  </c>
      <c r="L4601" s="19">
        <v>769.23260000000005</v>
      </c>
      <c r="M4601" s="19">
        <v>523.35742000000005</v>
      </c>
      <c r="N4601" s="19">
        <v>6338.7905000000001</v>
      </c>
      <c r="O4601" s="17">
        <f t="shared" si="568"/>
        <v>10416</v>
      </c>
      <c r="P4601" s="18">
        <f t="shared" si="569"/>
        <v>10396.08036</v>
      </c>
      <c r="Q4601" s="18">
        <f t="shared" si="570"/>
        <v>14494.574400000001</v>
      </c>
      <c r="R4601" s="18">
        <f t="shared" si="571"/>
        <v>17706.715199999999</v>
      </c>
      <c r="S4601" s="18">
        <f t="shared" si="572"/>
        <v>7541.0375999999997</v>
      </c>
      <c r="T4601" s="18">
        <f t="shared" si="573"/>
        <v>9230.7911999999997</v>
      </c>
      <c r="U4601" s="18">
        <f t="shared" si="574"/>
        <v>6280.2890400000006</v>
      </c>
      <c r="V4601" s="18">
        <f t="shared" si="575"/>
        <v>76065.486000000004</v>
      </c>
      <c r="W4601" s="21">
        <v>57610.07421875</v>
      </c>
      <c r="X4601" s="21">
        <v>159</v>
      </c>
      <c r="Y4601" s="21">
        <v>109</v>
      </c>
      <c r="Z4601" s="21">
        <v>101</v>
      </c>
      <c r="AA4601" s="21">
        <v>71</v>
      </c>
    </row>
    <row r="4602" spans="1:27" hidden="1" x14ac:dyDescent="0.35">
      <c r="A4602">
        <v>466</v>
      </c>
      <c r="B4602" t="s">
        <v>215</v>
      </c>
      <c r="C4602">
        <v>0</v>
      </c>
      <c r="D4602" t="s">
        <v>1500</v>
      </c>
      <c r="E4602" t="s">
        <v>1501</v>
      </c>
      <c r="F4602" t="s">
        <v>111</v>
      </c>
      <c r="G4602" s="19">
        <v>868</v>
      </c>
      <c r="H4602" s="19">
        <v>1060.1925000000001</v>
      </c>
      <c r="I4602" s="19">
        <v>1263.7769000000001</v>
      </c>
      <c r="J4602" s="19">
        <v>1684.8132000000001</v>
      </c>
      <c r="K4602" s="19">
        <v>698.66016000000002</v>
      </c>
      <c r="L4602" s="19">
        <v>769.23260000000005</v>
      </c>
      <c r="M4602" s="19">
        <v>473.56900000000002</v>
      </c>
      <c r="N4602" s="19">
        <v>6818.2440999999999</v>
      </c>
      <c r="O4602" s="17">
        <f t="shared" si="568"/>
        <v>10416</v>
      </c>
      <c r="P4602" s="18">
        <f t="shared" si="569"/>
        <v>12722.310000000001</v>
      </c>
      <c r="Q4602" s="18">
        <f t="shared" si="570"/>
        <v>15165.322800000002</v>
      </c>
      <c r="R4602" s="18">
        <f t="shared" si="571"/>
        <v>20217.758399999999</v>
      </c>
      <c r="S4602" s="18">
        <f t="shared" si="572"/>
        <v>8383.9219200000007</v>
      </c>
      <c r="T4602" s="18">
        <f t="shared" si="573"/>
        <v>9230.7911999999997</v>
      </c>
      <c r="U4602" s="18">
        <f t="shared" si="574"/>
        <v>5682.8280000000004</v>
      </c>
      <c r="V4602" s="18">
        <f t="shared" si="575"/>
        <v>81818.929199999999</v>
      </c>
      <c r="W4602" s="21">
        <v>57610.07421875</v>
      </c>
      <c r="X4602" s="21">
        <v>159</v>
      </c>
      <c r="Y4602" s="21">
        <v>109</v>
      </c>
      <c r="Z4602" s="21">
        <v>101</v>
      </c>
      <c r="AA4602" s="21">
        <v>71</v>
      </c>
    </row>
    <row r="4603" spans="1:27" x14ac:dyDescent="0.35">
      <c r="A4603">
        <v>1977</v>
      </c>
      <c r="B4603" t="s">
        <v>304</v>
      </c>
      <c r="C4603">
        <v>1</v>
      </c>
      <c r="D4603" t="s">
        <v>1496</v>
      </c>
      <c r="E4603" t="s">
        <v>1502</v>
      </c>
      <c r="F4603" t="s">
        <v>10</v>
      </c>
      <c r="G4603" s="19">
        <v>1057.3789999999999</v>
      </c>
      <c r="H4603" s="19">
        <v>290.50351000000001</v>
      </c>
      <c r="I4603" s="19">
        <v>771.57086000000004</v>
      </c>
      <c r="J4603" s="19">
        <v>373.12331999999998</v>
      </c>
      <c r="K4603" s="19">
        <v>488.39102000000003</v>
      </c>
      <c r="L4603" s="19">
        <v>0</v>
      </c>
      <c r="M4603" s="19">
        <v>591.94073000000003</v>
      </c>
      <c r="N4603" s="19">
        <v>3572.9083999999998</v>
      </c>
      <c r="O4603" s="17">
        <f t="shared" si="568"/>
        <v>12688.547999999999</v>
      </c>
      <c r="P4603" s="18">
        <f t="shared" si="569"/>
        <v>3486.0421200000001</v>
      </c>
      <c r="Q4603" s="18">
        <f t="shared" si="570"/>
        <v>9258.8503200000014</v>
      </c>
      <c r="R4603" s="18">
        <f t="shared" si="571"/>
        <v>4477.47984</v>
      </c>
      <c r="S4603" s="18">
        <f t="shared" si="572"/>
        <v>5860.6922400000003</v>
      </c>
      <c r="T4603" s="18">
        <f t="shared" si="573"/>
        <v>0</v>
      </c>
      <c r="U4603" s="18">
        <f t="shared" si="574"/>
        <v>7103.2887600000004</v>
      </c>
      <c r="V4603" s="18">
        <f t="shared" si="575"/>
        <v>42874.900799999996</v>
      </c>
      <c r="W4603" s="21">
        <v>85798.5</v>
      </c>
      <c r="X4603" s="21">
        <v>100</v>
      </c>
      <c r="Y4603" s="21">
        <v>8</v>
      </c>
      <c r="Z4603" s="21">
        <v>92</v>
      </c>
      <c r="AA4603" s="21">
        <v>5</v>
      </c>
    </row>
    <row r="4604" spans="1:27" hidden="1" x14ac:dyDescent="0.35">
      <c r="A4604">
        <v>467</v>
      </c>
      <c r="B4604" t="s">
        <v>215</v>
      </c>
      <c r="C4604">
        <v>1</v>
      </c>
      <c r="D4604" t="s">
        <v>519</v>
      </c>
      <c r="E4604" t="s">
        <v>555</v>
      </c>
      <c r="F4604" t="s">
        <v>11</v>
      </c>
      <c r="G4604" s="19">
        <v>641.71893</v>
      </c>
      <c r="H4604" s="19">
        <v>393.72811999999999</v>
      </c>
      <c r="I4604" s="19">
        <v>1085.5147999999999</v>
      </c>
      <c r="J4604" s="19">
        <v>769.52954</v>
      </c>
      <c r="K4604" s="19">
        <v>375.18329</v>
      </c>
      <c r="L4604" s="19">
        <v>494.00229000000002</v>
      </c>
      <c r="M4604" s="19">
        <v>509.07031000000001</v>
      </c>
      <c r="N4604" s="19">
        <v>4268.7470999999996</v>
      </c>
      <c r="O4604" s="17">
        <f t="shared" si="568"/>
        <v>7700.62716</v>
      </c>
      <c r="P4604" s="18">
        <f t="shared" si="569"/>
        <v>4724.7374399999999</v>
      </c>
      <c r="Q4604" s="18">
        <f t="shared" si="570"/>
        <v>13026.177599999999</v>
      </c>
      <c r="R4604" s="18">
        <f t="shared" si="571"/>
        <v>9234.35448</v>
      </c>
      <c r="S4604" s="18">
        <f t="shared" si="572"/>
        <v>4502.1994800000002</v>
      </c>
      <c r="T4604" s="18">
        <f t="shared" si="573"/>
        <v>5928.0274800000007</v>
      </c>
      <c r="U4604" s="18">
        <f t="shared" si="574"/>
        <v>6108.8437199999998</v>
      </c>
      <c r="V4604" s="18">
        <f t="shared" si="575"/>
        <v>51224.965199999991</v>
      </c>
      <c r="W4604" s="21">
        <v>65226.04296875</v>
      </c>
      <c r="X4604" s="21">
        <v>159</v>
      </c>
      <c r="Y4604" s="21">
        <v>43</v>
      </c>
      <c r="Z4604" s="21">
        <v>111</v>
      </c>
      <c r="AA4604" s="21">
        <v>40</v>
      </c>
    </row>
    <row r="4605" spans="1:27" hidden="1" x14ac:dyDescent="0.35">
      <c r="A4605">
        <v>467</v>
      </c>
      <c r="B4605" t="s">
        <v>215</v>
      </c>
      <c r="C4605">
        <v>1</v>
      </c>
      <c r="D4605" t="s">
        <v>519</v>
      </c>
      <c r="E4605" t="s">
        <v>555</v>
      </c>
      <c r="F4605" t="s">
        <v>12</v>
      </c>
      <c r="G4605" s="19">
        <v>641.71893</v>
      </c>
      <c r="H4605" s="19">
        <v>576.87750000000005</v>
      </c>
      <c r="I4605" s="19">
        <v>1152.5558000000001</v>
      </c>
      <c r="J4605" s="19">
        <v>1028.9358</v>
      </c>
      <c r="K4605" s="19">
        <v>441.54552999999999</v>
      </c>
      <c r="L4605" s="19">
        <v>790.25945999999999</v>
      </c>
      <c r="M4605" s="19">
        <v>493.40561000000002</v>
      </c>
      <c r="N4605" s="19">
        <v>5125.2987999999996</v>
      </c>
      <c r="O4605" s="17">
        <f t="shared" si="568"/>
        <v>7700.62716</v>
      </c>
      <c r="P4605" s="18">
        <f t="shared" si="569"/>
        <v>6922.5300000000007</v>
      </c>
      <c r="Q4605" s="18">
        <f t="shared" si="570"/>
        <v>13830.669600000001</v>
      </c>
      <c r="R4605" s="18">
        <f t="shared" si="571"/>
        <v>12347.229599999999</v>
      </c>
      <c r="S4605" s="18">
        <f t="shared" si="572"/>
        <v>5298.5463600000003</v>
      </c>
      <c r="T4605" s="18">
        <f t="shared" si="573"/>
        <v>9483.113519999999</v>
      </c>
      <c r="U4605" s="18">
        <f t="shared" si="574"/>
        <v>5920.8673200000003</v>
      </c>
      <c r="V4605" s="18">
        <f t="shared" si="575"/>
        <v>61503.585599999991</v>
      </c>
      <c r="W4605" s="21">
        <v>65226.04296875</v>
      </c>
      <c r="X4605" s="21">
        <v>159</v>
      </c>
      <c r="Y4605" s="21">
        <v>43</v>
      </c>
      <c r="Z4605" s="21">
        <v>111</v>
      </c>
      <c r="AA4605" s="21">
        <v>40</v>
      </c>
    </row>
    <row r="4606" spans="1:27" hidden="1" x14ac:dyDescent="0.35">
      <c r="A4606">
        <v>467</v>
      </c>
      <c r="B4606" t="s">
        <v>215</v>
      </c>
      <c r="C4606">
        <v>1</v>
      </c>
      <c r="D4606" t="s">
        <v>519</v>
      </c>
      <c r="E4606" t="s">
        <v>555</v>
      </c>
      <c r="F4606" t="s">
        <v>108</v>
      </c>
      <c r="G4606" s="19">
        <v>807.42864999999995</v>
      </c>
      <c r="H4606" s="19">
        <v>769.58001999999999</v>
      </c>
      <c r="I4606" s="19">
        <v>1196.7891</v>
      </c>
      <c r="J4606" s="19">
        <v>1288.3418999999999</v>
      </c>
      <c r="K4606" s="19">
        <v>571.41241000000002</v>
      </c>
      <c r="L4606" s="19">
        <v>881.41552999999999</v>
      </c>
      <c r="M4606" s="19">
        <v>589.30402000000004</v>
      </c>
      <c r="N4606" s="19">
        <v>6104.2714999999998</v>
      </c>
      <c r="O4606" s="17">
        <f t="shared" si="568"/>
        <v>9689.1437999999998</v>
      </c>
      <c r="P4606" s="18">
        <f t="shared" si="569"/>
        <v>9234.9602400000003</v>
      </c>
      <c r="Q4606" s="18">
        <f t="shared" si="570"/>
        <v>14361.4692</v>
      </c>
      <c r="R4606" s="18">
        <f t="shared" si="571"/>
        <v>15460.102799999999</v>
      </c>
      <c r="S4606" s="18">
        <f t="shared" si="572"/>
        <v>6856.9489200000007</v>
      </c>
      <c r="T4606" s="18">
        <f t="shared" si="573"/>
        <v>10576.986359999999</v>
      </c>
      <c r="U4606" s="18">
        <f t="shared" si="574"/>
        <v>7071.6482400000004</v>
      </c>
      <c r="V4606" s="18">
        <f t="shared" si="575"/>
        <v>73251.258000000002</v>
      </c>
      <c r="W4606" s="21">
        <v>65226.04296875</v>
      </c>
      <c r="X4606" s="21">
        <v>159</v>
      </c>
      <c r="Y4606" s="21">
        <v>43</v>
      </c>
      <c r="Z4606" s="21">
        <v>111</v>
      </c>
      <c r="AA4606" s="21">
        <v>40</v>
      </c>
    </row>
    <row r="4607" spans="1:27" hidden="1" x14ac:dyDescent="0.35">
      <c r="A4607">
        <v>467</v>
      </c>
      <c r="B4607" t="s">
        <v>215</v>
      </c>
      <c r="C4607">
        <v>1</v>
      </c>
      <c r="D4607" t="s">
        <v>519</v>
      </c>
      <c r="E4607" t="s">
        <v>555</v>
      </c>
      <c r="F4607" t="s">
        <v>109</v>
      </c>
      <c r="G4607" s="19">
        <v>807.42864999999995</v>
      </c>
      <c r="H4607" s="19">
        <v>942.01801</v>
      </c>
      <c r="I4607" s="19">
        <v>1218.4498000000001</v>
      </c>
      <c r="J4607" s="19">
        <v>1547.7482</v>
      </c>
      <c r="K4607" s="19">
        <v>633.89349000000004</v>
      </c>
      <c r="L4607" s="19">
        <v>881.41552999999999</v>
      </c>
      <c r="M4607" s="19">
        <v>559.42645000000005</v>
      </c>
      <c r="N4607" s="19">
        <v>6590.3798999999999</v>
      </c>
      <c r="O4607" s="17">
        <f t="shared" si="568"/>
        <v>9689.1437999999998</v>
      </c>
      <c r="P4607" s="18">
        <f t="shared" si="569"/>
        <v>11304.216120000001</v>
      </c>
      <c r="Q4607" s="18">
        <f t="shared" si="570"/>
        <v>14621.3976</v>
      </c>
      <c r="R4607" s="18">
        <f t="shared" si="571"/>
        <v>18572.9784</v>
      </c>
      <c r="S4607" s="18">
        <f t="shared" si="572"/>
        <v>7606.721880000001</v>
      </c>
      <c r="T4607" s="18">
        <f t="shared" si="573"/>
        <v>10576.986359999999</v>
      </c>
      <c r="U4607" s="18">
        <f t="shared" si="574"/>
        <v>6713.117400000001</v>
      </c>
      <c r="V4607" s="18">
        <f t="shared" si="575"/>
        <v>79084.558799999999</v>
      </c>
      <c r="W4607" s="21">
        <v>65226.04296875</v>
      </c>
      <c r="X4607" s="21">
        <v>159</v>
      </c>
      <c r="Y4607" s="21">
        <v>43</v>
      </c>
      <c r="Z4607" s="21">
        <v>111</v>
      </c>
      <c r="AA4607" s="21">
        <v>40</v>
      </c>
    </row>
    <row r="4608" spans="1:27" hidden="1" x14ac:dyDescent="0.35">
      <c r="A4608">
        <v>467</v>
      </c>
      <c r="B4608" t="s">
        <v>215</v>
      </c>
      <c r="C4608">
        <v>1</v>
      </c>
      <c r="D4608" t="s">
        <v>519</v>
      </c>
      <c r="E4608" t="s">
        <v>555</v>
      </c>
      <c r="F4608" t="s">
        <v>13</v>
      </c>
      <c r="G4608" s="19">
        <v>563.19641000000001</v>
      </c>
      <c r="H4608" s="19">
        <v>489.79239000000001</v>
      </c>
      <c r="I4608" s="19">
        <v>1180.1196</v>
      </c>
      <c r="J4608" s="19">
        <v>1020.2465999999999</v>
      </c>
      <c r="K4608" s="19">
        <v>381.53937000000002</v>
      </c>
      <c r="L4608" s="19">
        <v>0</v>
      </c>
      <c r="M4608" s="19">
        <v>618.95636000000002</v>
      </c>
      <c r="N4608" s="19">
        <v>4253.8505999999998</v>
      </c>
      <c r="O4608" s="17">
        <f t="shared" si="568"/>
        <v>6758.3569200000002</v>
      </c>
      <c r="P4608" s="18">
        <f t="shared" si="569"/>
        <v>5877.5086799999999</v>
      </c>
      <c r="Q4608" s="18">
        <f t="shared" si="570"/>
        <v>14161.4352</v>
      </c>
      <c r="R4608" s="18">
        <f t="shared" si="571"/>
        <v>12242.959199999999</v>
      </c>
      <c r="S4608" s="18">
        <f t="shared" si="572"/>
        <v>4578.4724400000005</v>
      </c>
      <c r="T4608" s="18">
        <f t="shared" si="573"/>
        <v>0</v>
      </c>
      <c r="U4608" s="18">
        <f t="shared" si="574"/>
        <v>7427.4763199999998</v>
      </c>
      <c r="V4608" s="18">
        <f t="shared" si="575"/>
        <v>51046.207199999997</v>
      </c>
      <c r="W4608" s="21">
        <v>65226.04296875</v>
      </c>
      <c r="X4608" s="21">
        <v>159</v>
      </c>
      <c r="Y4608" s="21">
        <v>43</v>
      </c>
      <c r="Z4608" s="21">
        <v>111</v>
      </c>
      <c r="AA4608" s="21">
        <v>40</v>
      </c>
    </row>
    <row r="4609" spans="1:27" hidden="1" x14ac:dyDescent="0.35">
      <c r="A4609">
        <v>467</v>
      </c>
      <c r="B4609" t="s">
        <v>215</v>
      </c>
      <c r="C4609">
        <v>1</v>
      </c>
      <c r="D4609" t="s">
        <v>519</v>
      </c>
      <c r="E4609" t="s">
        <v>555</v>
      </c>
      <c r="F4609" t="s">
        <v>14</v>
      </c>
      <c r="G4609" s="19">
        <v>641.71893</v>
      </c>
      <c r="H4609" s="19">
        <v>609.59595000000002</v>
      </c>
      <c r="I4609" s="19">
        <v>1242.6222</v>
      </c>
      <c r="J4609" s="19">
        <v>1279.6528000000001</v>
      </c>
      <c r="K4609" s="19">
        <v>453.40075999999999</v>
      </c>
      <c r="L4609" s="19">
        <v>494.00229000000002</v>
      </c>
      <c r="M4609" s="19">
        <v>670.01104999999995</v>
      </c>
      <c r="N4609" s="19">
        <v>5391.0038999999997</v>
      </c>
      <c r="O4609" s="17">
        <f t="shared" si="568"/>
        <v>7700.62716</v>
      </c>
      <c r="P4609" s="18">
        <f t="shared" si="569"/>
        <v>7315.1514000000006</v>
      </c>
      <c r="Q4609" s="18">
        <f t="shared" si="570"/>
        <v>14911.466400000001</v>
      </c>
      <c r="R4609" s="18">
        <f t="shared" si="571"/>
        <v>15355.833600000002</v>
      </c>
      <c r="S4609" s="18">
        <f t="shared" si="572"/>
        <v>5440.8091199999999</v>
      </c>
      <c r="T4609" s="18">
        <f t="shared" si="573"/>
        <v>5928.0274800000007</v>
      </c>
      <c r="U4609" s="18">
        <f t="shared" si="574"/>
        <v>8040.132599999999</v>
      </c>
      <c r="V4609" s="18">
        <f t="shared" si="575"/>
        <v>64692.046799999996</v>
      </c>
      <c r="W4609" s="21">
        <v>65226.04296875</v>
      </c>
      <c r="X4609" s="21">
        <v>159</v>
      </c>
      <c r="Y4609" s="21">
        <v>43</v>
      </c>
      <c r="Z4609" s="21">
        <v>111</v>
      </c>
      <c r="AA4609" s="21">
        <v>40</v>
      </c>
    </row>
    <row r="4610" spans="1:27" hidden="1" x14ac:dyDescent="0.35">
      <c r="A4610">
        <v>467</v>
      </c>
      <c r="B4610" t="s">
        <v>215</v>
      </c>
      <c r="C4610">
        <v>1</v>
      </c>
      <c r="D4610" t="s">
        <v>519</v>
      </c>
      <c r="E4610" t="s">
        <v>555</v>
      </c>
      <c r="F4610" t="s">
        <v>15</v>
      </c>
      <c r="G4610" s="19">
        <v>641.71893</v>
      </c>
      <c r="H4610" s="19">
        <v>772.04003999999998</v>
      </c>
      <c r="I4610" s="19">
        <v>1283.9649999999999</v>
      </c>
      <c r="J4610" s="19">
        <v>1539.0590999999999</v>
      </c>
      <c r="K4610" s="19">
        <v>512.26067999999998</v>
      </c>
      <c r="L4610" s="19">
        <v>790.25945999999999</v>
      </c>
      <c r="M4610" s="19">
        <v>641.45245</v>
      </c>
      <c r="N4610" s="19">
        <v>6180.7559000000001</v>
      </c>
      <c r="O4610" s="17">
        <f t="shared" si="568"/>
        <v>7700.62716</v>
      </c>
      <c r="P4610" s="18">
        <f t="shared" si="569"/>
        <v>9264.4804800000002</v>
      </c>
      <c r="Q4610" s="18">
        <f t="shared" si="570"/>
        <v>15407.579999999998</v>
      </c>
      <c r="R4610" s="18">
        <f t="shared" si="571"/>
        <v>18468.709199999998</v>
      </c>
      <c r="S4610" s="18">
        <f t="shared" si="572"/>
        <v>6147.1281600000002</v>
      </c>
      <c r="T4610" s="18">
        <f t="shared" si="573"/>
        <v>9483.113519999999</v>
      </c>
      <c r="U4610" s="18">
        <f t="shared" si="574"/>
        <v>7697.4294</v>
      </c>
      <c r="V4610" s="18">
        <f t="shared" si="575"/>
        <v>74169.070800000001</v>
      </c>
      <c r="W4610" s="21">
        <v>65226.04296875</v>
      </c>
      <c r="X4610" s="21">
        <v>159</v>
      </c>
      <c r="Y4610" s="21">
        <v>43</v>
      </c>
      <c r="Z4610" s="21">
        <v>111</v>
      </c>
      <c r="AA4610" s="21">
        <v>40</v>
      </c>
    </row>
    <row r="4611" spans="1:27" hidden="1" x14ac:dyDescent="0.35">
      <c r="A4611">
        <v>467</v>
      </c>
      <c r="B4611" t="s">
        <v>215</v>
      </c>
      <c r="C4611">
        <v>1</v>
      </c>
      <c r="D4611" t="s">
        <v>519</v>
      </c>
      <c r="E4611" t="s">
        <v>555</v>
      </c>
      <c r="F4611" t="s">
        <v>110</v>
      </c>
      <c r="G4611" s="19">
        <v>807.42864999999995</v>
      </c>
      <c r="H4611" s="19">
        <v>942.60229000000004</v>
      </c>
      <c r="I4611" s="19">
        <v>1303.7664</v>
      </c>
      <c r="J4611" s="19">
        <v>1798.4653000000001</v>
      </c>
      <c r="K4611" s="19">
        <v>634.10522000000003</v>
      </c>
      <c r="L4611" s="19">
        <v>881.41552999999999</v>
      </c>
      <c r="M4611" s="19">
        <v>680.88280999999995</v>
      </c>
      <c r="N4611" s="19">
        <v>7048.6660000000002</v>
      </c>
      <c r="O4611" s="17">
        <f t="shared" ref="O4611:O4674" si="576">G4611*12</f>
        <v>9689.1437999999998</v>
      </c>
      <c r="P4611" s="18">
        <f t="shared" ref="P4611:P4674" si="577">H4611*12</f>
        <v>11311.227480000001</v>
      </c>
      <c r="Q4611" s="18">
        <f t="shared" ref="Q4611:Q4674" si="578">I4611*12</f>
        <v>15645.1968</v>
      </c>
      <c r="R4611" s="18">
        <f t="shared" ref="R4611:R4674" si="579">J4611*12</f>
        <v>21581.583600000002</v>
      </c>
      <c r="S4611" s="18">
        <f t="shared" ref="S4611:S4674" si="580">K4611*12</f>
        <v>7609.2626400000008</v>
      </c>
      <c r="T4611" s="18">
        <f t="shared" ref="T4611:T4674" si="581">L4611*12</f>
        <v>10576.986359999999</v>
      </c>
      <c r="U4611" s="18">
        <f t="shared" ref="U4611:U4674" si="582">M4611*12</f>
        <v>8170.5937199999989</v>
      </c>
      <c r="V4611" s="18">
        <f t="shared" ref="V4611:V4674" si="583">N4611*12</f>
        <v>84583.991999999998</v>
      </c>
      <c r="W4611" s="21">
        <v>65226.04296875</v>
      </c>
      <c r="X4611" s="21">
        <v>159</v>
      </c>
      <c r="Y4611" s="21">
        <v>43</v>
      </c>
      <c r="Z4611" s="21">
        <v>111</v>
      </c>
      <c r="AA4611" s="21">
        <v>40</v>
      </c>
    </row>
    <row r="4612" spans="1:27" hidden="1" x14ac:dyDescent="0.35">
      <c r="A4612">
        <v>467</v>
      </c>
      <c r="B4612" t="s">
        <v>215</v>
      </c>
      <c r="C4612">
        <v>1</v>
      </c>
      <c r="D4612" t="s">
        <v>519</v>
      </c>
      <c r="E4612" t="s">
        <v>555</v>
      </c>
      <c r="F4612" t="s">
        <v>111</v>
      </c>
      <c r="G4612" s="19">
        <v>807.42864999999995</v>
      </c>
      <c r="H4612" s="19">
        <v>1153.5193999999999</v>
      </c>
      <c r="I4612" s="19">
        <v>1306.1992</v>
      </c>
      <c r="J4612" s="19">
        <v>2057.8715999999999</v>
      </c>
      <c r="K4612" s="19">
        <v>710.52881000000002</v>
      </c>
      <c r="L4612" s="19">
        <v>881.41552999999999</v>
      </c>
      <c r="M4612" s="19">
        <v>639.70574999999997</v>
      </c>
      <c r="N4612" s="19">
        <v>7556.6688999999997</v>
      </c>
      <c r="O4612" s="17">
        <f t="shared" si="576"/>
        <v>9689.1437999999998</v>
      </c>
      <c r="P4612" s="18">
        <f t="shared" si="577"/>
        <v>13842.232799999998</v>
      </c>
      <c r="Q4612" s="18">
        <f t="shared" si="578"/>
        <v>15674.3904</v>
      </c>
      <c r="R4612" s="18">
        <f t="shared" si="579"/>
        <v>24694.459199999998</v>
      </c>
      <c r="S4612" s="18">
        <f t="shared" si="580"/>
        <v>8526.3457200000012</v>
      </c>
      <c r="T4612" s="18">
        <f t="shared" si="581"/>
        <v>10576.986359999999</v>
      </c>
      <c r="U4612" s="18">
        <f t="shared" si="582"/>
        <v>7676.4689999999991</v>
      </c>
      <c r="V4612" s="18">
        <f t="shared" si="583"/>
        <v>90680.026799999992</v>
      </c>
      <c r="W4612" s="21">
        <v>65226.04296875</v>
      </c>
      <c r="X4612" s="21">
        <v>159</v>
      </c>
      <c r="Y4612" s="21">
        <v>43</v>
      </c>
      <c r="Z4612" s="21">
        <v>111</v>
      </c>
      <c r="AA4612" s="21">
        <v>40</v>
      </c>
    </row>
    <row r="4613" spans="1:27" x14ac:dyDescent="0.35">
      <c r="A4613">
        <v>2007</v>
      </c>
      <c r="B4613" t="s">
        <v>304</v>
      </c>
      <c r="C4613">
        <v>1</v>
      </c>
      <c r="D4613" t="s">
        <v>1496</v>
      </c>
      <c r="E4613" t="s">
        <v>706</v>
      </c>
      <c r="F4613" t="s">
        <v>10</v>
      </c>
      <c r="G4613" s="19">
        <v>950.34937000000002</v>
      </c>
      <c r="H4613" s="19">
        <v>275.80542000000003</v>
      </c>
      <c r="I4613" s="19">
        <v>944.53045999999995</v>
      </c>
      <c r="J4613" s="19">
        <v>373.12331999999998</v>
      </c>
      <c r="K4613" s="19">
        <v>444.28424000000001</v>
      </c>
      <c r="L4613" s="19">
        <v>0</v>
      </c>
      <c r="M4613" s="19">
        <v>593.74512000000004</v>
      </c>
      <c r="N4613" s="19">
        <v>3581.8379</v>
      </c>
      <c r="O4613" s="17">
        <f t="shared" si="576"/>
        <v>11404.192440000001</v>
      </c>
      <c r="P4613" s="18">
        <f t="shared" si="577"/>
        <v>3309.6650400000003</v>
      </c>
      <c r="Q4613" s="18">
        <f t="shared" si="578"/>
        <v>11334.365519999999</v>
      </c>
      <c r="R4613" s="18">
        <f t="shared" si="579"/>
        <v>4477.47984</v>
      </c>
      <c r="S4613" s="18">
        <f t="shared" si="580"/>
        <v>5331.4108800000004</v>
      </c>
      <c r="T4613" s="18">
        <f t="shared" si="581"/>
        <v>0</v>
      </c>
      <c r="U4613" s="18">
        <f t="shared" si="582"/>
        <v>7124.9414400000005</v>
      </c>
      <c r="V4613" s="18">
        <f t="shared" si="583"/>
        <v>42982.054799999998</v>
      </c>
      <c r="W4613" s="21">
        <v>93832.390625</v>
      </c>
      <c r="X4613" s="21">
        <v>100</v>
      </c>
      <c r="Y4613" s="21">
        <v>11</v>
      </c>
      <c r="Z4613" s="21">
        <v>98</v>
      </c>
      <c r="AA4613" s="21">
        <v>3</v>
      </c>
    </row>
    <row r="4614" spans="1:27" hidden="1" x14ac:dyDescent="0.35">
      <c r="A4614">
        <v>468</v>
      </c>
      <c r="B4614" t="s">
        <v>215</v>
      </c>
      <c r="C4614">
        <v>1</v>
      </c>
      <c r="D4614" t="s">
        <v>519</v>
      </c>
      <c r="E4614" t="s">
        <v>243</v>
      </c>
      <c r="F4614" t="s">
        <v>11</v>
      </c>
      <c r="G4614" s="19">
        <v>1202.9684</v>
      </c>
      <c r="H4614" s="19">
        <v>383.53451999999999</v>
      </c>
      <c r="I4614" s="19">
        <v>1018.9742</v>
      </c>
      <c r="J4614" s="19">
        <v>633.31433000000004</v>
      </c>
      <c r="K4614" s="19">
        <v>574.85260000000005</v>
      </c>
      <c r="L4614" s="19">
        <v>660.81823999999995</v>
      </c>
      <c r="M4614" s="19">
        <v>702.50487999999996</v>
      </c>
      <c r="N4614" s="19">
        <v>5176.9673000000003</v>
      </c>
      <c r="O4614" s="17">
        <f t="shared" si="576"/>
        <v>14435.620800000001</v>
      </c>
      <c r="P4614" s="18">
        <f t="shared" si="577"/>
        <v>4602.4142400000001</v>
      </c>
      <c r="Q4614" s="18">
        <f t="shared" si="578"/>
        <v>12227.690399999999</v>
      </c>
      <c r="R4614" s="18">
        <f t="shared" si="579"/>
        <v>7599.77196</v>
      </c>
      <c r="S4614" s="18">
        <f t="shared" si="580"/>
        <v>6898.2312000000002</v>
      </c>
      <c r="T4614" s="18">
        <f t="shared" si="581"/>
        <v>7929.8188799999989</v>
      </c>
      <c r="U4614" s="18">
        <f t="shared" si="582"/>
        <v>8430.0585599999995</v>
      </c>
      <c r="V4614" s="18">
        <f t="shared" si="583"/>
        <v>62123.607600000003</v>
      </c>
      <c r="W4614" s="21">
        <v>82134.7890625</v>
      </c>
      <c r="X4614" s="21">
        <v>159</v>
      </c>
      <c r="Y4614" s="21">
        <v>10</v>
      </c>
      <c r="Z4614" s="21">
        <v>136</v>
      </c>
      <c r="AA4614" s="21">
        <v>13</v>
      </c>
    </row>
    <row r="4615" spans="1:27" hidden="1" x14ac:dyDescent="0.35">
      <c r="A4615">
        <v>468</v>
      </c>
      <c r="B4615" t="s">
        <v>215</v>
      </c>
      <c r="C4615">
        <v>1</v>
      </c>
      <c r="D4615" t="s">
        <v>519</v>
      </c>
      <c r="E4615" t="s">
        <v>243</v>
      </c>
      <c r="F4615" t="s">
        <v>12</v>
      </c>
      <c r="G4615" s="19">
        <v>1202.9684</v>
      </c>
      <c r="H4615" s="19">
        <v>561.94219999999996</v>
      </c>
      <c r="I4615" s="19">
        <v>1090.3291999999999</v>
      </c>
      <c r="J4615" s="19">
        <v>847.50531000000001</v>
      </c>
      <c r="K4615" s="19">
        <v>639.49670000000003</v>
      </c>
      <c r="L4615" s="19">
        <v>1057.1162999999999</v>
      </c>
      <c r="M4615" s="19">
        <v>752.17412999999999</v>
      </c>
      <c r="N4615" s="19">
        <v>6151.5321999999996</v>
      </c>
      <c r="O4615" s="17">
        <f t="shared" si="576"/>
        <v>14435.620800000001</v>
      </c>
      <c r="P4615" s="18">
        <f t="shared" si="577"/>
        <v>6743.3063999999995</v>
      </c>
      <c r="Q4615" s="18">
        <f t="shared" si="578"/>
        <v>13083.950399999998</v>
      </c>
      <c r="R4615" s="18">
        <f t="shared" si="579"/>
        <v>10170.06372</v>
      </c>
      <c r="S4615" s="18">
        <f t="shared" si="580"/>
        <v>7673.9603999999999</v>
      </c>
      <c r="T4615" s="18">
        <f t="shared" si="581"/>
        <v>12685.3956</v>
      </c>
      <c r="U4615" s="18">
        <f t="shared" si="582"/>
        <v>9026.0895600000003</v>
      </c>
      <c r="V4615" s="18">
        <f t="shared" si="583"/>
        <v>73818.386399999988</v>
      </c>
      <c r="W4615" s="21">
        <v>82134.7890625</v>
      </c>
      <c r="X4615" s="21">
        <v>159</v>
      </c>
      <c r="Y4615" s="21">
        <v>10</v>
      </c>
      <c r="Z4615" s="21">
        <v>136</v>
      </c>
      <c r="AA4615" s="21">
        <v>13</v>
      </c>
    </row>
    <row r="4616" spans="1:27" hidden="1" x14ac:dyDescent="0.35">
      <c r="A4616">
        <v>468</v>
      </c>
      <c r="B4616" t="s">
        <v>215</v>
      </c>
      <c r="C4616">
        <v>1</v>
      </c>
      <c r="D4616" t="s">
        <v>519</v>
      </c>
      <c r="E4616" t="s">
        <v>243</v>
      </c>
      <c r="F4616" t="s">
        <v>108</v>
      </c>
      <c r="G4616" s="19">
        <v>1513.6083000000001</v>
      </c>
      <c r="H4616" s="19">
        <v>749.65557999999999</v>
      </c>
      <c r="I4616" s="19">
        <v>1141.1001000000001</v>
      </c>
      <c r="J4616" s="19">
        <v>1061.6964</v>
      </c>
      <c r="K4616" s="19">
        <v>820.06975999999997</v>
      </c>
      <c r="L4616" s="19">
        <v>1179.0542</v>
      </c>
      <c r="M4616" s="19">
        <v>968.82617000000005</v>
      </c>
      <c r="N4616" s="19">
        <v>7434.0106999999998</v>
      </c>
      <c r="O4616" s="17">
        <f t="shared" si="576"/>
        <v>18163.299600000002</v>
      </c>
      <c r="P4616" s="18">
        <f t="shared" si="577"/>
        <v>8995.8669599999994</v>
      </c>
      <c r="Q4616" s="18">
        <f t="shared" si="578"/>
        <v>13693.201200000001</v>
      </c>
      <c r="R4616" s="18">
        <f t="shared" si="579"/>
        <v>12740.356800000001</v>
      </c>
      <c r="S4616" s="18">
        <f t="shared" si="580"/>
        <v>9840.8371200000001</v>
      </c>
      <c r="T4616" s="18">
        <f t="shared" si="581"/>
        <v>14148.6504</v>
      </c>
      <c r="U4616" s="18">
        <f t="shared" si="582"/>
        <v>11625.91404</v>
      </c>
      <c r="V4616" s="18">
        <f t="shared" si="583"/>
        <v>89208.128400000001</v>
      </c>
      <c r="W4616" s="21">
        <v>82134.7890625</v>
      </c>
      <c r="X4616" s="21">
        <v>159</v>
      </c>
      <c r="Y4616" s="21">
        <v>10</v>
      </c>
      <c r="Z4616" s="21">
        <v>136</v>
      </c>
      <c r="AA4616" s="21">
        <v>13</v>
      </c>
    </row>
    <row r="4617" spans="1:27" hidden="1" x14ac:dyDescent="0.35">
      <c r="A4617">
        <v>468</v>
      </c>
      <c r="B4617" t="s">
        <v>215</v>
      </c>
      <c r="C4617">
        <v>1</v>
      </c>
      <c r="D4617" t="s">
        <v>519</v>
      </c>
      <c r="E4617" t="s">
        <v>243</v>
      </c>
      <c r="F4617" t="s">
        <v>109</v>
      </c>
      <c r="G4617" s="19">
        <v>1513.6083000000001</v>
      </c>
      <c r="H4617" s="19">
        <v>917.62920999999994</v>
      </c>
      <c r="I4617" s="19">
        <v>1170.5942</v>
      </c>
      <c r="J4617" s="19">
        <v>1275.8873000000001</v>
      </c>
      <c r="K4617" s="19">
        <v>880.93322999999998</v>
      </c>
      <c r="L4617" s="19">
        <v>1179.0542</v>
      </c>
      <c r="M4617" s="19">
        <v>959.96551999999997</v>
      </c>
      <c r="N4617" s="19">
        <v>7897.6719000000003</v>
      </c>
      <c r="O4617" s="17">
        <f t="shared" si="576"/>
        <v>18163.299600000002</v>
      </c>
      <c r="P4617" s="18">
        <f t="shared" si="577"/>
        <v>11011.550519999999</v>
      </c>
      <c r="Q4617" s="18">
        <f t="shared" si="578"/>
        <v>14047.1304</v>
      </c>
      <c r="R4617" s="18">
        <f t="shared" si="579"/>
        <v>15310.6476</v>
      </c>
      <c r="S4617" s="18">
        <f t="shared" si="580"/>
        <v>10571.198759999999</v>
      </c>
      <c r="T4617" s="18">
        <f t="shared" si="581"/>
        <v>14148.6504</v>
      </c>
      <c r="U4617" s="18">
        <f t="shared" si="582"/>
        <v>11519.586240000001</v>
      </c>
      <c r="V4617" s="18">
        <f t="shared" si="583"/>
        <v>94772.0628</v>
      </c>
      <c r="W4617" s="21">
        <v>82134.7890625</v>
      </c>
      <c r="X4617" s="21">
        <v>159</v>
      </c>
      <c r="Y4617" s="21">
        <v>10</v>
      </c>
      <c r="Z4617" s="21">
        <v>136</v>
      </c>
      <c r="AA4617" s="21">
        <v>13</v>
      </c>
    </row>
    <row r="4618" spans="1:27" hidden="1" x14ac:dyDescent="0.35">
      <c r="A4618">
        <v>468</v>
      </c>
      <c r="B4618" t="s">
        <v>215</v>
      </c>
      <c r="C4618">
        <v>1</v>
      </c>
      <c r="D4618" t="s">
        <v>519</v>
      </c>
      <c r="E4618" t="s">
        <v>243</v>
      </c>
      <c r="F4618" t="s">
        <v>13</v>
      </c>
      <c r="G4618" s="19">
        <v>1055.7698</v>
      </c>
      <c r="H4618" s="19">
        <v>477.11169000000001</v>
      </c>
      <c r="I4618" s="19">
        <v>1137.5003999999999</v>
      </c>
      <c r="J4618" s="19">
        <v>838.24663999999996</v>
      </c>
      <c r="K4618" s="19">
        <v>555.42340000000002</v>
      </c>
      <c r="L4618" s="19">
        <v>0</v>
      </c>
      <c r="M4618" s="19">
        <v>731.80371000000002</v>
      </c>
      <c r="N4618" s="19">
        <v>4795.8554999999997</v>
      </c>
      <c r="O4618" s="17">
        <f t="shared" si="576"/>
        <v>12669.2376</v>
      </c>
      <c r="P4618" s="18">
        <f t="shared" si="577"/>
        <v>5725.3402800000003</v>
      </c>
      <c r="Q4618" s="18">
        <f t="shared" si="578"/>
        <v>13650.004799999999</v>
      </c>
      <c r="R4618" s="18">
        <f t="shared" si="579"/>
        <v>10058.95968</v>
      </c>
      <c r="S4618" s="18">
        <f t="shared" si="580"/>
        <v>6665.0807999999997</v>
      </c>
      <c r="T4618" s="18">
        <f t="shared" si="581"/>
        <v>0</v>
      </c>
      <c r="U4618" s="18">
        <f t="shared" si="582"/>
        <v>8781.6445199999998</v>
      </c>
      <c r="V4618" s="18">
        <f t="shared" si="583"/>
        <v>57550.265999999996</v>
      </c>
      <c r="W4618" s="21">
        <v>82134.7890625</v>
      </c>
      <c r="X4618" s="21">
        <v>159</v>
      </c>
      <c r="Y4618" s="21">
        <v>10</v>
      </c>
      <c r="Z4618" s="21">
        <v>136</v>
      </c>
      <c r="AA4618" s="21">
        <v>13</v>
      </c>
    </row>
    <row r="4619" spans="1:27" hidden="1" x14ac:dyDescent="0.35">
      <c r="A4619">
        <v>468</v>
      </c>
      <c r="B4619" t="s">
        <v>215</v>
      </c>
      <c r="C4619">
        <v>1</v>
      </c>
      <c r="D4619" t="s">
        <v>519</v>
      </c>
      <c r="E4619" t="s">
        <v>243</v>
      </c>
      <c r="F4619" t="s">
        <v>14</v>
      </c>
      <c r="G4619" s="19">
        <v>1202.9684</v>
      </c>
      <c r="H4619" s="19">
        <v>593.81348000000003</v>
      </c>
      <c r="I4619" s="19">
        <v>1205.0906</v>
      </c>
      <c r="J4619" s="19">
        <v>1052.4376</v>
      </c>
      <c r="K4619" s="19">
        <v>651.04492000000005</v>
      </c>
      <c r="L4619" s="19">
        <v>660.81823999999995</v>
      </c>
      <c r="M4619" s="19">
        <v>844.07354999999995</v>
      </c>
      <c r="N4619" s="19">
        <v>6210.2466000000004</v>
      </c>
      <c r="O4619" s="17">
        <f t="shared" si="576"/>
        <v>14435.620800000001</v>
      </c>
      <c r="P4619" s="18">
        <f t="shared" si="577"/>
        <v>7125.7617600000003</v>
      </c>
      <c r="Q4619" s="18">
        <f t="shared" si="578"/>
        <v>14461.0872</v>
      </c>
      <c r="R4619" s="18">
        <f t="shared" si="579"/>
        <v>12629.251199999999</v>
      </c>
      <c r="S4619" s="18">
        <f t="shared" si="580"/>
        <v>7812.5390400000006</v>
      </c>
      <c r="T4619" s="18">
        <f t="shared" si="581"/>
        <v>7929.8188799999989</v>
      </c>
      <c r="U4619" s="18">
        <f t="shared" si="582"/>
        <v>10128.882599999999</v>
      </c>
      <c r="V4619" s="18">
        <f t="shared" si="583"/>
        <v>74522.959200000012</v>
      </c>
      <c r="W4619" s="21">
        <v>82134.7890625</v>
      </c>
      <c r="X4619" s="21">
        <v>159</v>
      </c>
      <c r="Y4619" s="21">
        <v>10</v>
      </c>
      <c r="Z4619" s="21">
        <v>136</v>
      </c>
      <c r="AA4619" s="21">
        <v>13</v>
      </c>
    </row>
    <row r="4620" spans="1:27" hidden="1" x14ac:dyDescent="0.35">
      <c r="A4620">
        <v>468</v>
      </c>
      <c r="B4620" t="s">
        <v>215</v>
      </c>
      <c r="C4620">
        <v>1</v>
      </c>
      <c r="D4620" t="s">
        <v>519</v>
      </c>
      <c r="E4620" t="s">
        <v>243</v>
      </c>
      <c r="F4620" t="s">
        <v>15</v>
      </c>
      <c r="G4620" s="19">
        <v>1202.9684</v>
      </c>
      <c r="H4620" s="19">
        <v>752.05200000000002</v>
      </c>
      <c r="I4620" s="19">
        <v>1253.1806999999999</v>
      </c>
      <c r="J4620" s="19">
        <v>1266.6287</v>
      </c>
      <c r="K4620" s="19">
        <v>708.38098000000002</v>
      </c>
      <c r="L4620" s="19">
        <v>1057.1162999999999</v>
      </c>
      <c r="M4620" s="19">
        <v>835.47722999999996</v>
      </c>
      <c r="N4620" s="19">
        <v>7075.8041999999996</v>
      </c>
      <c r="O4620" s="17">
        <f t="shared" si="576"/>
        <v>14435.620800000001</v>
      </c>
      <c r="P4620" s="18">
        <f t="shared" si="577"/>
        <v>9024.6239999999998</v>
      </c>
      <c r="Q4620" s="18">
        <f t="shared" si="578"/>
        <v>15038.168399999999</v>
      </c>
      <c r="R4620" s="18">
        <f t="shared" si="579"/>
        <v>15199.544399999999</v>
      </c>
      <c r="S4620" s="18">
        <f t="shared" si="580"/>
        <v>8500.5717600000007</v>
      </c>
      <c r="T4620" s="18">
        <f t="shared" si="581"/>
        <v>12685.3956</v>
      </c>
      <c r="U4620" s="18">
        <f t="shared" si="582"/>
        <v>10025.72676</v>
      </c>
      <c r="V4620" s="18">
        <f t="shared" si="583"/>
        <v>84909.650399999999</v>
      </c>
      <c r="W4620" s="21">
        <v>82134.7890625</v>
      </c>
      <c r="X4620" s="21">
        <v>159</v>
      </c>
      <c r="Y4620" s="21">
        <v>10</v>
      </c>
      <c r="Z4620" s="21">
        <v>136</v>
      </c>
      <c r="AA4620" s="21">
        <v>13</v>
      </c>
    </row>
    <row r="4621" spans="1:27" hidden="1" x14ac:dyDescent="0.35">
      <c r="A4621">
        <v>468</v>
      </c>
      <c r="B4621" t="s">
        <v>215</v>
      </c>
      <c r="C4621">
        <v>1</v>
      </c>
      <c r="D4621" t="s">
        <v>519</v>
      </c>
      <c r="E4621" t="s">
        <v>243</v>
      </c>
      <c r="F4621" t="s">
        <v>110</v>
      </c>
      <c r="G4621" s="19">
        <v>1513.6083000000001</v>
      </c>
      <c r="H4621" s="19">
        <v>918.19830000000002</v>
      </c>
      <c r="I4621" s="19">
        <v>1280.7899</v>
      </c>
      <c r="J4621" s="19">
        <v>1480.8196</v>
      </c>
      <c r="K4621" s="19">
        <v>881.13946999999996</v>
      </c>
      <c r="L4621" s="19">
        <v>1179.0542</v>
      </c>
      <c r="M4621" s="19">
        <v>946.19530999999995</v>
      </c>
      <c r="N4621" s="19">
        <v>8199.8047000000006</v>
      </c>
      <c r="O4621" s="17">
        <f t="shared" si="576"/>
        <v>18163.299600000002</v>
      </c>
      <c r="P4621" s="18">
        <f t="shared" si="577"/>
        <v>11018.3796</v>
      </c>
      <c r="Q4621" s="18">
        <f t="shared" si="578"/>
        <v>15369.478800000001</v>
      </c>
      <c r="R4621" s="18">
        <f t="shared" si="579"/>
        <v>17769.835200000001</v>
      </c>
      <c r="S4621" s="18">
        <f t="shared" si="580"/>
        <v>10573.673639999999</v>
      </c>
      <c r="T4621" s="18">
        <f t="shared" si="581"/>
        <v>14148.6504</v>
      </c>
      <c r="U4621" s="18">
        <f t="shared" si="582"/>
        <v>11354.343719999999</v>
      </c>
      <c r="V4621" s="18">
        <f t="shared" si="583"/>
        <v>98397.656400000007</v>
      </c>
      <c r="W4621" s="21">
        <v>82134.7890625</v>
      </c>
      <c r="X4621" s="21">
        <v>159</v>
      </c>
      <c r="Y4621" s="21">
        <v>10</v>
      </c>
      <c r="Z4621" s="21">
        <v>136</v>
      </c>
      <c r="AA4621" s="21">
        <v>13</v>
      </c>
    </row>
    <row r="4622" spans="1:27" hidden="1" x14ac:dyDescent="0.35">
      <c r="A4622">
        <v>468</v>
      </c>
      <c r="B4622" t="s">
        <v>215</v>
      </c>
      <c r="C4622">
        <v>1</v>
      </c>
      <c r="D4622" t="s">
        <v>519</v>
      </c>
      <c r="E4622" t="s">
        <v>243</v>
      </c>
      <c r="F4622" t="s">
        <v>111</v>
      </c>
      <c r="G4622" s="19">
        <v>1513.6083000000001</v>
      </c>
      <c r="H4622" s="19">
        <v>1123.6547</v>
      </c>
      <c r="I4622" s="19">
        <v>1291.5398</v>
      </c>
      <c r="J4622" s="19">
        <v>1695.0106000000001</v>
      </c>
      <c r="K4622" s="19">
        <v>955.58434999999997</v>
      </c>
      <c r="L4622" s="19">
        <v>1179.0542</v>
      </c>
      <c r="M4622" s="19">
        <v>929.23566000000005</v>
      </c>
      <c r="N4622" s="19">
        <v>8687.6875</v>
      </c>
      <c r="O4622" s="17">
        <f t="shared" si="576"/>
        <v>18163.299600000002</v>
      </c>
      <c r="P4622" s="18">
        <f t="shared" si="577"/>
        <v>13483.856400000001</v>
      </c>
      <c r="Q4622" s="18">
        <f t="shared" si="578"/>
        <v>15498.4776</v>
      </c>
      <c r="R4622" s="18">
        <f t="shared" si="579"/>
        <v>20340.127200000003</v>
      </c>
      <c r="S4622" s="18">
        <f t="shared" si="580"/>
        <v>11467.012199999999</v>
      </c>
      <c r="T4622" s="18">
        <f t="shared" si="581"/>
        <v>14148.6504</v>
      </c>
      <c r="U4622" s="18">
        <f t="shared" si="582"/>
        <v>11150.82792</v>
      </c>
      <c r="V4622" s="18">
        <f t="shared" si="583"/>
        <v>104252.25</v>
      </c>
      <c r="W4622" s="21">
        <v>82134.7890625</v>
      </c>
      <c r="X4622" s="21">
        <v>159</v>
      </c>
      <c r="Y4622" s="21">
        <v>10</v>
      </c>
      <c r="Z4622" s="21">
        <v>136</v>
      </c>
      <c r="AA4622" s="21">
        <v>13</v>
      </c>
    </row>
    <row r="4623" spans="1:27" x14ac:dyDescent="0.35">
      <c r="A4623">
        <v>2391</v>
      </c>
      <c r="B4623" t="s">
        <v>102</v>
      </c>
      <c r="C4623">
        <v>1</v>
      </c>
      <c r="D4623" t="s">
        <v>1496</v>
      </c>
      <c r="E4623" t="s">
        <v>1503</v>
      </c>
      <c r="F4623" t="s">
        <v>10</v>
      </c>
      <c r="G4623" s="19">
        <v>904.21587999999997</v>
      </c>
      <c r="H4623" s="19">
        <v>268.88864000000001</v>
      </c>
      <c r="I4623" s="19">
        <v>896.60266000000001</v>
      </c>
      <c r="J4623" s="19">
        <v>428.12331999999998</v>
      </c>
      <c r="K4623" s="19">
        <v>425.06200999999999</v>
      </c>
      <c r="L4623" s="19">
        <v>0</v>
      </c>
      <c r="M4623" s="19">
        <v>572.65106000000003</v>
      </c>
      <c r="N4623" s="19">
        <v>3495.5435000000002</v>
      </c>
      <c r="O4623" s="17">
        <f t="shared" si="576"/>
        <v>10850.590560000001</v>
      </c>
      <c r="P4623" s="18">
        <f t="shared" si="577"/>
        <v>3226.6636800000001</v>
      </c>
      <c r="Q4623" s="18">
        <f t="shared" si="578"/>
        <v>10759.23192</v>
      </c>
      <c r="R4623" s="18">
        <f t="shared" si="579"/>
        <v>5137.47984</v>
      </c>
      <c r="S4623" s="18">
        <f t="shared" si="580"/>
        <v>5100.7441199999994</v>
      </c>
      <c r="T4623" s="18">
        <f t="shared" si="581"/>
        <v>0</v>
      </c>
      <c r="U4623" s="18">
        <f t="shared" si="582"/>
        <v>6871.8127199999999</v>
      </c>
      <c r="V4623" s="18">
        <f t="shared" si="583"/>
        <v>41946.522000000004</v>
      </c>
      <c r="W4623" s="21">
        <v>84222.328125</v>
      </c>
      <c r="X4623" s="21">
        <v>46</v>
      </c>
      <c r="Y4623" s="21">
        <v>5</v>
      </c>
      <c r="Z4623" s="21">
        <v>46</v>
      </c>
      <c r="AA4623" s="21">
        <v>2</v>
      </c>
    </row>
    <row r="4624" spans="1:27" hidden="1" x14ac:dyDescent="0.35">
      <c r="A4624">
        <v>469</v>
      </c>
      <c r="B4624" t="s">
        <v>215</v>
      </c>
      <c r="C4624">
        <v>1</v>
      </c>
      <c r="D4624" t="s">
        <v>1504</v>
      </c>
      <c r="E4624" t="s">
        <v>245</v>
      </c>
      <c r="F4624" t="s">
        <v>11</v>
      </c>
      <c r="G4624" s="19">
        <v>896</v>
      </c>
      <c r="H4624" s="19">
        <v>384.80874999999997</v>
      </c>
      <c r="I4624" s="19">
        <v>933.21509000000003</v>
      </c>
      <c r="J4624" s="19">
        <v>639.30182000000002</v>
      </c>
      <c r="K4624" s="19">
        <v>464.08749</v>
      </c>
      <c r="L4624" s="19">
        <v>580.33001999999999</v>
      </c>
      <c r="M4624" s="19">
        <v>546.77277000000004</v>
      </c>
      <c r="N4624" s="19">
        <v>4444.5160999999998</v>
      </c>
      <c r="O4624" s="17">
        <f t="shared" si="576"/>
        <v>10752</v>
      </c>
      <c r="P4624" s="18">
        <f t="shared" si="577"/>
        <v>4617.7049999999999</v>
      </c>
      <c r="Q4624" s="18">
        <f t="shared" si="578"/>
        <v>11198.58108</v>
      </c>
      <c r="R4624" s="18">
        <f t="shared" si="579"/>
        <v>7671.6218399999998</v>
      </c>
      <c r="S4624" s="18">
        <f t="shared" si="580"/>
        <v>5569.0498800000005</v>
      </c>
      <c r="T4624" s="18">
        <f t="shared" si="581"/>
        <v>6963.9602400000003</v>
      </c>
      <c r="U4624" s="18">
        <f t="shared" si="582"/>
        <v>6561.2732400000004</v>
      </c>
      <c r="V4624" s="18">
        <f t="shared" si="583"/>
        <v>53334.193199999994</v>
      </c>
      <c r="W4624" s="21">
        <v>73949.9609375</v>
      </c>
      <c r="X4624" s="21">
        <v>159</v>
      </c>
      <c r="Y4624" s="21">
        <v>32</v>
      </c>
      <c r="Z4624" s="21">
        <v>137</v>
      </c>
      <c r="AA4624" s="21">
        <v>25</v>
      </c>
    </row>
    <row r="4625" spans="1:27" hidden="1" x14ac:dyDescent="0.35">
      <c r="A4625">
        <v>469</v>
      </c>
      <c r="B4625" t="s">
        <v>215</v>
      </c>
      <c r="C4625">
        <v>1</v>
      </c>
      <c r="D4625" t="s">
        <v>1504</v>
      </c>
      <c r="E4625" t="s">
        <v>245</v>
      </c>
      <c r="F4625" t="s">
        <v>12</v>
      </c>
      <c r="G4625" s="19">
        <v>896</v>
      </c>
      <c r="H4625" s="19">
        <v>563.80907999999999</v>
      </c>
      <c r="I4625" s="19">
        <v>1035.6380999999999</v>
      </c>
      <c r="J4625" s="19">
        <v>855.48028999999997</v>
      </c>
      <c r="K4625" s="19">
        <v>528.94641000000001</v>
      </c>
      <c r="L4625" s="19">
        <v>928.35864000000004</v>
      </c>
      <c r="M4625" s="19">
        <v>543.05633999999998</v>
      </c>
      <c r="N4625" s="19">
        <v>5351.2891</v>
      </c>
      <c r="O4625" s="17">
        <f t="shared" si="576"/>
        <v>10752</v>
      </c>
      <c r="P4625" s="18">
        <f t="shared" si="577"/>
        <v>6765.7089599999999</v>
      </c>
      <c r="Q4625" s="18">
        <f t="shared" si="578"/>
        <v>12427.657199999998</v>
      </c>
      <c r="R4625" s="18">
        <f t="shared" si="579"/>
        <v>10265.76348</v>
      </c>
      <c r="S4625" s="18">
        <f t="shared" si="580"/>
        <v>6347.3569200000002</v>
      </c>
      <c r="T4625" s="18">
        <f t="shared" si="581"/>
        <v>11140.303680000001</v>
      </c>
      <c r="U4625" s="18">
        <f t="shared" si="582"/>
        <v>6516.6760799999993</v>
      </c>
      <c r="V4625" s="18">
        <f t="shared" si="583"/>
        <v>64215.4692</v>
      </c>
      <c r="W4625" s="21">
        <v>73949.9609375</v>
      </c>
      <c r="X4625" s="21">
        <v>159</v>
      </c>
      <c r="Y4625" s="21">
        <v>32</v>
      </c>
      <c r="Z4625" s="21">
        <v>137</v>
      </c>
      <c r="AA4625" s="21">
        <v>25</v>
      </c>
    </row>
    <row r="4626" spans="1:27" hidden="1" x14ac:dyDescent="0.35">
      <c r="A4626">
        <v>469</v>
      </c>
      <c r="B4626" t="s">
        <v>215</v>
      </c>
      <c r="C4626">
        <v>1</v>
      </c>
      <c r="D4626" t="s">
        <v>1504</v>
      </c>
      <c r="E4626" t="s">
        <v>245</v>
      </c>
      <c r="F4626" t="s">
        <v>108</v>
      </c>
      <c r="G4626" s="19">
        <v>1173</v>
      </c>
      <c r="H4626" s="19">
        <v>752.14624000000003</v>
      </c>
      <c r="I4626" s="19">
        <v>1077.683</v>
      </c>
      <c r="J4626" s="19">
        <v>1071.6587999999999</v>
      </c>
      <c r="K4626" s="19">
        <v>697.55640000000005</v>
      </c>
      <c r="L4626" s="19">
        <v>1035.4443000000001</v>
      </c>
      <c r="M4626" s="19">
        <v>697.47979999999995</v>
      </c>
      <c r="N4626" s="19">
        <v>6504.9687999999996</v>
      </c>
      <c r="O4626" s="17">
        <f t="shared" si="576"/>
        <v>14076</v>
      </c>
      <c r="P4626" s="18">
        <f t="shared" si="577"/>
        <v>9025.7548800000004</v>
      </c>
      <c r="Q4626" s="18">
        <f t="shared" si="578"/>
        <v>12932.196</v>
      </c>
      <c r="R4626" s="18">
        <f t="shared" si="579"/>
        <v>12859.905599999998</v>
      </c>
      <c r="S4626" s="18">
        <f t="shared" si="580"/>
        <v>8370.6768000000011</v>
      </c>
      <c r="T4626" s="18">
        <f t="shared" si="581"/>
        <v>12425.331600000001</v>
      </c>
      <c r="U4626" s="18">
        <f t="shared" si="582"/>
        <v>8369.757599999999</v>
      </c>
      <c r="V4626" s="18">
        <f t="shared" si="583"/>
        <v>78059.625599999999</v>
      </c>
      <c r="W4626" s="21">
        <v>73949.9609375</v>
      </c>
      <c r="X4626" s="21">
        <v>159</v>
      </c>
      <c r="Y4626" s="21">
        <v>32</v>
      </c>
      <c r="Z4626" s="21">
        <v>137</v>
      </c>
      <c r="AA4626" s="21">
        <v>25</v>
      </c>
    </row>
    <row r="4627" spans="1:27" hidden="1" x14ac:dyDescent="0.35">
      <c r="A4627">
        <v>469</v>
      </c>
      <c r="B4627" t="s">
        <v>215</v>
      </c>
      <c r="C4627">
        <v>1</v>
      </c>
      <c r="D4627" t="s">
        <v>1504</v>
      </c>
      <c r="E4627" t="s">
        <v>245</v>
      </c>
      <c r="F4627" t="s">
        <v>109</v>
      </c>
      <c r="G4627" s="19">
        <v>1173</v>
      </c>
      <c r="H4627" s="19">
        <v>920.67780000000005</v>
      </c>
      <c r="I4627" s="19">
        <v>1098.6157000000001</v>
      </c>
      <c r="J4627" s="19">
        <v>1287.8372999999999</v>
      </c>
      <c r="K4627" s="19">
        <v>758.62201000000005</v>
      </c>
      <c r="L4627" s="19">
        <v>1035.4443000000001</v>
      </c>
      <c r="M4627" s="19">
        <v>669.13085999999998</v>
      </c>
      <c r="N4627" s="19">
        <v>6943.3280999999997</v>
      </c>
      <c r="O4627" s="17">
        <f t="shared" si="576"/>
        <v>14076</v>
      </c>
      <c r="P4627" s="18">
        <f t="shared" si="577"/>
        <v>11048.133600000001</v>
      </c>
      <c r="Q4627" s="18">
        <f t="shared" si="578"/>
        <v>13183.3884</v>
      </c>
      <c r="R4627" s="18">
        <f t="shared" si="579"/>
        <v>15454.047599999998</v>
      </c>
      <c r="S4627" s="18">
        <f t="shared" si="580"/>
        <v>9103.4641200000005</v>
      </c>
      <c r="T4627" s="18">
        <f t="shared" si="581"/>
        <v>12425.331600000001</v>
      </c>
      <c r="U4627" s="18">
        <f t="shared" si="582"/>
        <v>8029.5703199999998</v>
      </c>
      <c r="V4627" s="18">
        <f t="shared" si="583"/>
        <v>83319.9372</v>
      </c>
      <c r="W4627" s="21">
        <v>73949.9609375</v>
      </c>
      <c r="X4627" s="21">
        <v>159</v>
      </c>
      <c r="Y4627" s="21">
        <v>32</v>
      </c>
      <c r="Z4627" s="21">
        <v>137</v>
      </c>
      <c r="AA4627" s="21">
        <v>25</v>
      </c>
    </row>
    <row r="4628" spans="1:27" hidden="1" x14ac:dyDescent="0.35">
      <c r="A4628">
        <v>469</v>
      </c>
      <c r="B4628" t="s">
        <v>215</v>
      </c>
      <c r="C4628">
        <v>1</v>
      </c>
      <c r="D4628" t="s">
        <v>1504</v>
      </c>
      <c r="E4628" t="s">
        <v>245</v>
      </c>
      <c r="F4628" t="s">
        <v>13</v>
      </c>
      <c r="G4628" s="19">
        <v>786</v>
      </c>
      <c r="H4628" s="19">
        <v>478.69677999999999</v>
      </c>
      <c r="I4628" s="19">
        <v>1057.1162999999999</v>
      </c>
      <c r="J4628" s="19">
        <v>846.24663999999996</v>
      </c>
      <c r="K4628" s="19">
        <v>458.24950999999999</v>
      </c>
      <c r="L4628" s="19">
        <v>0</v>
      </c>
      <c r="M4628" s="19">
        <v>616.71875</v>
      </c>
      <c r="N4628" s="19">
        <v>4243.0277999999998</v>
      </c>
      <c r="O4628" s="17">
        <f t="shared" si="576"/>
        <v>9432</v>
      </c>
      <c r="P4628" s="18">
        <f t="shared" si="577"/>
        <v>5744.3613599999999</v>
      </c>
      <c r="Q4628" s="18">
        <f t="shared" si="578"/>
        <v>12685.3956</v>
      </c>
      <c r="R4628" s="18">
        <f t="shared" si="579"/>
        <v>10154.95968</v>
      </c>
      <c r="S4628" s="18">
        <f t="shared" si="580"/>
        <v>5498.9941199999994</v>
      </c>
      <c r="T4628" s="18">
        <f t="shared" si="581"/>
        <v>0</v>
      </c>
      <c r="U4628" s="18">
        <f t="shared" si="582"/>
        <v>7400.625</v>
      </c>
      <c r="V4628" s="18">
        <f t="shared" si="583"/>
        <v>50916.333599999998</v>
      </c>
      <c r="W4628" s="21">
        <v>73949.9609375</v>
      </c>
      <c r="X4628" s="21">
        <v>159</v>
      </c>
      <c r="Y4628" s="21">
        <v>32</v>
      </c>
      <c r="Z4628" s="21">
        <v>137</v>
      </c>
      <c r="AA4628" s="21">
        <v>25</v>
      </c>
    </row>
    <row r="4629" spans="1:27" hidden="1" x14ac:dyDescent="0.35">
      <c r="A4629">
        <v>469</v>
      </c>
      <c r="B4629" t="s">
        <v>215</v>
      </c>
      <c r="C4629">
        <v>1</v>
      </c>
      <c r="D4629" t="s">
        <v>1504</v>
      </c>
      <c r="E4629" t="s">
        <v>245</v>
      </c>
      <c r="F4629" t="s">
        <v>14</v>
      </c>
      <c r="G4629" s="19">
        <v>896</v>
      </c>
      <c r="H4629" s="19">
        <v>595.78632000000005</v>
      </c>
      <c r="I4629" s="19">
        <v>1163.2726</v>
      </c>
      <c r="J4629" s="19">
        <v>1062.4251999999999</v>
      </c>
      <c r="K4629" s="19">
        <v>540.53301999999996</v>
      </c>
      <c r="L4629" s="19">
        <v>580.33001999999999</v>
      </c>
      <c r="M4629" s="19">
        <v>701.87305000000003</v>
      </c>
      <c r="N4629" s="19">
        <v>5540.2201999999997</v>
      </c>
      <c r="O4629" s="17">
        <f t="shared" si="576"/>
        <v>10752</v>
      </c>
      <c r="P4629" s="18">
        <f t="shared" si="577"/>
        <v>7149.4358400000001</v>
      </c>
      <c r="Q4629" s="18">
        <f t="shared" si="578"/>
        <v>13959.271199999999</v>
      </c>
      <c r="R4629" s="18">
        <f t="shared" si="579"/>
        <v>12749.1024</v>
      </c>
      <c r="S4629" s="18">
        <f t="shared" si="580"/>
        <v>6486.39624</v>
      </c>
      <c r="T4629" s="18">
        <f t="shared" si="581"/>
        <v>6963.9602400000003</v>
      </c>
      <c r="U4629" s="18">
        <f t="shared" si="582"/>
        <v>8422.4766</v>
      </c>
      <c r="V4629" s="18">
        <f t="shared" si="583"/>
        <v>66482.642399999997</v>
      </c>
      <c r="W4629" s="21">
        <v>73949.9609375</v>
      </c>
      <c r="X4629" s="21">
        <v>159</v>
      </c>
      <c r="Y4629" s="21">
        <v>32</v>
      </c>
      <c r="Z4629" s="21">
        <v>137</v>
      </c>
      <c r="AA4629" s="21">
        <v>25</v>
      </c>
    </row>
    <row r="4630" spans="1:27" hidden="1" x14ac:dyDescent="0.35">
      <c r="A4630">
        <v>469</v>
      </c>
      <c r="B4630" t="s">
        <v>215</v>
      </c>
      <c r="C4630">
        <v>1</v>
      </c>
      <c r="D4630" t="s">
        <v>1504</v>
      </c>
      <c r="E4630" t="s">
        <v>245</v>
      </c>
      <c r="F4630" t="s">
        <v>15</v>
      </c>
      <c r="G4630" s="19">
        <v>896</v>
      </c>
      <c r="H4630" s="19">
        <v>754.55053999999996</v>
      </c>
      <c r="I4630" s="19">
        <v>1202.7885000000001</v>
      </c>
      <c r="J4630" s="19">
        <v>1278.6035999999999</v>
      </c>
      <c r="K4630" s="19">
        <v>598.05957000000001</v>
      </c>
      <c r="L4630" s="19">
        <v>928.35864000000004</v>
      </c>
      <c r="M4630" s="19">
        <v>674.68358999999998</v>
      </c>
      <c r="N4630" s="19">
        <v>6333.0443999999998</v>
      </c>
      <c r="O4630" s="17">
        <f t="shared" si="576"/>
        <v>10752</v>
      </c>
      <c r="P4630" s="18">
        <f t="shared" si="577"/>
        <v>9054.6064799999986</v>
      </c>
      <c r="Q4630" s="18">
        <f t="shared" si="578"/>
        <v>14433.462000000001</v>
      </c>
      <c r="R4630" s="18">
        <f t="shared" si="579"/>
        <v>15343.243199999999</v>
      </c>
      <c r="S4630" s="18">
        <f t="shared" si="580"/>
        <v>7176.7148400000005</v>
      </c>
      <c r="T4630" s="18">
        <f t="shared" si="581"/>
        <v>11140.303680000001</v>
      </c>
      <c r="U4630" s="18">
        <f t="shared" si="582"/>
        <v>8096.2030799999993</v>
      </c>
      <c r="V4630" s="18">
        <f t="shared" si="583"/>
        <v>75996.532800000001</v>
      </c>
      <c r="W4630" s="21">
        <v>73949.9609375</v>
      </c>
      <c r="X4630" s="21">
        <v>159</v>
      </c>
      <c r="Y4630" s="21">
        <v>32</v>
      </c>
      <c r="Z4630" s="21">
        <v>137</v>
      </c>
      <c r="AA4630" s="21">
        <v>25</v>
      </c>
    </row>
    <row r="4631" spans="1:27" hidden="1" x14ac:dyDescent="0.35">
      <c r="A4631">
        <v>469</v>
      </c>
      <c r="B4631" t="s">
        <v>215</v>
      </c>
      <c r="C4631">
        <v>1</v>
      </c>
      <c r="D4631" t="s">
        <v>1504</v>
      </c>
      <c r="E4631" t="s">
        <v>245</v>
      </c>
      <c r="F4631" t="s">
        <v>110</v>
      </c>
      <c r="G4631" s="19">
        <v>1173</v>
      </c>
      <c r="H4631" s="19">
        <v>921.24883999999997</v>
      </c>
      <c r="I4631" s="19">
        <v>1221.9258</v>
      </c>
      <c r="J4631" s="19">
        <v>1494.7822000000001</v>
      </c>
      <c r="K4631" s="19">
        <v>758.82892000000004</v>
      </c>
      <c r="L4631" s="19">
        <v>1035.4443000000001</v>
      </c>
      <c r="M4631" s="19">
        <v>747.71551999999997</v>
      </c>
      <c r="N4631" s="19">
        <v>7352.9458000000004</v>
      </c>
      <c r="O4631" s="17">
        <f t="shared" si="576"/>
        <v>14076</v>
      </c>
      <c r="P4631" s="18">
        <f t="shared" si="577"/>
        <v>11054.986079999999</v>
      </c>
      <c r="Q4631" s="18">
        <f t="shared" si="578"/>
        <v>14663.1096</v>
      </c>
      <c r="R4631" s="18">
        <f t="shared" si="579"/>
        <v>17937.386400000003</v>
      </c>
      <c r="S4631" s="18">
        <f t="shared" si="580"/>
        <v>9105.9470400000009</v>
      </c>
      <c r="T4631" s="18">
        <f t="shared" si="581"/>
        <v>12425.331600000001</v>
      </c>
      <c r="U4631" s="18">
        <f t="shared" si="582"/>
        <v>8972.5862400000005</v>
      </c>
      <c r="V4631" s="18">
        <f t="shared" si="583"/>
        <v>88235.349600000001</v>
      </c>
      <c r="W4631" s="21">
        <v>73949.9609375</v>
      </c>
      <c r="X4631" s="21">
        <v>159</v>
      </c>
      <c r="Y4631" s="21">
        <v>32</v>
      </c>
      <c r="Z4631" s="21">
        <v>137</v>
      </c>
      <c r="AA4631" s="21">
        <v>25</v>
      </c>
    </row>
    <row r="4632" spans="1:27" hidden="1" x14ac:dyDescent="0.35">
      <c r="A4632">
        <v>469</v>
      </c>
      <c r="B4632" t="s">
        <v>215</v>
      </c>
      <c r="C4632">
        <v>1</v>
      </c>
      <c r="D4632" t="s">
        <v>1504</v>
      </c>
      <c r="E4632" t="s">
        <v>245</v>
      </c>
      <c r="F4632" t="s">
        <v>111</v>
      </c>
      <c r="G4632" s="19">
        <v>1173</v>
      </c>
      <c r="H4632" s="19">
        <v>1127.3878</v>
      </c>
      <c r="I4632" s="19">
        <v>1224.4585</v>
      </c>
      <c r="J4632" s="19">
        <v>1710.9606000000001</v>
      </c>
      <c r="K4632" s="19">
        <v>833.52117999999996</v>
      </c>
      <c r="L4632" s="19">
        <v>1035.4443000000001</v>
      </c>
      <c r="M4632" s="19">
        <v>699.06708000000003</v>
      </c>
      <c r="N4632" s="19">
        <v>7803.8393999999998</v>
      </c>
      <c r="O4632" s="17">
        <f t="shared" si="576"/>
        <v>14076</v>
      </c>
      <c r="P4632" s="18">
        <f t="shared" si="577"/>
        <v>13528.6536</v>
      </c>
      <c r="Q4632" s="18">
        <f t="shared" si="578"/>
        <v>14693.502</v>
      </c>
      <c r="R4632" s="18">
        <f t="shared" si="579"/>
        <v>20531.5272</v>
      </c>
      <c r="S4632" s="18">
        <f t="shared" si="580"/>
        <v>10002.25416</v>
      </c>
      <c r="T4632" s="18">
        <f t="shared" si="581"/>
        <v>12425.331600000001</v>
      </c>
      <c r="U4632" s="18">
        <f t="shared" si="582"/>
        <v>8388.8049600000013</v>
      </c>
      <c r="V4632" s="18">
        <f t="shared" si="583"/>
        <v>93646.072799999994</v>
      </c>
      <c r="W4632" s="21">
        <v>73949.9609375</v>
      </c>
      <c r="X4632" s="21">
        <v>159</v>
      </c>
      <c r="Y4632" s="21">
        <v>32</v>
      </c>
      <c r="Z4632" s="21">
        <v>137</v>
      </c>
      <c r="AA4632" s="21">
        <v>25</v>
      </c>
    </row>
    <row r="4633" spans="1:27" x14ac:dyDescent="0.35">
      <c r="A4633">
        <v>2851</v>
      </c>
      <c r="B4633" t="s">
        <v>127</v>
      </c>
      <c r="C4633">
        <v>1</v>
      </c>
      <c r="D4633" t="s">
        <v>1505</v>
      </c>
      <c r="E4633" t="s">
        <v>1506</v>
      </c>
      <c r="F4633" t="s">
        <v>10</v>
      </c>
      <c r="G4633" s="19">
        <v>1016.4066</v>
      </c>
      <c r="H4633" s="19">
        <v>294.82648</v>
      </c>
      <c r="I4633" s="19">
        <v>879.96795999999995</v>
      </c>
      <c r="J4633" s="19">
        <v>453.12331999999998</v>
      </c>
      <c r="K4633" s="19">
        <v>475.11144999999999</v>
      </c>
      <c r="L4633" s="19">
        <v>0</v>
      </c>
      <c r="M4633" s="19">
        <v>641.94824000000006</v>
      </c>
      <c r="N4633" s="19">
        <v>3761.384</v>
      </c>
      <c r="O4633" s="17">
        <f t="shared" si="576"/>
        <v>12196.879199999999</v>
      </c>
      <c r="P4633" s="18">
        <f t="shared" si="577"/>
        <v>3537.9177600000003</v>
      </c>
      <c r="Q4633" s="18">
        <f t="shared" si="578"/>
        <v>10559.615519999999</v>
      </c>
      <c r="R4633" s="18">
        <f t="shared" si="579"/>
        <v>5437.47984</v>
      </c>
      <c r="S4633" s="18">
        <f t="shared" si="580"/>
        <v>5701.3374000000003</v>
      </c>
      <c r="T4633" s="18">
        <f t="shared" si="581"/>
        <v>0</v>
      </c>
      <c r="U4633" s="18">
        <f t="shared" si="582"/>
        <v>7703.3788800000002</v>
      </c>
      <c r="V4633" s="18">
        <f t="shared" si="583"/>
        <v>45136.608</v>
      </c>
      <c r="W4633" s="21">
        <v>105842.1484375</v>
      </c>
      <c r="X4633" s="21">
        <v>133</v>
      </c>
      <c r="Y4633" s="21">
        <v>15</v>
      </c>
      <c r="Z4633" s="21">
        <v>113</v>
      </c>
      <c r="AA4633" s="21">
        <v>15</v>
      </c>
    </row>
    <row r="4634" spans="1:27" hidden="1" x14ac:dyDescent="0.35">
      <c r="A4634">
        <v>470</v>
      </c>
      <c r="B4634" t="s">
        <v>215</v>
      </c>
      <c r="C4634">
        <v>0</v>
      </c>
      <c r="D4634" t="s">
        <v>1507</v>
      </c>
      <c r="E4634" t="s">
        <v>1508</v>
      </c>
      <c r="F4634" t="s">
        <v>11</v>
      </c>
      <c r="G4634" s="19">
        <v>648</v>
      </c>
      <c r="H4634" s="19">
        <v>380.98617999999999</v>
      </c>
      <c r="I4634" s="19">
        <v>995.03130999999996</v>
      </c>
      <c r="J4634" s="19">
        <v>648.12163999999996</v>
      </c>
      <c r="K4634" s="19">
        <v>372.84228999999999</v>
      </c>
      <c r="L4634" s="19">
        <v>420.11135999999999</v>
      </c>
      <c r="M4634" s="19">
        <v>423.95215000000002</v>
      </c>
      <c r="N4634" s="19">
        <v>3889.0448999999999</v>
      </c>
      <c r="O4634" s="17">
        <f t="shared" si="576"/>
        <v>7776</v>
      </c>
      <c r="P4634" s="18">
        <f t="shared" si="577"/>
        <v>4571.8341600000003</v>
      </c>
      <c r="Q4634" s="18">
        <f t="shared" si="578"/>
        <v>11940.37572</v>
      </c>
      <c r="R4634" s="18">
        <f t="shared" si="579"/>
        <v>7777.4596799999999</v>
      </c>
      <c r="S4634" s="18">
        <f t="shared" si="580"/>
        <v>4474.1074799999997</v>
      </c>
      <c r="T4634" s="18">
        <f t="shared" si="581"/>
        <v>5041.3363200000003</v>
      </c>
      <c r="U4634" s="18">
        <f t="shared" si="582"/>
        <v>5087.4258</v>
      </c>
      <c r="V4634" s="18">
        <f t="shared" si="583"/>
        <v>46668.538799999995</v>
      </c>
      <c r="W4634" s="21">
        <v>57502.2578125</v>
      </c>
      <c r="X4634" s="21">
        <v>159</v>
      </c>
      <c r="Y4634" s="21">
        <v>114</v>
      </c>
      <c r="Z4634" s="21">
        <v>102</v>
      </c>
      <c r="AA4634" s="21">
        <v>73</v>
      </c>
    </row>
    <row r="4635" spans="1:27" hidden="1" x14ac:dyDescent="0.35">
      <c r="A4635">
        <v>470</v>
      </c>
      <c r="B4635" t="s">
        <v>215</v>
      </c>
      <c r="C4635">
        <v>0</v>
      </c>
      <c r="D4635" t="s">
        <v>1507</v>
      </c>
      <c r="E4635" t="s">
        <v>1508</v>
      </c>
      <c r="F4635" t="s">
        <v>12</v>
      </c>
      <c r="G4635" s="19">
        <v>648</v>
      </c>
      <c r="H4635" s="19">
        <v>558.20844</v>
      </c>
      <c r="I4635" s="19">
        <v>1055.9084</v>
      </c>
      <c r="J4635" s="19">
        <v>862.34406000000001</v>
      </c>
      <c r="K4635" s="19">
        <v>437.05691999999999</v>
      </c>
      <c r="L4635" s="19">
        <v>668.31006000000002</v>
      </c>
      <c r="M4635" s="19">
        <v>378.68130000000002</v>
      </c>
      <c r="N4635" s="19">
        <v>4608.5092999999997</v>
      </c>
      <c r="O4635" s="17">
        <f t="shared" si="576"/>
        <v>7776</v>
      </c>
      <c r="P4635" s="18">
        <f t="shared" si="577"/>
        <v>6698.5012800000004</v>
      </c>
      <c r="Q4635" s="18">
        <f t="shared" si="578"/>
        <v>12670.900799999999</v>
      </c>
      <c r="R4635" s="18">
        <f t="shared" si="579"/>
        <v>10348.128720000001</v>
      </c>
      <c r="S4635" s="18">
        <f t="shared" si="580"/>
        <v>5244.6830399999999</v>
      </c>
      <c r="T4635" s="18">
        <f t="shared" si="581"/>
        <v>8019.7207200000003</v>
      </c>
      <c r="U4635" s="18">
        <f t="shared" si="582"/>
        <v>4544.1756000000005</v>
      </c>
      <c r="V4635" s="18">
        <f t="shared" si="583"/>
        <v>55302.111599999997</v>
      </c>
      <c r="W4635" s="21">
        <v>57502.2578125</v>
      </c>
      <c r="X4635" s="21">
        <v>159</v>
      </c>
      <c r="Y4635" s="21">
        <v>114</v>
      </c>
      <c r="Z4635" s="21">
        <v>102</v>
      </c>
      <c r="AA4635" s="21">
        <v>73</v>
      </c>
    </row>
    <row r="4636" spans="1:27" hidden="1" x14ac:dyDescent="0.35">
      <c r="A4636">
        <v>470</v>
      </c>
      <c r="B4636" t="s">
        <v>215</v>
      </c>
      <c r="C4636">
        <v>0</v>
      </c>
      <c r="D4636" t="s">
        <v>1507</v>
      </c>
      <c r="E4636" t="s">
        <v>1508</v>
      </c>
      <c r="F4636" t="s">
        <v>108</v>
      </c>
      <c r="G4636" s="19">
        <v>806</v>
      </c>
      <c r="H4636" s="19">
        <v>744.67456000000004</v>
      </c>
      <c r="I4636" s="19">
        <v>1096.0698</v>
      </c>
      <c r="J4636" s="19">
        <v>1076.5664999999999</v>
      </c>
      <c r="K4636" s="19">
        <v>561.87054000000001</v>
      </c>
      <c r="L4636" s="19">
        <v>744.67889000000002</v>
      </c>
      <c r="M4636" s="19">
        <v>417.46645999999998</v>
      </c>
      <c r="N4636" s="19">
        <v>5447.3266999999996</v>
      </c>
      <c r="O4636" s="17">
        <f t="shared" si="576"/>
        <v>9672</v>
      </c>
      <c r="P4636" s="18">
        <f t="shared" si="577"/>
        <v>8936.094720000001</v>
      </c>
      <c r="Q4636" s="18">
        <f t="shared" si="578"/>
        <v>13152.837599999999</v>
      </c>
      <c r="R4636" s="18">
        <f t="shared" si="579"/>
        <v>12918.797999999999</v>
      </c>
      <c r="S4636" s="18">
        <f t="shared" si="580"/>
        <v>6742.4464800000005</v>
      </c>
      <c r="T4636" s="18">
        <f t="shared" si="581"/>
        <v>8936.1466799999998</v>
      </c>
      <c r="U4636" s="18">
        <f t="shared" si="582"/>
        <v>5009.5975199999993</v>
      </c>
      <c r="V4636" s="18">
        <f t="shared" si="583"/>
        <v>65367.920399999995</v>
      </c>
      <c r="W4636" s="21">
        <v>57502.2578125</v>
      </c>
      <c r="X4636" s="21">
        <v>159</v>
      </c>
      <c r="Y4636" s="21">
        <v>114</v>
      </c>
      <c r="Z4636" s="21">
        <v>102</v>
      </c>
      <c r="AA4636" s="21">
        <v>73</v>
      </c>
    </row>
    <row r="4637" spans="1:27" hidden="1" x14ac:dyDescent="0.35">
      <c r="A4637">
        <v>470</v>
      </c>
      <c r="B4637" t="s">
        <v>215</v>
      </c>
      <c r="C4637">
        <v>0</v>
      </c>
      <c r="D4637" t="s">
        <v>1507</v>
      </c>
      <c r="E4637" t="s">
        <v>1508</v>
      </c>
      <c r="F4637" t="s">
        <v>109</v>
      </c>
      <c r="G4637" s="19">
        <v>806</v>
      </c>
      <c r="H4637" s="19">
        <v>911.53204000000005</v>
      </c>
      <c r="I4637" s="19">
        <v>1115.2322999999999</v>
      </c>
      <c r="J4637" s="19">
        <v>1290.7889</v>
      </c>
      <c r="K4637" s="19">
        <v>622.32959000000005</v>
      </c>
      <c r="L4637" s="19">
        <v>744.67889000000002</v>
      </c>
      <c r="M4637" s="19">
        <v>361.06772000000001</v>
      </c>
      <c r="N4637" s="19">
        <v>5851.6293999999998</v>
      </c>
      <c r="O4637" s="17">
        <f t="shared" si="576"/>
        <v>9672</v>
      </c>
      <c r="P4637" s="18">
        <f t="shared" si="577"/>
        <v>10938.384480000001</v>
      </c>
      <c r="Q4637" s="18">
        <f t="shared" si="578"/>
        <v>13382.7876</v>
      </c>
      <c r="R4637" s="18">
        <f t="shared" si="579"/>
        <v>15489.4668</v>
      </c>
      <c r="S4637" s="18">
        <f t="shared" si="580"/>
        <v>7467.9550800000006</v>
      </c>
      <c r="T4637" s="18">
        <f t="shared" si="581"/>
        <v>8936.1466799999998</v>
      </c>
      <c r="U4637" s="18">
        <f t="shared" si="582"/>
        <v>4332.8126400000001</v>
      </c>
      <c r="V4637" s="18">
        <f t="shared" si="583"/>
        <v>70219.552800000005</v>
      </c>
      <c r="W4637" s="21">
        <v>57502.2578125</v>
      </c>
      <c r="X4637" s="21">
        <v>159</v>
      </c>
      <c r="Y4637" s="21">
        <v>114</v>
      </c>
      <c r="Z4637" s="21">
        <v>102</v>
      </c>
      <c r="AA4637" s="21">
        <v>73</v>
      </c>
    </row>
    <row r="4638" spans="1:27" hidden="1" x14ac:dyDescent="0.35">
      <c r="A4638">
        <v>470</v>
      </c>
      <c r="B4638" t="s">
        <v>215</v>
      </c>
      <c r="C4638">
        <v>0</v>
      </c>
      <c r="D4638" t="s">
        <v>1507</v>
      </c>
      <c r="E4638" t="s">
        <v>1508</v>
      </c>
      <c r="F4638" t="s">
        <v>13</v>
      </c>
      <c r="G4638" s="19">
        <v>510</v>
      </c>
      <c r="H4638" s="19">
        <v>473.94153</v>
      </c>
      <c r="I4638" s="19">
        <v>1094.7107000000001</v>
      </c>
      <c r="J4638" s="19">
        <v>867.79834000000005</v>
      </c>
      <c r="K4638" s="19">
        <v>356.52080999999998</v>
      </c>
      <c r="L4638" s="19">
        <v>0</v>
      </c>
      <c r="M4638" s="19">
        <v>532.48272999999995</v>
      </c>
      <c r="N4638" s="19">
        <v>3835.4540999999999</v>
      </c>
      <c r="O4638" s="17">
        <f t="shared" si="576"/>
        <v>6120</v>
      </c>
      <c r="P4638" s="18">
        <f t="shared" si="577"/>
        <v>5687.2983599999998</v>
      </c>
      <c r="Q4638" s="18">
        <f t="shared" si="578"/>
        <v>13136.528400000001</v>
      </c>
      <c r="R4638" s="18">
        <f t="shared" si="579"/>
        <v>10413.58008</v>
      </c>
      <c r="S4638" s="18">
        <f t="shared" si="580"/>
        <v>4278.2497199999998</v>
      </c>
      <c r="T4638" s="18">
        <f t="shared" si="581"/>
        <v>0</v>
      </c>
      <c r="U4638" s="18">
        <f t="shared" si="582"/>
        <v>6389.7927599999994</v>
      </c>
      <c r="V4638" s="18">
        <f t="shared" si="583"/>
        <v>46025.449200000003</v>
      </c>
      <c r="W4638" s="21">
        <v>57502.2578125</v>
      </c>
      <c r="X4638" s="21">
        <v>159</v>
      </c>
      <c r="Y4638" s="21">
        <v>114</v>
      </c>
      <c r="Z4638" s="21">
        <v>102</v>
      </c>
      <c r="AA4638" s="21">
        <v>73</v>
      </c>
    </row>
    <row r="4639" spans="1:27" hidden="1" x14ac:dyDescent="0.35">
      <c r="A4639">
        <v>470</v>
      </c>
      <c r="B4639" t="s">
        <v>215</v>
      </c>
      <c r="C4639">
        <v>0</v>
      </c>
      <c r="D4639" t="s">
        <v>1507</v>
      </c>
      <c r="E4639" t="s">
        <v>1508</v>
      </c>
      <c r="F4639" t="s">
        <v>14</v>
      </c>
      <c r="G4639" s="19">
        <v>648</v>
      </c>
      <c r="H4639" s="19">
        <v>589.86792000000003</v>
      </c>
      <c r="I4639" s="19">
        <v>1151.6533999999999</v>
      </c>
      <c r="J4639" s="19">
        <v>1082.0208</v>
      </c>
      <c r="K4639" s="19">
        <v>448.52834999999999</v>
      </c>
      <c r="L4639" s="19">
        <v>420.11135999999999</v>
      </c>
      <c r="M4639" s="19">
        <v>565.85059000000001</v>
      </c>
      <c r="N4639" s="19">
        <v>4906.0321999999996</v>
      </c>
      <c r="O4639" s="17">
        <f t="shared" si="576"/>
        <v>7776</v>
      </c>
      <c r="P4639" s="18">
        <f t="shared" si="577"/>
        <v>7078.4150399999999</v>
      </c>
      <c r="Q4639" s="18">
        <f t="shared" si="578"/>
        <v>13819.840799999998</v>
      </c>
      <c r="R4639" s="18">
        <f t="shared" si="579"/>
        <v>12984.249599999999</v>
      </c>
      <c r="S4639" s="18">
        <f t="shared" si="580"/>
        <v>5382.3401999999996</v>
      </c>
      <c r="T4639" s="18">
        <f t="shared" si="581"/>
        <v>5041.3363200000003</v>
      </c>
      <c r="U4639" s="18">
        <f t="shared" si="582"/>
        <v>6790.2070800000001</v>
      </c>
      <c r="V4639" s="18">
        <f t="shared" si="583"/>
        <v>58872.386399999996</v>
      </c>
      <c r="W4639" s="21">
        <v>57502.2578125</v>
      </c>
      <c r="X4639" s="21">
        <v>159</v>
      </c>
      <c r="Y4639" s="21">
        <v>114</v>
      </c>
      <c r="Z4639" s="21">
        <v>102</v>
      </c>
      <c r="AA4639" s="21">
        <v>73</v>
      </c>
    </row>
    <row r="4640" spans="1:27" hidden="1" x14ac:dyDescent="0.35">
      <c r="A4640">
        <v>470</v>
      </c>
      <c r="B4640" t="s">
        <v>215</v>
      </c>
      <c r="C4640">
        <v>0</v>
      </c>
      <c r="D4640" t="s">
        <v>1507</v>
      </c>
      <c r="E4640" t="s">
        <v>1508</v>
      </c>
      <c r="F4640" t="s">
        <v>15</v>
      </c>
      <c r="G4640" s="19">
        <v>648</v>
      </c>
      <c r="H4640" s="19">
        <v>747.05498999999998</v>
      </c>
      <c r="I4640" s="19">
        <v>1189.239</v>
      </c>
      <c r="J4640" s="19">
        <v>1296.2433000000001</v>
      </c>
      <c r="K4640" s="19">
        <v>505.48343</v>
      </c>
      <c r="L4640" s="19">
        <v>668.31006000000002</v>
      </c>
      <c r="M4640" s="19">
        <v>504.63344999999998</v>
      </c>
      <c r="N4640" s="19">
        <v>5558.9643999999998</v>
      </c>
      <c r="O4640" s="17">
        <f t="shared" si="576"/>
        <v>7776</v>
      </c>
      <c r="P4640" s="18">
        <f t="shared" si="577"/>
        <v>8964.6598799999992</v>
      </c>
      <c r="Q4640" s="18">
        <f t="shared" si="578"/>
        <v>14270.868</v>
      </c>
      <c r="R4640" s="18">
        <f t="shared" si="579"/>
        <v>15554.919600000001</v>
      </c>
      <c r="S4640" s="18">
        <f t="shared" si="580"/>
        <v>6065.80116</v>
      </c>
      <c r="T4640" s="18">
        <f t="shared" si="581"/>
        <v>8019.7207200000003</v>
      </c>
      <c r="U4640" s="18">
        <f t="shared" si="582"/>
        <v>6055.6013999999996</v>
      </c>
      <c r="V4640" s="18">
        <f t="shared" si="583"/>
        <v>66707.572799999994</v>
      </c>
      <c r="W4640" s="21">
        <v>57502.2578125</v>
      </c>
      <c r="X4640" s="21">
        <v>159</v>
      </c>
      <c r="Y4640" s="21">
        <v>114</v>
      </c>
      <c r="Z4640" s="21">
        <v>102</v>
      </c>
      <c r="AA4640" s="21">
        <v>73</v>
      </c>
    </row>
    <row r="4641" spans="1:27" hidden="1" x14ac:dyDescent="0.35">
      <c r="A4641">
        <v>470</v>
      </c>
      <c r="B4641" t="s">
        <v>215</v>
      </c>
      <c r="C4641">
        <v>0</v>
      </c>
      <c r="D4641" t="s">
        <v>1507</v>
      </c>
      <c r="E4641" t="s">
        <v>1508</v>
      </c>
      <c r="F4641" t="s">
        <v>110</v>
      </c>
      <c r="G4641" s="19">
        <v>806</v>
      </c>
      <c r="H4641" s="19">
        <v>912.09740999999997</v>
      </c>
      <c r="I4641" s="19">
        <v>1206.7562</v>
      </c>
      <c r="J4641" s="19">
        <v>1510.4657</v>
      </c>
      <c r="K4641" s="19">
        <v>622.53441999999995</v>
      </c>
      <c r="L4641" s="19">
        <v>744.67889000000002</v>
      </c>
      <c r="M4641" s="19">
        <v>519.63933999999995</v>
      </c>
      <c r="N4641" s="19">
        <v>6322.1719000000003</v>
      </c>
      <c r="O4641" s="17">
        <f t="shared" si="576"/>
        <v>9672</v>
      </c>
      <c r="P4641" s="18">
        <f t="shared" si="577"/>
        <v>10945.16892</v>
      </c>
      <c r="Q4641" s="18">
        <f t="shared" si="578"/>
        <v>14481.074400000001</v>
      </c>
      <c r="R4641" s="18">
        <f t="shared" si="579"/>
        <v>18125.588400000001</v>
      </c>
      <c r="S4641" s="18">
        <f t="shared" si="580"/>
        <v>7470.4130399999995</v>
      </c>
      <c r="T4641" s="18">
        <f t="shared" si="581"/>
        <v>8936.1466799999998</v>
      </c>
      <c r="U4641" s="18">
        <f t="shared" si="582"/>
        <v>6235.6720799999994</v>
      </c>
      <c r="V4641" s="18">
        <f t="shared" si="583"/>
        <v>75866.0628</v>
      </c>
      <c r="W4641" s="21">
        <v>57502.2578125</v>
      </c>
      <c r="X4641" s="21">
        <v>159</v>
      </c>
      <c r="Y4641" s="21">
        <v>114</v>
      </c>
      <c r="Z4641" s="21">
        <v>102</v>
      </c>
      <c r="AA4641" s="21">
        <v>73</v>
      </c>
    </row>
    <row r="4642" spans="1:27" hidden="1" x14ac:dyDescent="0.35">
      <c r="A4642">
        <v>470</v>
      </c>
      <c r="B4642" t="s">
        <v>215</v>
      </c>
      <c r="C4642">
        <v>0</v>
      </c>
      <c r="D4642" t="s">
        <v>1507</v>
      </c>
      <c r="E4642" t="s">
        <v>1508</v>
      </c>
      <c r="F4642" t="s">
        <v>111</v>
      </c>
      <c r="G4642" s="19">
        <v>806</v>
      </c>
      <c r="H4642" s="19">
        <v>1116.1886</v>
      </c>
      <c r="I4642" s="19">
        <v>1262.0323000000001</v>
      </c>
      <c r="J4642" s="19">
        <v>1724.6881000000001</v>
      </c>
      <c r="K4642" s="19">
        <v>696.48473999999999</v>
      </c>
      <c r="L4642" s="19">
        <v>744.67889000000002</v>
      </c>
      <c r="M4642" s="19">
        <v>475.15429999999998</v>
      </c>
      <c r="N4642" s="19">
        <v>6825.2271000000001</v>
      </c>
      <c r="O4642" s="17">
        <f t="shared" si="576"/>
        <v>9672</v>
      </c>
      <c r="P4642" s="18">
        <f t="shared" si="577"/>
        <v>13394.263199999999</v>
      </c>
      <c r="Q4642" s="18">
        <f t="shared" si="578"/>
        <v>15144.387600000002</v>
      </c>
      <c r="R4642" s="18">
        <f t="shared" si="579"/>
        <v>20696.2572</v>
      </c>
      <c r="S4642" s="18">
        <f t="shared" si="580"/>
        <v>8357.8168800000003</v>
      </c>
      <c r="T4642" s="18">
        <f t="shared" si="581"/>
        <v>8936.1466799999998</v>
      </c>
      <c r="U4642" s="18">
        <f t="shared" si="582"/>
        <v>5701.8516</v>
      </c>
      <c r="V4642" s="18">
        <f t="shared" si="583"/>
        <v>81902.725200000001</v>
      </c>
      <c r="W4642" s="21">
        <v>57502.2578125</v>
      </c>
      <c r="X4642" s="21">
        <v>159</v>
      </c>
      <c r="Y4642" s="21">
        <v>114</v>
      </c>
      <c r="Z4642" s="21">
        <v>102</v>
      </c>
      <c r="AA4642" s="21">
        <v>73</v>
      </c>
    </row>
    <row r="4643" spans="1:27" x14ac:dyDescent="0.35">
      <c r="A4643">
        <v>2881</v>
      </c>
      <c r="B4643" t="s">
        <v>127</v>
      </c>
      <c r="C4643">
        <v>1</v>
      </c>
      <c r="D4643" t="s">
        <v>1505</v>
      </c>
      <c r="E4643" t="s">
        <v>1509</v>
      </c>
      <c r="F4643" t="s">
        <v>10</v>
      </c>
      <c r="G4643" s="19">
        <v>928.5788</v>
      </c>
      <c r="H4643" s="19">
        <v>311.25375000000003</v>
      </c>
      <c r="I4643" s="19">
        <v>965.15941999999995</v>
      </c>
      <c r="J4643" s="19">
        <v>453.12331999999998</v>
      </c>
      <c r="K4643" s="19">
        <v>449.24020000000002</v>
      </c>
      <c r="L4643" s="19">
        <v>0</v>
      </c>
      <c r="M4643" s="19">
        <v>638.83429000000001</v>
      </c>
      <c r="N4643" s="19">
        <v>3746.1896999999999</v>
      </c>
      <c r="O4643" s="17">
        <f t="shared" si="576"/>
        <v>11142.945599999999</v>
      </c>
      <c r="P4643" s="18">
        <f t="shared" si="577"/>
        <v>3735.0450000000001</v>
      </c>
      <c r="Q4643" s="18">
        <f t="shared" si="578"/>
        <v>11581.913039999999</v>
      </c>
      <c r="R4643" s="18">
        <f t="shared" si="579"/>
        <v>5437.47984</v>
      </c>
      <c r="S4643" s="18">
        <f t="shared" si="580"/>
        <v>5390.8824000000004</v>
      </c>
      <c r="T4643" s="18">
        <f t="shared" si="581"/>
        <v>0</v>
      </c>
      <c r="U4643" s="18">
        <f t="shared" si="582"/>
        <v>7666.0114800000001</v>
      </c>
      <c r="V4643" s="18">
        <f t="shared" si="583"/>
        <v>44954.276400000002</v>
      </c>
      <c r="W4643" s="21">
        <v>93759.484375</v>
      </c>
      <c r="X4643" s="21">
        <v>133</v>
      </c>
      <c r="Y4643" s="21">
        <v>17</v>
      </c>
      <c r="Z4643" s="21">
        <v>91</v>
      </c>
      <c r="AA4643" s="21">
        <v>24</v>
      </c>
    </row>
    <row r="4644" spans="1:27" hidden="1" x14ac:dyDescent="0.35">
      <c r="A4644">
        <v>471</v>
      </c>
      <c r="B4644" t="s">
        <v>215</v>
      </c>
      <c r="C4644">
        <v>0</v>
      </c>
      <c r="D4644" t="s">
        <v>1510</v>
      </c>
      <c r="E4644" t="s">
        <v>248</v>
      </c>
      <c r="F4644" t="s">
        <v>11</v>
      </c>
      <c r="G4644" s="19">
        <v>763</v>
      </c>
      <c r="H4644" s="19">
        <v>451.06716999999998</v>
      </c>
      <c r="I4644" s="19">
        <v>1027.9338</v>
      </c>
      <c r="J4644" s="19">
        <v>595.73113999999998</v>
      </c>
      <c r="K4644" s="19">
        <v>439.90438999999998</v>
      </c>
      <c r="L4644" s="19">
        <v>455.4194</v>
      </c>
      <c r="M4644" s="19">
        <v>501.63704999999999</v>
      </c>
      <c r="N4644" s="19">
        <v>4234.6929</v>
      </c>
      <c r="O4644" s="17">
        <f t="shared" si="576"/>
        <v>9156</v>
      </c>
      <c r="P4644" s="18">
        <f t="shared" si="577"/>
        <v>5412.8060399999995</v>
      </c>
      <c r="Q4644" s="18">
        <f t="shared" si="578"/>
        <v>12335.205600000001</v>
      </c>
      <c r="R4644" s="18">
        <f t="shared" si="579"/>
        <v>7148.7736800000002</v>
      </c>
      <c r="S4644" s="18">
        <f t="shared" si="580"/>
        <v>5278.85268</v>
      </c>
      <c r="T4644" s="18">
        <f t="shared" si="581"/>
        <v>5465.0328</v>
      </c>
      <c r="U4644" s="18">
        <f t="shared" si="582"/>
        <v>6019.6445999999996</v>
      </c>
      <c r="V4644" s="18">
        <f t="shared" si="583"/>
        <v>50816.3148</v>
      </c>
      <c r="W4644" s="21">
        <v>76399.96875</v>
      </c>
      <c r="X4644" s="21">
        <v>159</v>
      </c>
      <c r="Y4644" s="21">
        <v>47</v>
      </c>
      <c r="Z4644" s="21">
        <v>145</v>
      </c>
      <c r="AA4644" s="21">
        <v>22</v>
      </c>
    </row>
    <row r="4645" spans="1:27" hidden="1" x14ac:dyDescent="0.35">
      <c r="A4645">
        <v>471</v>
      </c>
      <c r="B4645" t="s">
        <v>215</v>
      </c>
      <c r="C4645">
        <v>0</v>
      </c>
      <c r="D4645" t="s">
        <v>1510</v>
      </c>
      <c r="E4645" t="s">
        <v>248</v>
      </c>
      <c r="F4645" t="s">
        <v>12</v>
      </c>
      <c r="G4645" s="19">
        <v>763</v>
      </c>
      <c r="H4645" s="19">
        <v>660.88885000000005</v>
      </c>
      <c r="I4645" s="19">
        <v>1142.9025999999999</v>
      </c>
      <c r="J4645" s="19">
        <v>792.56311000000005</v>
      </c>
      <c r="K4645" s="19">
        <v>515.93109000000004</v>
      </c>
      <c r="L4645" s="19">
        <v>724.47784000000001</v>
      </c>
      <c r="M4645" s="19">
        <v>484.31900000000002</v>
      </c>
      <c r="N4645" s="19">
        <v>5084.0825000000004</v>
      </c>
      <c r="O4645" s="17">
        <f t="shared" si="576"/>
        <v>9156</v>
      </c>
      <c r="P4645" s="18">
        <f t="shared" si="577"/>
        <v>7930.6662000000006</v>
      </c>
      <c r="Q4645" s="18">
        <f t="shared" si="578"/>
        <v>13714.831199999999</v>
      </c>
      <c r="R4645" s="18">
        <f t="shared" si="579"/>
        <v>9510.7573200000006</v>
      </c>
      <c r="S4645" s="18">
        <f t="shared" si="580"/>
        <v>6191.1730800000005</v>
      </c>
      <c r="T4645" s="18">
        <f t="shared" si="581"/>
        <v>8693.7340800000002</v>
      </c>
      <c r="U4645" s="18">
        <f t="shared" si="582"/>
        <v>5811.8280000000004</v>
      </c>
      <c r="V4645" s="18">
        <f t="shared" si="583"/>
        <v>61008.990000000005</v>
      </c>
      <c r="W4645" s="21">
        <v>76399.96875</v>
      </c>
      <c r="X4645" s="21">
        <v>159</v>
      </c>
      <c r="Y4645" s="21">
        <v>47</v>
      </c>
      <c r="Z4645" s="21">
        <v>145</v>
      </c>
      <c r="AA4645" s="21">
        <v>22</v>
      </c>
    </row>
    <row r="4646" spans="1:27" hidden="1" x14ac:dyDescent="0.35">
      <c r="A4646">
        <v>471</v>
      </c>
      <c r="B4646" t="s">
        <v>215</v>
      </c>
      <c r="C4646">
        <v>0</v>
      </c>
      <c r="D4646" t="s">
        <v>1510</v>
      </c>
      <c r="E4646" t="s">
        <v>248</v>
      </c>
      <c r="F4646" t="s">
        <v>108</v>
      </c>
      <c r="G4646" s="19">
        <v>1043</v>
      </c>
      <c r="H4646" s="19">
        <v>881.65479000000005</v>
      </c>
      <c r="I4646" s="19">
        <v>1191.4590000000001</v>
      </c>
      <c r="J4646" s="19">
        <v>989.39513999999997</v>
      </c>
      <c r="K4646" s="19">
        <v>697.37836000000004</v>
      </c>
      <c r="L4646" s="19">
        <v>807.26508000000001</v>
      </c>
      <c r="M4646" s="19">
        <v>624.14257999999995</v>
      </c>
      <c r="N4646" s="19">
        <v>6234.2948999999999</v>
      </c>
      <c r="O4646" s="17">
        <f t="shared" si="576"/>
        <v>12516</v>
      </c>
      <c r="P4646" s="18">
        <f t="shared" si="577"/>
        <v>10579.857480000001</v>
      </c>
      <c r="Q4646" s="18">
        <f t="shared" si="578"/>
        <v>14297.508000000002</v>
      </c>
      <c r="R4646" s="18">
        <f t="shared" si="579"/>
        <v>11872.741679999999</v>
      </c>
      <c r="S4646" s="18">
        <f t="shared" si="580"/>
        <v>8368.5403200000001</v>
      </c>
      <c r="T4646" s="18">
        <f t="shared" si="581"/>
        <v>9687.1809599999997</v>
      </c>
      <c r="U4646" s="18">
        <f t="shared" si="582"/>
        <v>7489.7109599999994</v>
      </c>
      <c r="V4646" s="18">
        <f t="shared" si="583"/>
        <v>74811.538799999995</v>
      </c>
      <c r="W4646" s="21">
        <v>76399.96875</v>
      </c>
      <c r="X4646" s="21">
        <v>159</v>
      </c>
      <c r="Y4646" s="21">
        <v>47</v>
      </c>
      <c r="Z4646" s="21">
        <v>145</v>
      </c>
      <c r="AA4646" s="21">
        <v>22</v>
      </c>
    </row>
    <row r="4647" spans="1:27" hidden="1" x14ac:dyDescent="0.35">
      <c r="A4647">
        <v>471</v>
      </c>
      <c r="B4647" t="s">
        <v>215</v>
      </c>
      <c r="C4647">
        <v>0</v>
      </c>
      <c r="D4647" t="s">
        <v>1510</v>
      </c>
      <c r="E4647" t="s">
        <v>248</v>
      </c>
      <c r="F4647" t="s">
        <v>109</v>
      </c>
      <c r="G4647" s="19">
        <v>1043</v>
      </c>
      <c r="H4647" s="19">
        <v>1079.2052000000001</v>
      </c>
      <c r="I4647" s="19">
        <v>1218.4474</v>
      </c>
      <c r="J4647" s="19">
        <v>1186.2272</v>
      </c>
      <c r="K4647" s="19">
        <v>768.95862</v>
      </c>
      <c r="L4647" s="19">
        <v>807.26508000000001</v>
      </c>
      <c r="M4647" s="19">
        <v>592.16210999999998</v>
      </c>
      <c r="N4647" s="19">
        <v>6695.2655999999997</v>
      </c>
      <c r="O4647" s="17">
        <f t="shared" si="576"/>
        <v>12516</v>
      </c>
      <c r="P4647" s="18">
        <f t="shared" si="577"/>
        <v>12950.4624</v>
      </c>
      <c r="Q4647" s="18">
        <f t="shared" si="578"/>
        <v>14621.3688</v>
      </c>
      <c r="R4647" s="18">
        <f t="shared" si="579"/>
        <v>14234.7264</v>
      </c>
      <c r="S4647" s="18">
        <f t="shared" si="580"/>
        <v>9227.5034400000004</v>
      </c>
      <c r="T4647" s="18">
        <f t="shared" si="581"/>
        <v>9687.1809599999997</v>
      </c>
      <c r="U4647" s="18">
        <f t="shared" si="582"/>
        <v>7105.9453199999998</v>
      </c>
      <c r="V4647" s="18">
        <f t="shared" si="583"/>
        <v>80343.1872</v>
      </c>
      <c r="W4647" s="21">
        <v>76399.96875</v>
      </c>
      <c r="X4647" s="21">
        <v>159</v>
      </c>
      <c r="Y4647" s="21">
        <v>47</v>
      </c>
      <c r="Z4647" s="21">
        <v>145</v>
      </c>
      <c r="AA4647" s="21">
        <v>22</v>
      </c>
    </row>
    <row r="4648" spans="1:27" hidden="1" x14ac:dyDescent="0.35">
      <c r="A4648">
        <v>471</v>
      </c>
      <c r="B4648" t="s">
        <v>215</v>
      </c>
      <c r="C4648">
        <v>0</v>
      </c>
      <c r="D4648" t="s">
        <v>1510</v>
      </c>
      <c r="E4648" t="s">
        <v>248</v>
      </c>
      <c r="F4648" t="s">
        <v>13</v>
      </c>
      <c r="G4648" s="19">
        <v>579</v>
      </c>
      <c r="H4648" s="19">
        <v>561.12139999999999</v>
      </c>
      <c r="I4648" s="19">
        <v>1130.0944</v>
      </c>
      <c r="J4648" s="19">
        <v>797.79834000000005</v>
      </c>
      <c r="K4648" s="19">
        <v>413.11093</v>
      </c>
      <c r="L4648" s="19">
        <v>0</v>
      </c>
      <c r="M4648" s="19">
        <v>578.88507000000004</v>
      </c>
      <c r="N4648" s="19">
        <v>4060.01</v>
      </c>
      <c r="O4648" s="17">
        <f t="shared" si="576"/>
        <v>6948</v>
      </c>
      <c r="P4648" s="18">
        <f t="shared" si="577"/>
        <v>6733.4567999999999</v>
      </c>
      <c r="Q4648" s="18">
        <f t="shared" si="578"/>
        <v>13561.132799999999</v>
      </c>
      <c r="R4648" s="18">
        <f t="shared" si="579"/>
        <v>9573.5800799999997</v>
      </c>
      <c r="S4648" s="18">
        <f t="shared" si="580"/>
        <v>4957.3311599999997</v>
      </c>
      <c r="T4648" s="18">
        <f t="shared" si="581"/>
        <v>0</v>
      </c>
      <c r="U4648" s="18">
        <f t="shared" si="582"/>
        <v>6946.6208400000005</v>
      </c>
      <c r="V4648" s="18">
        <f t="shared" si="583"/>
        <v>48720.12</v>
      </c>
      <c r="W4648" s="21">
        <v>76399.96875</v>
      </c>
      <c r="X4648" s="21">
        <v>159</v>
      </c>
      <c r="Y4648" s="21">
        <v>47</v>
      </c>
      <c r="Z4648" s="21">
        <v>145</v>
      </c>
      <c r="AA4648" s="21">
        <v>22</v>
      </c>
    </row>
    <row r="4649" spans="1:27" hidden="1" x14ac:dyDescent="0.35">
      <c r="A4649">
        <v>471</v>
      </c>
      <c r="B4649" t="s">
        <v>215</v>
      </c>
      <c r="C4649">
        <v>0</v>
      </c>
      <c r="D4649" t="s">
        <v>1510</v>
      </c>
      <c r="E4649" t="s">
        <v>248</v>
      </c>
      <c r="F4649" t="s">
        <v>14</v>
      </c>
      <c r="G4649" s="19">
        <v>763</v>
      </c>
      <c r="H4649" s="19">
        <v>698.37207000000001</v>
      </c>
      <c r="I4649" s="19">
        <v>1247.2063000000001</v>
      </c>
      <c r="J4649" s="19">
        <v>994.63031000000001</v>
      </c>
      <c r="K4649" s="19">
        <v>529.51275999999996</v>
      </c>
      <c r="L4649" s="19">
        <v>455.4194</v>
      </c>
      <c r="M4649" s="19">
        <v>661.07195999999999</v>
      </c>
      <c r="N4649" s="19">
        <v>5349.2129000000004</v>
      </c>
      <c r="O4649" s="17">
        <f t="shared" si="576"/>
        <v>9156</v>
      </c>
      <c r="P4649" s="18">
        <f t="shared" si="577"/>
        <v>8380.4648400000005</v>
      </c>
      <c r="Q4649" s="18">
        <f t="shared" si="578"/>
        <v>14966.475600000002</v>
      </c>
      <c r="R4649" s="18">
        <f t="shared" si="579"/>
        <v>11935.56372</v>
      </c>
      <c r="S4649" s="18">
        <f t="shared" si="580"/>
        <v>6354.153119999999</v>
      </c>
      <c r="T4649" s="18">
        <f t="shared" si="581"/>
        <v>5465.0328</v>
      </c>
      <c r="U4649" s="18">
        <f t="shared" si="582"/>
        <v>7932.8635199999999</v>
      </c>
      <c r="V4649" s="18">
        <f t="shared" si="583"/>
        <v>64190.554800000005</v>
      </c>
      <c r="W4649" s="21">
        <v>76399.96875</v>
      </c>
      <c r="X4649" s="21">
        <v>159</v>
      </c>
      <c r="Y4649" s="21">
        <v>47</v>
      </c>
      <c r="Z4649" s="21">
        <v>145</v>
      </c>
      <c r="AA4649" s="21">
        <v>22</v>
      </c>
    </row>
    <row r="4650" spans="1:27" hidden="1" x14ac:dyDescent="0.35">
      <c r="A4650">
        <v>471</v>
      </c>
      <c r="B4650" t="s">
        <v>215</v>
      </c>
      <c r="C4650">
        <v>0</v>
      </c>
      <c r="D4650" t="s">
        <v>1510</v>
      </c>
      <c r="E4650" t="s">
        <v>248</v>
      </c>
      <c r="F4650" t="s">
        <v>15</v>
      </c>
      <c r="G4650" s="19">
        <v>763</v>
      </c>
      <c r="H4650" s="19">
        <v>884.47313999999994</v>
      </c>
      <c r="I4650" s="19">
        <v>1292.9632999999999</v>
      </c>
      <c r="J4650" s="19">
        <v>1191.4622999999999</v>
      </c>
      <c r="K4650" s="19">
        <v>596.94452000000001</v>
      </c>
      <c r="L4650" s="19">
        <v>724.47784000000001</v>
      </c>
      <c r="M4650" s="19">
        <v>617.37176999999997</v>
      </c>
      <c r="N4650" s="19">
        <v>6070.6929</v>
      </c>
      <c r="O4650" s="17">
        <f t="shared" si="576"/>
        <v>9156</v>
      </c>
      <c r="P4650" s="18">
        <f t="shared" si="577"/>
        <v>10613.677679999999</v>
      </c>
      <c r="Q4650" s="18">
        <f t="shared" si="578"/>
        <v>15515.559599999999</v>
      </c>
      <c r="R4650" s="18">
        <f t="shared" si="579"/>
        <v>14297.547599999998</v>
      </c>
      <c r="S4650" s="18">
        <f t="shared" si="580"/>
        <v>7163.3342400000001</v>
      </c>
      <c r="T4650" s="18">
        <f t="shared" si="581"/>
        <v>8693.7340800000002</v>
      </c>
      <c r="U4650" s="18">
        <f t="shared" si="582"/>
        <v>7408.4612399999996</v>
      </c>
      <c r="V4650" s="18">
        <f t="shared" si="583"/>
        <v>72848.314799999993</v>
      </c>
      <c r="W4650" s="21">
        <v>76399.96875</v>
      </c>
      <c r="X4650" s="21">
        <v>159</v>
      </c>
      <c r="Y4650" s="21">
        <v>47</v>
      </c>
      <c r="Z4650" s="21">
        <v>145</v>
      </c>
      <c r="AA4650" s="21">
        <v>22</v>
      </c>
    </row>
    <row r="4651" spans="1:27" hidden="1" x14ac:dyDescent="0.35">
      <c r="A4651">
        <v>471</v>
      </c>
      <c r="B4651" t="s">
        <v>215</v>
      </c>
      <c r="C4651">
        <v>0</v>
      </c>
      <c r="D4651" t="s">
        <v>1510</v>
      </c>
      <c r="E4651" t="s">
        <v>248</v>
      </c>
      <c r="F4651" t="s">
        <v>110</v>
      </c>
      <c r="G4651" s="19">
        <v>1043</v>
      </c>
      <c r="H4651" s="19">
        <v>1079.8744999999999</v>
      </c>
      <c r="I4651" s="19">
        <v>1317.9978000000001</v>
      </c>
      <c r="J4651" s="19">
        <v>1388.2943</v>
      </c>
      <c r="K4651" s="19">
        <v>769.20117000000005</v>
      </c>
      <c r="L4651" s="19">
        <v>807.26508000000001</v>
      </c>
      <c r="M4651" s="19">
        <v>691.56903</v>
      </c>
      <c r="N4651" s="19">
        <v>7097.2021000000004</v>
      </c>
      <c r="O4651" s="17">
        <f t="shared" si="576"/>
        <v>12516</v>
      </c>
      <c r="P4651" s="18">
        <f t="shared" si="577"/>
        <v>12958.493999999999</v>
      </c>
      <c r="Q4651" s="18">
        <f t="shared" si="578"/>
        <v>15815.973600000001</v>
      </c>
      <c r="R4651" s="18">
        <f t="shared" si="579"/>
        <v>16659.531600000002</v>
      </c>
      <c r="S4651" s="18">
        <f t="shared" si="580"/>
        <v>9230.4140399999997</v>
      </c>
      <c r="T4651" s="18">
        <f t="shared" si="581"/>
        <v>9687.1809599999997</v>
      </c>
      <c r="U4651" s="18">
        <f t="shared" si="582"/>
        <v>8298.8283599999995</v>
      </c>
      <c r="V4651" s="18">
        <f t="shared" si="583"/>
        <v>85166.425199999998</v>
      </c>
      <c r="W4651" s="21">
        <v>76399.96875</v>
      </c>
      <c r="X4651" s="21">
        <v>159</v>
      </c>
      <c r="Y4651" s="21">
        <v>47</v>
      </c>
      <c r="Z4651" s="21">
        <v>145</v>
      </c>
      <c r="AA4651" s="21">
        <v>22</v>
      </c>
    </row>
    <row r="4652" spans="1:27" hidden="1" x14ac:dyDescent="0.35">
      <c r="A4652">
        <v>471</v>
      </c>
      <c r="B4652" t="s">
        <v>215</v>
      </c>
      <c r="C4652">
        <v>0</v>
      </c>
      <c r="D4652" t="s">
        <v>1510</v>
      </c>
      <c r="E4652" t="s">
        <v>248</v>
      </c>
      <c r="F4652" t="s">
        <v>111</v>
      </c>
      <c r="G4652" s="19">
        <v>1043</v>
      </c>
      <c r="H4652" s="19">
        <v>1321.5075999999999</v>
      </c>
      <c r="I4652" s="19">
        <v>1326.0540000000001</v>
      </c>
      <c r="J4652" s="19">
        <v>1585.1261999999999</v>
      </c>
      <c r="K4652" s="19">
        <v>856.75432999999998</v>
      </c>
      <c r="L4652" s="19">
        <v>807.26508000000001</v>
      </c>
      <c r="M4652" s="19">
        <v>646.23828000000003</v>
      </c>
      <c r="N4652" s="19">
        <v>7585.9453000000003</v>
      </c>
      <c r="O4652" s="17">
        <f t="shared" si="576"/>
        <v>12516</v>
      </c>
      <c r="P4652" s="18">
        <f t="shared" si="577"/>
        <v>15858.091199999999</v>
      </c>
      <c r="Q4652" s="18">
        <f t="shared" si="578"/>
        <v>15912.648000000001</v>
      </c>
      <c r="R4652" s="18">
        <f t="shared" si="579"/>
        <v>19021.5144</v>
      </c>
      <c r="S4652" s="18">
        <f t="shared" si="580"/>
        <v>10281.051960000001</v>
      </c>
      <c r="T4652" s="18">
        <f t="shared" si="581"/>
        <v>9687.1809599999997</v>
      </c>
      <c r="U4652" s="18">
        <f t="shared" si="582"/>
        <v>7754.8593600000004</v>
      </c>
      <c r="V4652" s="18">
        <f t="shared" si="583"/>
        <v>91031.343600000007</v>
      </c>
      <c r="W4652" s="21">
        <v>76399.96875</v>
      </c>
      <c r="X4652" s="21">
        <v>159</v>
      </c>
      <c r="Y4652" s="21">
        <v>47</v>
      </c>
      <c r="Z4652" s="21">
        <v>145</v>
      </c>
      <c r="AA4652" s="21">
        <v>22</v>
      </c>
    </row>
    <row r="4653" spans="1:27" x14ac:dyDescent="0.35">
      <c r="A4653">
        <v>2888</v>
      </c>
      <c r="B4653" t="s">
        <v>127</v>
      </c>
      <c r="C4653">
        <v>1</v>
      </c>
      <c r="D4653" t="s">
        <v>1505</v>
      </c>
      <c r="E4653" t="s">
        <v>236</v>
      </c>
      <c r="F4653" t="s">
        <v>10</v>
      </c>
      <c r="G4653" s="19">
        <v>930.17565999999999</v>
      </c>
      <c r="H4653" s="19">
        <v>296.55565999999999</v>
      </c>
      <c r="I4653" s="19">
        <v>978.72693000000004</v>
      </c>
      <c r="J4653" s="19">
        <v>453.12331999999998</v>
      </c>
      <c r="K4653" s="19">
        <v>444.49313000000001</v>
      </c>
      <c r="L4653" s="19">
        <v>0</v>
      </c>
      <c r="M4653" s="19">
        <v>637.73113999999998</v>
      </c>
      <c r="N4653" s="19">
        <v>3740.8058999999998</v>
      </c>
      <c r="O4653" s="17">
        <f t="shared" si="576"/>
        <v>11162.10792</v>
      </c>
      <c r="P4653" s="18">
        <f t="shared" si="577"/>
        <v>3558.6679199999999</v>
      </c>
      <c r="Q4653" s="18">
        <f t="shared" si="578"/>
        <v>11744.723160000001</v>
      </c>
      <c r="R4653" s="18">
        <f t="shared" si="579"/>
        <v>5437.47984</v>
      </c>
      <c r="S4653" s="18">
        <f t="shared" si="580"/>
        <v>5333.9175599999999</v>
      </c>
      <c r="T4653" s="18">
        <f t="shared" si="581"/>
        <v>0</v>
      </c>
      <c r="U4653" s="18">
        <f t="shared" si="582"/>
        <v>7652.7736800000002</v>
      </c>
      <c r="V4653" s="18">
        <f t="shared" si="583"/>
        <v>44889.6708</v>
      </c>
      <c r="W4653" s="21">
        <v>78504.9609375</v>
      </c>
      <c r="X4653" s="21">
        <v>133</v>
      </c>
      <c r="Y4653" s="21">
        <v>20</v>
      </c>
      <c r="Z4653" s="21">
        <v>47</v>
      </c>
      <c r="AA4653" s="21">
        <v>48</v>
      </c>
    </row>
    <row r="4654" spans="1:27" hidden="1" x14ac:dyDescent="0.35">
      <c r="A4654">
        <v>472</v>
      </c>
      <c r="B4654" t="s">
        <v>215</v>
      </c>
      <c r="C4654">
        <v>1</v>
      </c>
      <c r="D4654" t="s">
        <v>519</v>
      </c>
      <c r="E4654" t="s">
        <v>559</v>
      </c>
      <c r="F4654" t="s">
        <v>11</v>
      </c>
      <c r="G4654" s="19">
        <v>863.77410999999995</v>
      </c>
      <c r="H4654" s="19">
        <v>378.43774000000002</v>
      </c>
      <c r="I4654" s="19">
        <v>1114.1225999999999</v>
      </c>
      <c r="J4654" s="19">
        <v>645.28931</v>
      </c>
      <c r="K4654" s="19">
        <v>450.10235999999998</v>
      </c>
      <c r="L4654" s="19">
        <v>560.00201000000004</v>
      </c>
      <c r="M4654" s="19">
        <v>577.76367000000005</v>
      </c>
      <c r="N4654" s="19">
        <v>4589.4916999999996</v>
      </c>
      <c r="O4654" s="17">
        <f t="shared" si="576"/>
        <v>10365.28932</v>
      </c>
      <c r="P4654" s="18">
        <f t="shared" si="577"/>
        <v>4541.25288</v>
      </c>
      <c r="Q4654" s="18">
        <f t="shared" si="578"/>
        <v>13369.4712</v>
      </c>
      <c r="R4654" s="18">
        <f t="shared" si="579"/>
        <v>7743.4717199999996</v>
      </c>
      <c r="S4654" s="18">
        <f t="shared" si="580"/>
        <v>5401.2283200000002</v>
      </c>
      <c r="T4654" s="18">
        <f t="shared" si="581"/>
        <v>6720.02412</v>
      </c>
      <c r="U4654" s="18">
        <f t="shared" si="582"/>
        <v>6933.1640400000006</v>
      </c>
      <c r="V4654" s="18">
        <f t="shared" si="583"/>
        <v>55073.900399999999</v>
      </c>
      <c r="W4654" s="21">
        <v>59882.44140625</v>
      </c>
      <c r="X4654" s="21">
        <v>159</v>
      </c>
      <c r="Y4654" s="21">
        <v>30</v>
      </c>
      <c r="Z4654" s="21">
        <v>60</v>
      </c>
      <c r="AA4654" s="21">
        <v>62</v>
      </c>
    </row>
    <row r="4655" spans="1:27" hidden="1" x14ac:dyDescent="0.35">
      <c r="A4655">
        <v>472</v>
      </c>
      <c r="B4655" t="s">
        <v>215</v>
      </c>
      <c r="C4655">
        <v>1</v>
      </c>
      <c r="D4655" t="s">
        <v>519</v>
      </c>
      <c r="E4655" t="s">
        <v>559</v>
      </c>
      <c r="F4655" t="s">
        <v>12</v>
      </c>
      <c r="G4655" s="19">
        <v>863.77410999999995</v>
      </c>
      <c r="H4655" s="19">
        <v>554.47455000000002</v>
      </c>
      <c r="I4655" s="19">
        <v>1178.8552</v>
      </c>
      <c r="J4655" s="19">
        <v>863.45525999999995</v>
      </c>
      <c r="K4655" s="19">
        <v>513.88738999999998</v>
      </c>
      <c r="L4655" s="19">
        <v>895.83983999999998</v>
      </c>
      <c r="M4655" s="19">
        <v>563.46551999999997</v>
      </c>
      <c r="N4655" s="19">
        <v>5433.7520000000004</v>
      </c>
      <c r="O4655" s="17">
        <f t="shared" si="576"/>
        <v>10365.28932</v>
      </c>
      <c r="P4655" s="18">
        <f t="shared" si="577"/>
        <v>6653.6946000000007</v>
      </c>
      <c r="Q4655" s="18">
        <f t="shared" si="578"/>
        <v>14146.2624</v>
      </c>
      <c r="R4655" s="18">
        <f t="shared" si="579"/>
        <v>10361.46312</v>
      </c>
      <c r="S4655" s="18">
        <f t="shared" si="580"/>
        <v>6166.6486800000002</v>
      </c>
      <c r="T4655" s="18">
        <f t="shared" si="581"/>
        <v>10750.078079999999</v>
      </c>
      <c r="U4655" s="18">
        <f t="shared" si="582"/>
        <v>6761.5862399999996</v>
      </c>
      <c r="V4655" s="18">
        <f t="shared" si="583"/>
        <v>65205.024000000005</v>
      </c>
      <c r="W4655" s="21">
        <v>59882.44140625</v>
      </c>
      <c r="X4655" s="21">
        <v>159</v>
      </c>
      <c r="Y4655" s="21">
        <v>30</v>
      </c>
      <c r="Z4655" s="21">
        <v>60</v>
      </c>
      <c r="AA4655" s="21">
        <v>62</v>
      </c>
    </row>
    <row r="4656" spans="1:27" hidden="1" x14ac:dyDescent="0.35">
      <c r="A4656">
        <v>472</v>
      </c>
      <c r="B4656" t="s">
        <v>215</v>
      </c>
      <c r="C4656">
        <v>1</v>
      </c>
      <c r="D4656" t="s">
        <v>519</v>
      </c>
      <c r="E4656" t="s">
        <v>559</v>
      </c>
      <c r="F4656" t="s">
        <v>108</v>
      </c>
      <c r="G4656" s="19">
        <v>1086.8245999999999</v>
      </c>
      <c r="H4656" s="19">
        <v>739.69353999999998</v>
      </c>
      <c r="I4656" s="19">
        <v>1222.1940999999999</v>
      </c>
      <c r="J4656" s="19">
        <v>1081.6212</v>
      </c>
      <c r="K4656" s="19">
        <v>661.81952000000001</v>
      </c>
      <c r="L4656" s="19">
        <v>999.17456000000004</v>
      </c>
      <c r="M4656" s="19">
        <v>691.41863999999998</v>
      </c>
      <c r="N4656" s="19">
        <v>6482.7461000000003</v>
      </c>
      <c r="O4656" s="17">
        <f t="shared" si="576"/>
        <v>13041.895199999999</v>
      </c>
      <c r="P4656" s="18">
        <f t="shared" si="577"/>
        <v>8876.3224799999989</v>
      </c>
      <c r="Q4656" s="18">
        <f t="shared" si="578"/>
        <v>14666.3292</v>
      </c>
      <c r="R4656" s="18">
        <f t="shared" si="579"/>
        <v>12979.454400000001</v>
      </c>
      <c r="S4656" s="18">
        <f t="shared" si="580"/>
        <v>7941.8342400000001</v>
      </c>
      <c r="T4656" s="18">
        <f t="shared" si="581"/>
        <v>11990.094720000001</v>
      </c>
      <c r="U4656" s="18">
        <f t="shared" si="582"/>
        <v>8297.0236800000002</v>
      </c>
      <c r="V4656" s="18">
        <f t="shared" si="583"/>
        <v>77792.953200000004</v>
      </c>
      <c r="W4656" s="21">
        <v>59882.44140625</v>
      </c>
      <c r="X4656" s="21">
        <v>159</v>
      </c>
      <c r="Y4656" s="21">
        <v>30</v>
      </c>
      <c r="Z4656" s="21">
        <v>60</v>
      </c>
      <c r="AA4656" s="21">
        <v>62</v>
      </c>
    </row>
    <row r="4657" spans="1:27" hidden="1" x14ac:dyDescent="0.35">
      <c r="A4657">
        <v>472</v>
      </c>
      <c r="B4657" t="s">
        <v>215</v>
      </c>
      <c r="C4657">
        <v>1</v>
      </c>
      <c r="D4657" t="s">
        <v>519</v>
      </c>
      <c r="E4657" t="s">
        <v>559</v>
      </c>
      <c r="F4657" t="s">
        <v>109</v>
      </c>
      <c r="G4657" s="19">
        <v>1086.8245999999999</v>
      </c>
      <c r="H4657" s="19">
        <v>905.43488000000002</v>
      </c>
      <c r="I4657" s="19">
        <v>1243.9518</v>
      </c>
      <c r="J4657" s="19">
        <v>1299.7872</v>
      </c>
      <c r="K4657" s="19">
        <v>721.87420999999995</v>
      </c>
      <c r="L4657" s="19">
        <v>999.17456000000004</v>
      </c>
      <c r="M4657" s="19">
        <v>661.45636000000002</v>
      </c>
      <c r="N4657" s="19">
        <v>6918.5033999999996</v>
      </c>
      <c r="O4657" s="17">
        <f t="shared" si="576"/>
        <v>13041.895199999999</v>
      </c>
      <c r="P4657" s="18">
        <f t="shared" si="577"/>
        <v>10865.218560000001</v>
      </c>
      <c r="Q4657" s="18">
        <f t="shared" si="578"/>
        <v>14927.421600000001</v>
      </c>
      <c r="R4657" s="18">
        <f t="shared" si="579"/>
        <v>15597.446400000001</v>
      </c>
      <c r="S4657" s="18">
        <f t="shared" si="580"/>
        <v>8662.4905199999994</v>
      </c>
      <c r="T4657" s="18">
        <f t="shared" si="581"/>
        <v>11990.094720000001</v>
      </c>
      <c r="U4657" s="18">
        <f t="shared" si="582"/>
        <v>7937.4763199999998</v>
      </c>
      <c r="V4657" s="18">
        <f t="shared" si="583"/>
        <v>83022.040799999988</v>
      </c>
      <c r="W4657" s="21">
        <v>59882.44140625</v>
      </c>
      <c r="X4657" s="21">
        <v>159</v>
      </c>
      <c r="Y4657" s="21">
        <v>30</v>
      </c>
      <c r="Z4657" s="21">
        <v>60</v>
      </c>
      <c r="AA4657" s="21">
        <v>62</v>
      </c>
    </row>
    <row r="4658" spans="1:27" hidden="1" x14ac:dyDescent="0.35">
      <c r="A4658">
        <v>472</v>
      </c>
      <c r="B4658" t="s">
        <v>215</v>
      </c>
      <c r="C4658">
        <v>1</v>
      </c>
      <c r="D4658" t="s">
        <v>519</v>
      </c>
      <c r="E4658" t="s">
        <v>559</v>
      </c>
      <c r="F4658" t="s">
        <v>13</v>
      </c>
      <c r="G4658" s="19">
        <v>758.08019999999999</v>
      </c>
      <c r="H4658" s="19">
        <v>470.77136000000002</v>
      </c>
      <c r="I4658" s="19">
        <v>1220.1614999999999</v>
      </c>
      <c r="J4658" s="19">
        <v>854.24663999999996</v>
      </c>
      <c r="K4658" s="19">
        <v>445.26137999999997</v>
      </c>
      <c r="L4658" s="19">
        <v>0</v>
      </c>
      <c r="M4658" s="19">
        <v>648.70537999999999</v>
      </c>
      <c r="N4658" s="19">
        <v>4397.2266</v>
      </c>
      <c r="O4658" s="17">
        <f t="shared" si="576"/>
        <v>9096.9624000000003</v>
      </c>
      <c r="P4658" s="18">
        <f t="shared" si="577"/>
        <v>5649.2563200000004</v>
      </c>
      <c r="Q4658" s="18">
        <f t="shared" si="578"/>
        <v>14641.937999999998</v>
      </c>
      <c r="R4658" s="18">
        <f t="shared" si="579"/>
        <v>10250.95968</v>
      </c>
      <c r="S4658" s="18">
        <f t="shared" si="580"/>
        <v>5343.1365599999999</v>
      </c>
      <c r="T4658" s="18">
        <f t="shared" si="581"/>
        <v>0</v>
      </c>
      <c r="U4658" s="18">
        <f t="shared" si="582"/>
        <v>7784.4645600000003</v>
      </c>
      <c r="V4658" s="18">
        <f t="shared" si="583"/>
        <v>52766.7192</v>
      </c>
      <c r="W4658" s="21">
        <v>59882.44140625</v>
      </c>
      <c r="X4658" s="21">
        <v>159</v>
      </c>
      <c r="Y4658" s="21">
        <v>30</v>
      </c>
      <c r="Z4658" s="21">
        <v>60</v>
      </c>
      <c r="AA4658" s="21">
        <v>62</v>
      </c>
    </row>
    <row r="4659" spans="1:27" hidden="1" x14ac:dyDescent="0.35">
      <c r="A4659">
        <v>472</v>
      </c>
      <c r="B4659" t="s">
        <v>215</v>
      </c>
      <c r="C4659">
        <v>1</v>
      </c>
      <c r="D4659" t="s">
        <v>519</v>
      </c>
      <c r="E4659" t="s">
        <v>559</v>
      </c>
      <c r="F4659" t="s">
        <v>14</v>
      </c>
      <c r="G4659" s="19">
        <v>863.77410999999995</v>
      </c>
      <c r="H4659" s="19">
        <v>585.92236000000003</v>
      </c>
      <c r="I4659" s="19">
        <v>1280.8521000000001</v>
      </c>
      <c r="J4659" s="19">
        <v>1072.4126000000001</v>
      </c>
      <c r="K4659" s="19">
        <v>525.28223000000003</v>
      </c>
      <c r="L4659" s="19">
        <v>560.00201000000004</v>
      </c>
      <c r="M4659" s="19">
        <v>715.3913</v>
      </c>
      <c r="N4659" s="19">
        <v>5603.6367</v>
      </c>
      <c r="O4659" s="17">
        <f t="shared" si="576"/>
        <v>10365.28932</v>
      </c>
      <c r="P4659" s="18">
        <f t="shared" si="577"/>
        <v>7031.0683200000003</v>
      </c>
      <c r="Q4659" s="18">
        <f t="shared" si="578"/>
        <v>15370.225200000001</v>
      </c>
      <c r="R4659" s="18">
        <f t="shared" si="579"/>
        <v>12868.951200000001</v>
      </c>
      <c r="S4659" s="18">
        <f t="shared" si="580"/>
        <v>6303.3867600000003</v>
      </c>
      <c r="T4659" s="18">
        <f t="shared" si="581"/>
        <v>6720.02412</v>
      </c>
      <c r="U4659" s="18">
        <f t="shared" si="582"/>
        <v>8584.6955999999991</v>
      </c>
      <c r="V4659" s="18">
        <f t="shared" si="583"/>
        <v>67243.640400000004</v>
      </c>
      <c r="W4659" s="21">
        <v>59882.44140625</v>
      </c>
      <c r="X4659" s="21">
        <v>159</v>
      </c>
      <c r="Y4659" s="21">
        <v>30</v>
      </c>
      <c r="Z4659" s="21">
        <v>60</v>
      </c>
      <c r="AA4659" s="21">
        <v>62</v>
      </c>
    </row>
    <row r="4660" spans="1:27" hidden="1" x14ac:dyDescent="0.35">
      <c r="A4660">
        <v>472</v>
      </c>
      <c r="B4660" t="s">
        <v>215</v>
      </c>
      <c r="C4660">
        <v>1</v>
      </c>
      <c r="D4660" t="s">
        <v>519</v>
      </c>
      <c r="E4660" t="s">
        <v>559</v>
      </c>
      <c r="F4660" t="s">
        <v>15</v>
      </c>
      <c r="G4660" s="19">
        <v>863.77410999999995</v>
      </c>
      <c r="H4660" s="19">
        <v>742.05804000000001</v>
      </c>
      <c r="I4660" s="19">
        <v>1321.4640999999999</v>
      </c>
      <c r="J4660" s="19">
        <v>1290.5786000000001</v>
      </c>
      <c r="K4660" s="19">
        <v>581.85631999999998</v>
      </c>
      <c r="L4660" s="19">
        <v>895.83983999999998</v>
      </c>
      <c r="M4660" s="19">
        <v>685.04363999999998</v>
      </c>
      <c r="N4660" s="19">
        <v>6380.6147000000001</v>
      </c>
      <c r="O4660" s="17">
        <f t="shared" si="576"/>
        <v>10365.28932</v>
      </c>
      <c r="P4660" s="18">
        <f t="shared" si="577"/>
        <v>8904.6964800000005</v>
      </c>
      <c r="Q4660" s="18">
        <f t="shared" si="578"/>
        <v>15857.569199999998</v>
      </c>
      <c r="R4660" s="18">
        <f t="shared" si="579"/>
        <v>15486.943200000002</v>
      </c>
      <c r="S4660" s="18">
        <f t="shared" si="580"/>
        <v>6982.2758400000002</v>
      </c>
      <c r="T4660" s="18">
        <f t="shared" si="581"/>
        <v>10750.078079999999</v>
      </c>
      <c r="U4660" s="18">
        <f t="shared" si="582"/>
        <v>8220.5236800000002</v>
      </c>
      <c r="V4660" s="18">
        <f t="shared" si="583"/>
        <v>76567.376400000008</v>
      </c>
      <c r="W4660" s="21">
        <v>59882.44140625</v>
      </c>
      <c r="X4660" s="21">
        <v>159</v>
      </c>
      <c r="Y4660" s="21">
        <v>30</v>
      </c>
      <c r="Z4660" s="21">
        <v>60</v>
      </c>
      <c r="AA4660" s="21">
        <v>62</v>
      </c>
    </row>
    <row r="4661" spans="1:27" hidden="1" x14ac:dyDescent="0.35">
      <c r="A4661">
        <v>472</v>
      </c>
      <c r="B4661" t="s">
        <v>215</v>
      </c>
      <c r="C4661">
        <v>1</v>
      </c>
      <c r="D4661" t="s">
        <v>519</v>
      </c>
      <c r="E4661" t="s">
        <v>559</v>
      </c>
      <c r="F4661" t="s">
        <v>110</v>
      </c>
      <c r="G4661" s="19">
        <v>1086.8245999999999</v>
      </c>
      <c r="H4661" s="19">
        <v>905.99652000000003</v>
      </c>
      <c r="I4661" s="19">
        <v>1341.3276000000001</v>
      </c>
      <c r="J4661" s="19">
        <v>1508.7446</v>
      </c>
      <c r="K4661" s="19">
        <v>722.07763999999997</v>
      </c>
      <c r="L4661" s="19">
        <v>999.17456000000004</v>
      </c>
      <c r="M4661" s="19">
        <v>736.18488000000002</v>
      </c>
      <c r="N4661" s="19">
        <v>7300.3306000000002</v>
      </c>
      <c r="O4661" s="17">
        <f t="shared" si="576"/>
        <v>13041.895199999999</v>
      </c>
      <c r="P4661" s="18">
        <f t="shared" si="577"/>
        <v>10871.95824</v>
      </c>
      <c r="Q4661" s="18">
        <f t="shared" si="578"/>
        <v>16095.931200000001</v>
      </c>
      <c r="R4661" s="18">
        <f t="shared" si="579"/>
        <v>18104.9352</v>
      </c>
      <c r="S4661" s="18">
        <f t="shared" si="580"/>
        <v>8664.9316799999997</v>
      </c>
      <c r="T4661" s="18">
        <f t="shared" si="581"/>
        <v>11990.094720000001</v>
      </c>
      <c r="U4661" s="18">
        <f t="shared" si="582"/>
        <v>8834.2185600000012</v>
      </c>
      <c r="V4661" s="18">
        <f t="shared" si="583"/>
        <v>87603.967199999999</v>
      </c>
      <c r="W4661" s="21">
        <v>59882.44140625</v>
      </c>
      <c r="X4661" s="21">
        <v>159</v>
      </c>
      <c r="Y4661" s="21">
        <v>30</v>
      </c>
      <c r="Z4661" s="21">
        <v>60</v>
      </c>
      <c r="AA4661" s="21">
        <v>62</v>
      </c>
    </row>
    <row r="4662" spans="1:27" hidden="1" x14ac:dyDescent="0.35">
      <c r="A4662">
        <v>472</v>
      </c>
      <c r="B4662" t="s">
        <v>215</v>
      </c>
      <c r="C4662">
        <v>1</v>
      </c>
      <c r="D4662" t="s">
        <v>519</v>
      </c>
      <c r="E4662" t="s">
        <v>559</v>
      </c>
      <c r="F4662" t="s">
        <v>111</v>
      </c>
      <c r="G4662" s="19">
        <v>1086.8245999999999</v>
      </c>
      <c r="H4662" s="19">
        <v>1108.7225000000001</v>
      </c>
      <c r="I4662" s="19">
        <v>1344.2488000000001</v>
      </c>
      <c r="J4662" s="19">
        <v>1726.9105</v>
      </c>
      <c r="K4662" s="19">
        <v>795.53332999999998</v>
      </c>
      <c r="L4662" s="19">
        <v>999.17456000000004</v>
      </c>
      <c r="M4662" s="19">
        <v>684.24738000000002</v>
      </c>
      <c r="N4662" s="19">
        <v>7745.6616000000004</v>
      </c>
      <c r="O4662" s="17">
        <f t="shared" si="576"/>
        <v>13041.895199999999</v>
      </c>
      <c r="P4662" s="18">
        <f t="shared" si="577"/>
        <v>13304.670000000002</v>
      </c>
      <c r="Q4662" s="18">
        <f t="shared" si="578"/>
        <v>16130.9856</v>
      </c>
      <c r="R4662" s="18">
        <f t="shared" si="579"/>
        <v>20722.925999999999</v>
      </c>
      <c r="S4662" s="18">
        <f t="shared" si="580"/>
        <v>9546.3999599999988</v>
      </c>
      <c r="T4662" s="18">
        <f t="shared" si="581"/>
        <v>11990.094720000001</v>
      </c>
      <c r="U4662" s="18">
        <f t="shared" si="582"/>
        <v>8210.9685600000012</v>
      </c>
      <c r="V4662" s="18">
        <f t="shared" si="583"/>
        <v>92947.939200000008</v>
      </c>
      <c r="W4662" s="21">
        <v>59882.44140625</v>
      </c>
      <c r="X4662" s="21">
        <v>159</v>
      </c>
      <c r="Y4662" s="21">
        <v>30</v>
      </c>
      <c r="Z4662" s="21">
        <v>60</v>
      </c>
      <c r="AA4662" s="21">
        <v>62</v>
      </c>
    </row>
    <row r="4663" spans="1:27" x14ac:dyDescent="0.35">
      <c r="A4663">
        <v>2910</v>
      </c>
      <c r="B4663" t="s">
        <v>127</v>
      </c>
      <c r="C4663">
        <v>1</v>
      </c>
      <c r="D4663" t="s">
        <v>1505</v>
      </c>
      <c r="E4663" t="s">
        <v>1511</v>
      </c>
      <c r="F4663" t="s">
        <v>10</v>
      </c>
      <c r="G4663" s="19">
        <v>606.01147000000003</v>
      </c>
      <c r="H4663" s="19">
        <v>280.12839000000002</v>
      </c>
      <c r="I4663" s="19">
        <v>1003.4028</v>
      </c>
      <c r="J4663" s="19">
        <v>453.12331999999998</v>
      </c>
      <c r="K4663" s="19">
        <v>321.08344</v>
      </c>
      <c r="L4663" s="19">
        <v>0</v>
      </c>
      <c r="M4663" s="19">
        <v>525.62872000000004</v>
      </c>
      <c r="N4663" s="19">
        <v>3189.3782000000001</v>
      </c>
      <c r="O4663" s="17">
        <f t="shared" si="576"/>
        <v>7272.1376400000008</v>
      </c>
      <c r="P4663" s="18">
        <f t="shared" si="577"/>
        <v>3361.5406800000001</v>
      </c>
      <c r="Q4663" s="18">
        <f t="shared" si="578"/>
        <v>12040.8336</v>
      </c>
      <c r="R4663" s="18">
        <f t="shared" si="579"/>
        <v>5437.47984</v>
      </c>
      <c r="S4663" s="18">
        <f t="shared" si="580"/>
        <v>3853.00128</v>
      </c>
      <c r="T4663" s="18">
        <f t="shared" si="581"/>
        <v>0</v>
      </c>
      <c r="U4663" s="18">
        <f t="shared" si="582"/>
        <v>6307.5446400000001</v>
      </c>
      <c r="V4663" s="18">
        <f t="shared" si="583"/>
        <v>38272.538400000005</v>
      </c>
      <c r="W4663" s="21">
        <v>80136.5859375</v>
      </c>
      <c r="X4663" s="21">
        <v>133</v>
      </c>
      <c r="Y4663" s="21">
        <v>58</v>
      </c>
      <c r="Z4663" s="21">
        <v>93</v>
      </c>
      <c r="AA4663" s="21">
        <v>45</v>
      </c>
    </row>
    <row r="4664" spans="1:27" hidden="1" x14ac:dyDescent="0.35">
      <c r="A4664">
        <v>473</v>
      </c>
      <c r="B4664" t="s">
        <v>215</v>
      </c>
      <c r="C4664">
        <v>0</v>
      </c>
      <c r="D4664" t="s">
        <v>1512</v>
      </c>
      <c r="E4664" t="s">
        <v>1513</v>
      </c>
      <c r="F4664" t="s">
        <v>11</v>
      </c>
      <c r="G4664" s="19">
        <v>648</v>
      </c>
      <c r="H4664" s="19">
        <v>365.69567999999998</v>
      </c>
      <c r="I4664" s="19">
        <v>993.98284999999998</v>
      </c>
      <c r="J4664" s="19">
        <v>645.12787000000003</v>
      </c>
      <c r="K4664" s="19">
        <v>367.30191000000002</v>
      </c>
      <c r="L4664" s="19">
        <v>415.28017999999997</v>
      </c>
      <c r="M4664" s="19">
        <v>412.86392000000001</v>
      </c>
      <c r="N4664" s="19">
        <v>3848.2523999999999</v>
      </c>
      <c r="O4664" s="17">
        <f t="shared" si="576"/>
        <v>7776</v>
      </c>
      <c r="P4664" s="18">
        <f t="shared" si="577"/>
        <v>4388.3481599999996</v>
      </c>
      <c r="Q4664" s="18">
        <f t="shared" si="578"/>
        <v>11927.7942</v>
      </c>
      <c r="R4664" s="18">
        <f t="shared" si="579"/>
        <v>7741.5344400000004</v>
      </c>
      <c r="S4664" s="18">
        <f t="shared" si="580"/>
        <v>4407.6229199999998</v>
      </c>
      <c r="T4664" s="18">
        <f t="shared" si="581"/>
        <v>4983.3621599999997</v>
      </c>
      <c r="U4664" s="18">
        <f t="shared" si="582"/>
        <v>4954.3670400000001</v>
      </c>
      <c r="V4664" s="18">
        <f t="shared" si="583"/>
        <v>46179.0288</v>
      </c>
      <c r="W4664" s="21">
        <v>44287.0078125</v>
      </c>
      <c r="X4664" s="21">
        <v>159</v>
      </c>
      <c r="Y4664" s="21">
        <v>143</v>
      </c>
      <c r="Z4664" s="21">
        <v>20</v>
      </c>
      <c r="AA4664" s="21">
        <v>146</v>
      </c>
    </row>
    <row r="4665" spans="1:27" hidden="1" x14ac:dyDescent="0.35">
      <c r="A4665">
        <v>473</v>
      </c>
      <c r="B4665" t="s">
        <v>215</v>
      </c>
      <c r="C4665">
        <v>0</v>
      </c>
      <c r="D4665" t="s">
        <v>1512</v>
      </c>
      <c r="E4665" t="s">
        <v>1513</v>
      </c>
      <c r="F4665" t="s">
        <v>12</v>
      </c>
      <c r="G4665" s="19">
        <v>648</v>
      </c>
      <c r="H4665" s="19">
        <v>535.80535999999995</v>
      </c>
      <c r="I4665" s="19">
        <v>1055.9418000000001</v>
      </c>
      <c r="J4665" s="19">
        <v>858.35657000000003</v>
      </c>
      <c r="K4665" s="19">
        <v>428.93939</v>
      </c>
      <c r="L4665" s="19">
        <v>660.62468999999999</v>
      </c>
      <c r="M4665" s="19">
        <v>366.51107999999999</v>
      </c>
      <c r="N4665" s="19">
        <v>4554.1787000000004</v>
      </c>
      <c r="O4665" s="17">
        <f t="shared" si="576"/>
        <v>7776</v>
      </c>
      <c r="P4665" s="18">
        <f t="shared" si="577"/>
        <v>6429.6643199999999</v>
      </c>
      <c r="Q4665" s="18">
        <f t="shared" si="578"/>
        <v>12671.301600000001</v>
      </c>
      <c r="R4665" s="18">
        <f t="shared" si="579"/>
        <v>10300.278840000001</v>
      </c>
      <c r="S4665" s="18">
        <f t="shared" si="580"/>
        <v>5147.27268</v>
      </c>
      <c r="T4665" s="18">
        <f t="shared" si="581"/>
        <v>7927.4962799999994</v>
      </c>
      <c r="U4665" s="18">
        <f t="shared" si="582"/>
        <v>4398.1329599999999</v>
      </c>
      <c r="V4665" s="18">
        <f t="shared" si="583"/>
        <v>54650.144400000005</v>
      </c>
      <c r="W4665" s="21">
        <v>44287.0078125</v>
      </c>
      <c r="X4665" s="21">
        <v>159</v>
      </c>
      <c r="Y4665" s="21">
        <v>143</v>
      </c>
      <c r="Z4665" s="21">
        <v>20</v>
      </c>
      <c r="AA4665" s="21">
        <v>146</v>
      </c>
    </row>
    <row r="4666" spans="1:27" hidden="1" x14ac:dyDescent="0.35">
      <c r="A4666">
        <v>473</v>
      </c>
      <c r="B4666" t="s">
        <v>215</v>
      </c>
      <c r="C4666">
        <v>0</v>
      </c>
      <c r="D4666" t="s">
        <v>1512</v>
      </c>
      <c r="E4666" t="s">
        <v>1513</v>
      </c>
      <c r="F4666" t="s">
        <v>108</v>
      </c>
      <c r="G4666" s="19">
        <v>806</v>
      </c>
      <c r="H4666" s="19">
        <v>714.78790000000004</v>
      </c>
      <c r="I4666" s="19">
        <v>1097.2793999999999</v>
      </c>
      <c r="J4666" s="19">
        <v>1071.5853</v>
      </c>
      <c r="K4666" s="19">
        <v>551.04138</v>
      </c>
      <c r="L4666" s="19">
        <v>736.11530000000005</v>
      </c>
      <c r="M4666" s="19">
        <v>399.27929999999998</v>
      </c>
      <c r="N4666" s="19">
        <v>5376.0888999999997</v>
      </c>
      <c r="O4666" s="17">
        <f t="shared" si="576"/>
        <v>9672</v>
      </c>
      <c r="P4666" s="18">
        <f t="shared" si="577"/>
        <v>8577.4547999999995</v>
      </c>
      <c r="Q4666" s="18">
        <f t="shared" si="578"/>
        <v>13167.352799999999</v>
      </c>
      <c r="R4666" s="18">
        <f t="shared" si="579"/>
        <v>12859.0236</v>
      </c>
      <c r="S4666" s="18">
        <f t="shared" si="580"/>
        <v>6612.4965599999996</v>
      </c>
      <c r="T4666" s="18">
        <f t="shared" si="581"/>
        <v>8833.383600000001</v>
      </c>
      <c r="U4666" s="18">
        <f t="shared" si="582"/>
        <v>4791.3516</v>
      </c>
      <c r="V4666" s="18">
        <f t="shared" si="583"/>
        <v>64513.066800000001</v>
      </c>
      <c r="W4666" s="21">
        <v>44287.0078125</v>
      </c>
      <c r="X4666" s="21">
        <v>159</v>
      </c>
      <c r="Y4666" s="21">
        <v>143</v>
      </c>
      <c r="Z4666" s="21">
        <v>20</v>
      </c>
      <c r="AA4666" s="21">
        <v>146</v>
      </c>
    </row>
    <row r="4667" spans="1:27" hidden="1" x14ac:dyDescent="0.35">
      <c r="A4667">
        <v>473</v>
      </c>
      <c r="B4667" t="s">
        <v>215</v>
      </c>
      <c r="C4667">
        <v>0</v>
      </c>
      <c r="D4667" t="s">
        <v>1512</v>
      </c>
      <c r="E4667" t="s">
        <v>1513</v>
      </c>
      <c r="F4667" t="s">
        <v>109</v>
      </c>
      <c r="G4667" s="19">
        <v>806</v>
      </c>
      <c r="H4667" s="19">
        <v>874.94872999999995</v>
      </c>
      <c r="I4667" s="19">
        <v>1117.7860000000001</v>
      </c>
      <c r="J4667" s="19">
        <v>1284.8140000000001</v>
      </c>
      <c r="K4667" s="19">
        <v>609.07403999999997</v>
      </c>
      <c r="L4667" s="19">
        <v>736.11530000000005</v>
      </c>
      <c r="M4667" s="19">
        <v>339.12401999999997</v>
      </c>
      <c r="N4667" s="19">
        <v>5767.8622999999998</v>
      </c>
      <c r="O4667" s="17">
        <f t="shared" si="576"/>
        <v>9672</v>
      </c>
      <c r="P4667" s="18">
        <f t="shared" si="577"/>
        <v>10499.384759999999</v>
      </c>
      <c r="Q4667" s="18">
        <f t="shared" si="578"/>
        <v>13413.432000000001</v>
      </c>
      <c r="R4667" s="18">
        <f t="shared" si="579"/>
        <v>15417.768</v>
      </c>
      <c r="S4667" s="18">
        <f t="shared" si="580"/>
        <v>7308.8884799999996</v>
      </c>
      <c r="T4667" s="18">
        <f t="shared" si="581"/>
        <v>8833.383600000001</v>
      </c>
      <c r="U4667" s="18">
        <f t="shared" si="582"/>
        <v>4069.4882399999997</v>
      </c>
      <c r="V4667" s="18">
        <f t="shared" si="583"/>
        <v>69214.347599999994</v>
      </c>
      <c r="W4667" s="21">
        <v>44287.0078125</v>
      </c>
      <c r="X4667" s="21">
        <v>159</v>
      </c>
      <c r="Y4667" s="21">
        <v>143</v>
      </c>
      <c r="Z4667" s="21">
        <v>20</v>
      </c>
      <c r="AA4667" s="21">
        <v>146</v>
      </c>
    </row>
    <row r="4668" spans="1:27" hidden="1" x14ac:dyDescent="0.35">
      <c r="A4668">
        <v>473</v>
      </c>
      <c r="B4668" t="s">
        <v>215</v>
      </c>
      <c r="C4668">
        <v>0</v>
      </c>
      <c r="D4668" t="s">
        <v>1512</v>
      </c>
      <c r="E4668" t="s">
        <v>1513</v>
      </c>
      <c r="F4668" t="s">
        <v>13</v>
      </c>
      <c r="G4668" s="19">
        <v>510</v>
      </c>
      <c r="H4668" s="19">
        <v>454.92041</v>
      </c>
      <c r="I4668" s="19">
        <v>1089.6443999999999</v>
      </c>
      <c r="J4668" s="19">
        <v>863.79834000000005</v>
      </c>
      <c r="K4668" s="19">
        <v>349.62871999999999</v>
      </c>
      <c r="L4668" s="19">
        <v>0</v>
      </c>
      <c r="M4668" s="19">
        <v>523.37531000000001</v>
      </c>
      <c r="N4668" s="19">
        <v>3791.3672000000001</v>
      </c>
      <c r="O4668" s="17">
        <f t="shared" si="576"/>
        <v>6120</v>
      </c>
      <c r="P4668" s="18">
        <f t="shared" si="577"/>
        <v>5459.0449200000003</v>
      </c>
      <c r="Q4668" s="18">
        <f t="shared" si="578"/>
        <v>13075.732799999998</v>
      </c>
      <c r="R4668" s="18">
        <f t="shared" si="579"/>
        <v>10365.58008</v>
      </c>
      <c r="S4668" s="18">
        <f t="shared" si="580"/>
        <v>4195.5446400000001</v>
      </c>
      <c r="T4668" s="18">
        <f t="shared" si="581"/>
        <v>0</v>
      </c>
      <c r="U4668" s="18">
        <f t="shared" si="582"/>
        <v>6280.5037200000006</v>
      </c>
      <c r="V4668" s="18">
        <f t="shared" si="583"/>
        <v>45496.4064</v>
      </c>
      <c r="W4668" s="21">
        <v>44287.0078125</v>
      </c>
      <c r="X4668" s="21">
        <v>159</v>
      </c>
      <c r="Y4668" s="21">
        <v>143</v>
      </c>
      <c r="Z4668" s="21">
        <v>20</v>
      </c>
      <c r="AA4668" s="21">
        <v>146</v>
      </c>
    </row>
    <row r="4669" spans="1:27" hidden="1" x14ac:dyDescent="0.35">
      <c r="A4669">
        <v>473</v>
      </c>
      <c r="B4669" t="s">
        <v>215</v>
      </c>
      <c r="C4669">
        <v>0</v>
      </c>
      <c r="D4669" t="s">
        <v>1512</v>
      </c>
      <c r="E4669" t="s">
        <v>1513</v>
      </c>
      <c r="F4669" t="s">
        <v>14</v>
      </c>
      <c r="G4669" s="19">
        <v>648</v>
      </c>
      <c r="H4669" s="19">
        <v>566.19426999999996</v>
      </c>
      <c r="I4669" s="19">
        <v>1147.6731</v>
      </c>
      <c r="J4669" s="19">
        <v>1077.0271</v>
      </c>
      <c r="K4669" s="19">
        <v>439.95049999999998</v>
      </c>
      <c r="L4669" s="19">
        <v>415.28017999999997</v>
      </c>
      <c r="M4669" s="19">
        <v>553.16339000000005</v>
      </c>
      <c r="N4669" s="19">
        <v>4847.2885999999999</v>
      </c>
      <c r="O4669" s="17">
        <f t="shared" si="576"/>
        <v>7776</v>
      </c>
      <c r="P4669" s="18">
        <f t="shared" si="577"/>
        <v>6794.3312399999995</v>
      </c>
      <c r="Q4669" s="18">
        <f t="shared" si="578"/>
        <v>13772.0772</v>
      </c>
      <c r="R4669" s="18">
        <f t="shared" si="579"/>
        <v>12924.325199999999</v>
      </c>
      <c r="S4669" s="18">
        <f t="shared" si="580"/>
        <v>5279.4059999999999</v>
      </c>
      <c r="T4669" s="18">
        <f t="shared" si="581"/>
        <v>4983.3621599999997</v>
      </c>
      <c r="U4669" s="18">
        <f t="shared" si="582"/>
        <v>6637.9606800000001</v>
      </c>
      <c r="V4669" s="18">
        <f t="shared" si="583"/>
        <v>58167.463199999998</v>
      </c>
      <c r="W4669" s="21">
        <v>44287.0078125</v>
      </c>
      <c r="X4669" s="21">
        <v>159</v>
      </c>
      <c r="Y4669" s="21">
        <v>143</v>
      </c>
      <c r="Z4669" s="21">
        <v>20</v>
      </c>
      <c r="AA4669" s="21">
        <v>146</v>
      </c>
    </row>
    <row r="4670" spans="1:27" hidden="1" x14ac:dyDescent="0.35">
      <c r="A4670">
        <v>473</v>
      </c>
      <c r="B4670" t="s">
        <v>215</v>
      </c>
      <c r="C4670">
        <v>0</v>
      </c>
      <c r="D4670" t="s">
        <v>1512</v>
      </c>
      <c r="E4670" t="s">
        <v>1513</v>
      </c>
      <c r="F4670" t="s">
        <v>15</v>
      </c>
      <c r="G4670" s="19">
        <v>648</v>
      </c>
      <c r="H4670" s="19">
        <v>717.07281</v>
      </c>
      <c r="I4670" s="19">
        <v>1186.3085000000001</v>
      </c>
      <c r="J4670" s="19">
        <v>1290.2556999999999</v>
      </c>
      <c r="K4670" s="19">
        <v>494.61968999999999</v>
      </c>
      <c r="L4670" s="19">
        <v>660.62468999999999</v>
      </c>
      <c r="M4670" s="19">
        <v>488.25</v>
      </c>
      <c r="N4670" s="19">
        <v>5485.1313</v>
      </c>
      <c r="O4670" s="17">
        <f t="shared" si="576"/>
        <v>7776</v>
      </c>
      <c r="P4670" s="18">
        <f t="shared" si="577"/>
        <v>8604.8737199999996</v>
      </c>
      <c r="Q4670" s="18">
        <f t="shared" si="578"/>
        <v>14235.702000000001</v>
      </c>
      <c r="R4670" s="18">
        <f t="shared" si="579"/>
        <v>15483.0684</v>
      </c>
      <c r="S4670" s="18">
        <f t="shared" si="580"/>
        <v>5935.4362799999999</v>
      </c>
      <c r="T4670" s="18">
        <f t="shared" si="581"/>
        <v>7927.4962799999994</v>
      </c>
      <c r="U4670" s="18">
        <f t="shared" si="582"/>
        <v>5859</v>
      </c>
      <c r="V4670" s="18">
        <f t="shared" si="583"/>
        <v>65821.575599999996</v>
      </c>
      <c r="W4670" s="21">
        <v>44287.0078125</v>
      </c>
      <c r="X4670" s="21">
        <v>159</v>
      </c>
      <c r="Y4670" s="21">
        <v>143</v>
      </c>
      <c r="Z4670" s="21">
        <v>20</v>
      </c>
      <c r="AA4670" s="21">
        <v>146</v>
      </c>
    </row>
    <row r="4671" spans="1:27" hidden="1" x14ac:dyDescent="0.35">
      <c r="A4671">
        <v>473</v>
      </c>
      <c r="B4671" t="s">
        <v>215</v>
      </c>
      <c r="C4671">
        <v>0</v>
      </c>
      <c r="D4671" t="s">
        <v>1512</v>
      </c>
      <c r="E4671" t="s">
        <v>1513</v>
      </c>
      <c r="F4671" t="s">
        <v>110</v>
      </c>
      <c r="G4671" s="19">
        <v>806</v>
      </c>
      <c r="H4671" s="19">
        <v>875.49139000000002</v>
      </c>
      <c r="I4671" s="19">
        <v>1205.0009</v>
      </c>
      <c r="J4671" s="19">
        <v>1503.4845</v>
      </c>
      <c r="K4671" s="19">
        <v>609.27068999999995</v>
      </c>
      <c r="L4671" s="19">
        <v>736.11530000000005</v>
      </c>
      <c r="M4671" s="19">
        <v>500.24673000000001</v>
      </c>
      <c r="N4671" s="19">
        <v>6235.6094000000003</v>
      </c>
      <c r="O4671" s="17">
        <f t="shared" si="576"/>
        <v>9672</v>
      </c>
      <c r="P4671" s="18">
        <f t="shared" si="577"/>
        <v>10505.89668</v>
      </c>
      <c r="Q4671" s="18">
        <f t="shared" si="578"/>
        <v>14460.0108</v>
      </c>
      <c r="R4671" s="18">
        <f t="shared" si="579"/>
        <v>18041.813999999998</v>
      </c>
      <c r="S4671" s="18">
        <f t="shared" si="580"/>
        <v>7311.2482799999998</v>
      </c>
      <c r="T4671" s="18">
        <f t="shared" si="581"/>
        <v>8833.383600000001</v>
      </c>
      <c r="U4671" s="18">
        <f t="shared" si="582"/>
        <v>6002.9607599999999</v>
      </c>
      <c r="V4671" s="18">
        <f t="shared" si="583"/>
        <v>74827.3128</v>
      </c>
      <c r="W4671" s="21">
        <v>44287.0078125</v>
      </c>
      <c r="X4671" s="21">
        <v>159</v>
      </c>
      <c r="Y4671" s="21">
        <v>143</v>
      </c>
      <c r="Z4671" s="21">
        <v>20</v>
      </c>
      <c r="AA4671" s="21">
        <v>146</v>
      </c>
    </row>
    <row r="4672" spans="1:27" hidden="1" x14ac:dyDescent="0.35">
      <c r="A4672">
        <v>473</v>
      </c>
      <c r="B4672" t="s">
        <v>215</v>
      </c>
      <c r="C4672">
        <v>0</v>
      </c>
      <c r="D4672" t="s">
        <v>1512</v>
      </c>
      <c r="E4672" t="s">
        <v>1513</v>
      </c>
      <c r="F4672" t="s">
        <v>111</v>
      </c>
      <c r="G4672" s="19">
        <v>806</v>
      </c>
      <c r="H4672" s="19">
        <v>1071.3916999999999</v>
      </c>
      <c r="I4672" s="19">
        <v>1207.7905000000001</v>
      </c>
      <c r="J4672" s="19">
        <v>1716.7130999999999</v>
      </c>
      <c r="K4672" s="19">
        <v>680.25305000000003</v>
      </c>
      <c r="L4672" s="19">
        <v>736.11530000000005</v>
      </c>
      <c r="M4672" s="19">
        <v>436.35611</v>
      </c>
      <c r="N4672" s="19">
        <v>6654.6196</v>
      </c>
      <c r="O4672" s="17">
        <f t="shared" si="576"/>
        <v>9672</v>
      </c>
      <c r="P4672" s="18">
        <f t="shared" si="577"/>
        <v>12856.700399999998</v>
      </c>
      <c r="Q4672" s="18">
        <f t="shared" si="578"/>
        <v>14493.486000000001</v>
      </c>
      <c r="R4672" s="18">
        <f t="shared" si="579"/>
        <v>20600.557199999999</v>
      </c>
      <c r="S4672" s="18">
        <f t="shared" si="580"/>
        <v>8163.0366000000004</v>
      </c>
      <c r="T4672" s="18">
        <f t="shared" si="581"/>
        <v>8833.383600000001</v>
      </c>
      <c r="U4672" s="18">
        <f t="shared" si="582"/>
        <v>5236.2733200000002</v>
      </c>
      <c r="V4672" s="18">
        <f t="shared" si="583"/>
        <v>79855.435200000007</v>
      </c>
      <c r="W4672" s="21">
        <v>44287.0078125</v>
      </c>
      <c r="X4672" s="21">
        <v>159</v>
      </c>
      <c r="Y4672" s="21">
        <v>143</v>
      </c>
      <c r="Z4672" s="21">
        <v>20</v>
      </c>
      <c r="AA4672" s="21">
        <v>146</v>
      </c>
    </row>
    <row r="4673" spans="1:27" x14ac:dyDescent="0.35">
      <c r="A4673">
        <v>2948</v>
      </c>
      <c r="B4673" t="s">
        <v>127</v>
      </c>
      <c r="C4673">
        <v>1</v>
      </c>
      <c r="D4673" t="s">
        <v>1505</v>
      </c>
      <c r="E4673" t="s">
        <v>1514</v>
      </c>
      <c r="F4673" t="s">
        <v>10</v>
      </c>
      <c r="G4673" s="19">
        <v>911.81170999999995</v>
      </c>
      <c r="H4673" s="19">
        <v>386.47338999999999</v>
      </c>
      <c r="I4673" s="19">
        <v>730.58471999999995</v>
      </c>
      <c r="J4673" s="19">
        <v>453.12331999999998</v>
      </c>
      <c r="K4673" s="19">
        <v>470.41991999999999</v>
      </c>
      <c r="L4673" s="19">
        <v>0</v>
      </c>
      <c r="M4673" s="19">
        <v>598.86425999999994</v>
      </c>
      <c r="N4673" s="19">
        <v>3551.2773000000002</v>
      </c>
      <c r="O4673" s="17">
        <f t="shared" si="576"/>
        <v>10941.740519999999</v>
      </c>
      <c r="P4673" s="18">
        <f t="shared" si="577"/>
        <v>4637.6806799999995</v>
      </c>
      <c r="Q4673" s="18">
        <f t="shared" si="578"/>
        <v>8767.0166399999998</v>
      </c>
      <c r="R4673" s="18">
        <f t="shared" si="579"/>
        <v>5437.47984</v>
      </c>
      <c r="S4673" s="18">
        <f t="shared" si="580"/>
        <v>5645.0390399999997</v>
      </c>
      <c r="T4673" s="18">
        <f t="shared" si="581"/>
        <v>0</v>
      </c>
      <c r="U4673" s="18">
        <f t="shared" si="582"/>
        <v>7186.3711199999998</v>
      </c>
      <c r="V4673" s="18">
        <f t="shared" si="583"/>
        <v>42615.327600000004</v>
      </c>
      <c r="W4673" s="21">
        <v>92093.9765625</v>
      </c>
      <c r="X4673" s="21">
        <v>133</v>
      </c>
      <c r="Y4673" s="21">
        <v>19</v>
      </c>
      <c r="Z4673" s="21">
        <v>88</v>
      </c>
      <c r="AA4673" s="21">
        <v>29</v>
      </c>
    </row>
    <row r="4674" spans="1:27" hidden="1" x14ac:dyDescent="0.35">
      <c r="A4674">
        <v>474</v>
      </c>
      <c r="B4674" t="s">
        <v>215</v>
      </c>
      <c r="C4674">
        <v>0</v>
      </c>
      <c r="D4674" t="s">
        <v>1515</v>
      </c>
      <c r="E4674" t="s">
        <v>250</v>
      </c>
      <c r="F4674" t="s">
        <v>11</v>
      </c>
      <c r="G4674" s="19">
        <v>648</v>
      </c>
      <c r="H4674" s="19">
        <v>380.98617999999999</v>
      </c>
      <c r="I4674" s="19">
        <v>979.20354999999995</v>
      </c>
      <c r="J4674" s="19">
        <v>634.64977999999996</v>
      </c>
      <c r="K4674" s="19">
        <v>372.84228999999999</v>
      </c>
      <c r="L4674" s="19">
        <v>429.14528999999999</v>
      </c>
      <c r="M4674" s="19">
        <v>416.40395999999998</v>
      </c>
      <c r="N4674" s="19">
        <v>3861.2310000000002</v>
      </c>
      <c r="O4674" s="17">
        <f t="shared" si="576"/>
        <v>7776</v>
      </c>
      <c r="P4674" s="18">
        <f t="shared" si="577"/>
        <v>4571.8341600000003</v>
      </c>
      <c r="Q4674" s="18">
        <f t="shared" si="578"/>
        <v>11750.442599999998</v>
      </c>
      <c r="R4674" s="18">
        <f t="shared" si="579"/>
        <v>7615.7973599999996</v>
      </c>
      <c r="S4674" s="18">
        <f t="shared" si="580"/>
        <v>4474.1074799999997</v>
      </c>
      <c r="T4674" s="18">
        <f t="shared" si="581"/>
        <v>5149.7434800000001</v>
      </c>
      <c r="U4674" s="18">
        <f t="shared" si="582"/>
        <v>4996.8475199999993</v>
      </c>
      <c r="V4674" s="18">
        <f t="shared" si="583"/>
        <v>46334.772000000004</v>
      </c>
      <c r="W4674" s="21">
        <v>44970.875</v>
      </c>
      <c r="X4674" s="21">
        <v>159</v>
      </c>
      <c r="Y4674" s="21">
        <v>134</v>
      </c>
      <c r="Z4674" s="21">
        <v>21</v>
      </c>
      <c r="AA4674" s="21">
        <v>143</v>
      </c>
    </row>
    <row r="4675" spans="1:27" hidden="1" x14ac:dyDescent="0.35">
      <c r="A4675">
        <v>474</v>
      </c>
      <c r="B4675" t="s">
        <v>215</v>
      </c>
      <c r="C4675">
        <v>0</v>
      </c>
      <c r="D4675" t="s">
        <v>1515</v>
      </c>
      <c r="E4675" t="s">
        <v>250</v>
      </c>
      <c r="F4675" t="s">
        <v>12</v>
      </c>
      <c r="G4675" s="19">
        <v>648</v>
      </c>
      <c r="H4675" s="19">
        <v>558.20844</v>
      </c>
      <c r="I4675" s="19">
        <v>1030.5170000000001</v>
      </c>
      <c r="J4675" s="19">
        <v>844.40039000000002</v>
      </c>
      <c r="K4675" s="19">
        <v>437.05691999999999</v>
      </c>
      <c r="L4675" s="19">
        <v>682.68120999999996</v>
      </c>
      <c r="M4675" s="19">
        <v>370.32422000000003</v>
      </c>
      <c r="N4675" s="19">
        <v>4571.1880000000001</v>
      </c>
      <c r="O4675" s="17">
        <f t="shared" ref="O4675:O4738" si="584">G4675*12</f>
        <v>7776</v>
      </c>
      <c r="P4675" s="18">
        <f t="shared" ref="P4675:P4738" si="585">H4675*12</f>
        <v>6698.5012800000004</v>
      </c>
      <c r="Q4675" s="18">
        <f t="shared" ref="Q4675:Q4738" si="586">I4675*12</f>
        <v>12366.204000000002</v>
      </c>
      <c r="R4675" s="18">
        <f t="shared" ref="R4675:R4738" si="587">J4675*12</f>
        <v>10132.804680000001</v>
      </c>
      <c r="S4675" s="18">
        <f t="shared" ref="S4675:S4738" si="588">K4675*12</f>
        <v>5244.6830399999999</v>
      </c>
      <c r="T4675" s="18">
        <f t="shared" ref="T4675:T4738" si="589">L4675*12</f>
        <v>8192.1745200000005</v>
      </c>
      <c r="U4675" s="18">
        <f t="shared" ref="U4675:U4738" si="590">M4675*12</f>
        <v>4443.8906400000005</v>
      </c>
      <c r="V4675" s="18">
        <f t="shared" ref="V4675:V4738" si="591">N4675*12</f>
        <v>54854.256000000001</v>
      </c>
      <c r="W4675" s="21">
        <v>44970.875</v>
      </c>
      <c r="X4675" s="21">
        <v>159</v>
      </c>
      <c r="Y4675" s="21">
        <v>134</v>
      </c>
      <c r="Z4675" s="21">
        <v>21</v>
      </c>
      <c r="AA4675" s="21">
        <v>143</v>
      </c>
    </row>
    <row r="4676" spans="1:27" hidden="1" x14ac:dyDescent="0.35">
      <c r="A4676">
        <v>474</v>
      </c>
      <c r="B4676" t="s">
        <v>215</v>
      </c>
      <c r="C4676">
        <v>0</v>
      </c>
      <c r="D4676" t="s">
        <v>1515</v>
      </c>
      <c r="E4676" t="s">
        <v>250</v>
      </c>
      <c r="F4676" t="s">
        <v>108</v>
      </c>
      <c r="G4676" s="19">
        <v>833</v>
      </c>
      <c r="H4676" s="19">
        <v>744.67456000000004</v>
      </c>
      <c r="I4676" s="19">
        <v>1062.3224</v>
      </c>
      <c r="J4676" s="19">
        <v>1054.1510000000001</v>
      </c>
      <c r="K4676" s="19">
        <v>571.65368999999998</v>
      </c>
      <c r="L4676" s="19">
        <v>760.69219999999996</v>
      </c>
      <c r="M4676" s="19">
        <v>416.30858999999998</v>
      </c>
      <c r="N4676" s="19">
        <v>5442.8022000000001</v>
      </c>
      <c r="O4676" s="17">
        <f t="shared" si="584"/>
        <v>9996</v>
      </c>
      <c r="P4676" s="18">
        <f t="shared" si="585"/>
        <v>8936.094720000001</v>
      </c>
      <c r="Q4676" s="18">
        <f t="shared" si="586"/>
        <v>12747.8688</v>
      </c>
      <c r="R4676" s="18">
        <f t="shared" si="587"/>
        <v>12649.812000000002</v>
      </c>
      <c r="S4676" s="18">
        <f t="shared" si="588"/>
        <v>6859.8442799999993</v>
      </c>
      <c r="T4676" s="18">
        <f t="shared" si="589"/>
        <v>9128.3063999999995</v>
      </c>
      <c r="U4676" s="18">
        <f t="shared" si="590"/>
        <v>4995.7030799999993</v>
      </c>
      <c r="V4676" s="18">
        <f t="shared" si="591"/>
        <v>65313.626400000001</v>
      </c>
      <c r="W4676" s="21">
        <v>44970.875</v>
      </c>
      <c r="X4676" s="21">
        <v>159</v>
      </c>
      <c r="Y4676" s="21">
        <v>134</v>
      </c>
      <c r="Z4676" s="21">
        <v>21</v>
      </c>
      <c r="AA4676" s="21">
        <v>143</v>
      </c>
    </row>
    <row r="4677" spans="1:27" hidden="1" x14ac:dyDescent="0.35">
      <c r="A4677">
        <v>474</v>
      </c>
      <c r="B4677" t="s">
        <v>215</v>
      </c>
      <c r="C4677">
        <v>0</v>
      </c>
      <c r="D4677" t="s">
        <v>1515</v>
      </c>
      <c r="E4677" t="s">
        <v>250</v>
      </c>
      <c r="F4677" t="s">
        <v>109</v>
      </c>
      <c r="G4677" s="19">
        <v>833</v>
      </c>
      <c r="H4677" s="19">
        <v>911.53204000000005</v>
      </c>
      <c r="I4677" s="19">
        <v>1073.9761000000001</v>
      </c>
      <c r="J4677" s="19">
        <v>1263.9015999999999</v>
      </c>
      <c r="K4677" s="19">
        <v>632.11273000000006</v>
      </c>
      <c r="L4677" s="19">
        <v>760.69219999999996</v>
      </c>
      <c r="M4677" s="19">
        <v>355.60611</v>
      </c>
      <c r="N4677" s="19">
        <v>5830.8208000000004</v>
      </c>
      <c r="O4677" s="17">
        <f t="shared" si="584"/>
        <v>9996</v>
      </c>
      <c r="P4677" s="18">
        <f t="shared" si="585"/>
        <v>10938.384480000001</v>
      </c>
      <c r="Q4677" s="18">
        <f t="shared" si="586"/>
        <v>12887.713200000002</v>
      </c>
      <c r="R4677" s="18">
        <f t="shared" si="587"/>
        <v>15166.819199999998</v>
      </c>
      <c r="S4677" s="18">
        <f t="shared" si="588"/>
        <v>7585.3527600000007</v>
      </c>
      <c r="T4677" s="18">
        <f t="shared" si="589"/>
        <v>9128.3063999999995</v>
      </c>
      <c r="U4677" s="18">
        <f t="shared" si="590"/>
        <v>4267.2733200000002</v>
      </c>
      <c r="V4677" s="18">
        <f t="shared" si="591"/>
        <v>69969.849600000001</v>
      </c>
      <c r="W4677" s="21">
        <v>44970.875</v>
      </c>
      <c r="X4677" s="21">
        <v>159</v>
      </c>
      <c r="Y4677" s="21">
        <v>134</v>
      </c>
      <c r="Z4677" s="21">
        <v>21</v>
      </c>
      <c r="AA4677" s="21">
        <v>143</v>
      </c>
    </row>
    <row r="4678" spans="1:27" hidden="1" x14ac:dyDescent="0.35">
      <c r="A4678">
        <v>474</v>
      </c>
      <c r="B4678" t="s">
        <v>215</v>
      </c>
      <c r="C4678">
        <v>0</v>
      </c>
      <c r="D4678" t="s">
        <v>1515</v>
      </c>
      <c r="E4678" t="s">
        <v>250</v>
      </c>
      <c r="F4678" t="s">
        <v>13</v>
      </c>
      <c r="G4678" s="19">
        <v>492</v>
      </c>
      <c r="H4678" s="19">
        <v>473.94153</v>
      </c>
      <c r="I4678" s="19">
        <v>1086.5530000000001</v>
      </c>
      <c r="J4678" s="19">
        <v>849.79834000000005</v>
      </c>
      <c r="K4678" s="19">
        <v>349.99871999999999</v>
      </c>
      <c r="L4678" s="19">
        <v>0</v>
      </c>
      <c r="M4678" s="19">
        <v>519.28809000000001</v>
      </c>
      <c r="N4678" s="19">
        <v>3771.5796</v>
      </c>
      <c r="O4678" s="17">
        <f t="shared" si="584"/>
        <v>5904</v>
      </c>
      <c r="P4678" s="18">
        <f t="shared" si="585"/>
        <v>5687.2983599999998</v>
      </c>
      <c r="Q4678" s="18">
        <f t="shared" si="586"/>
        <v>13038.636000000002</v>
      </c>
      <c r="R4678" s="18">
        <f t="shared" si="587"/>
        <v>10197.58008</v>
      </c>
      <c r="S4678" s="18">
        <f t="shared" si="588"/>
        <v>4199.9846399999997</v>
      </c>
      <c r="T4678" s="18">
        <f t="shared" si="589"/>
        <v>0</v>
      </c>
      <c r="U4678" s="18">
        <f t="shared" si="590"/>
        <v>6231.4570800000001</v>
      </c>
      <c r="V4678" s="18">
        <f t="shared" si="591"/>
        <v>45258.955199999997</v>
      </c>
      <c r="W4678" s="21">
        <v>44970.875</v>
      </c>
      <c r="X4678" s="21">
        <v>159</v>
      </c>
      <c r="Y4678" s="21">
        <v>134</v>
      </c>
      <c r="Z4678" s="21">
        <v>21</v>
      </c>
      <c r="AA4678" s="21">
        <v>143</v>
      </c>
    </row>
    <row r="4679" spans="1:27" hidden="1" x14ac:dyDescent="0.35">
      <c r="A4679">
        <v>474</v>
      </c>
      <c r="B4679" t="s">
        <v>215</v>
      </c>
      <c r="C4679">
        <v>0</v>
      </c>
      <c r="D4679" t="s">
        <v>1515</v>
      </c>
      <c r="E4679" t="s">
        <v>250</v>
      </c>
      <c r="F4679" t="s">
        <v>14</v>
      </c>
      <c r="G4679" s="19">
        <v>648</v>
      </c>
      <c r="H4679" s="19">
        <v>589.86792000000003</v>
      </c>
      <c r="I4679" s="19">
        <v>1134.2233000000001</v>
      </c>
      <c r="J4679" s="19">
        <v>1059.549</v>
      </c>
      <c r="K4679" s="19">
        <v>448.52834999999999</v>
      </c>
      <c r="L4679" s="19">
        <v>429.14528999999999</v>
      </c>
      <c r="M4679" s="19">
        <v>557.34893999999997</v>
      </c>
      <c r="N4679" s="19">
        <v>4866.6625999999997</v>
      </c>
      <c r="O4679" s="17">
        <f t="shared" si="584"/>
        <v>7776</v>
      </c>
      <c r="P4679" s="18">
        <f t="shared" si="585"/>
        <v>7078.4150399999999</v>
      </c>
      <c r="Q4679" s="18">
        <f t="shared" si="586"/>
        <v>13610.679600000001</v>
      </c>
      <c r="R4679" s="18">
        <f t="shared" si="587"/>
        <v>12714.588</v>
      </c>
      <c r="S4679" s="18">
        <f t="shared" si="588"/>
        <v>5382.3401999999996</v>
      </c>
      <c r="T4679" s="18">
        <f t="shared" si="589"/>
        <v>5149.7434800000001</v>
      </c>
      <c r="U4679" s="18">
        <f t="shared" si="590"/>
        <v>6688.1872800000001</v>
      </c>
      <c r="V4679" s="18">
        <f t="shared" si="591"/>
        <v>58399.951199999996</v>
      </c>
      <c r="W4679" s="21">
        <v>44970.875</v>
      </c>
      <c r="X4679" s="21">
        <v>159</v>
      </c>
      <c r="Y4679" s="21">
        <v>134</v>
      </c>
      <c r="Z4679" s="21">
        <v>21</v>
      </c>
      <c r="AA4679" s="21">
        <v>143</v>
      </c>
    </row>
    <row r="4680" spans="1:27" hidden="1" x14ac:dyDescent="0.35">
      <c r="A4680">
        <v>474</v>
      </c>
      <c r="B4680" t="s">
        <v>215</v>
      </c>
      <c r="C4680">
        <v>0</v>
      </c>
      <c r="D4680" t="s">
        <v>1515</v>
      </c>
      <c r="E4680" t="s">
        <v>250</v>
      </c>
      <c r="F4680" t="s">
        <v>15</v>
      </c>
      <c r="G4680" s="19">
        <v>648</v>
      </c>
      <c r="H4680" s="19">
        <v>747.05498999999998</v>
      </c>
      <c r="I4680" s="19">
        <v>1163.7155</v>
      </c>
      <c r="J4680" s="19">
        <v>1269.2996000000001</v>
      </c>
      <c r="K4680" s="19">
        <v>505.48343</v>
      </c>
      <c r="L4680" s="19">
        <v>682.68120999999996</v>
      </c>
      <c r="M4680" s="19">
        <v>493.77377000000001</v>
      </c>
      <c r="N4680" s="19">
        <v>5510.0083000000004</v>
      </c>
      <c r="O4680" s="17">
        <f t="shared" si="584"/>
        <v>7776</v>
      </c>
      <c r="P4680" s="18">
        <f t="shared" si="585"/>
        <v>8964.6598799999992</v>
      </c>
      <c r="Q4680" s="18">
        <f t="shared" si="586"/>
        <v>13964.585999999999</v>
      </c>
      <c r="R4680" s="18">
        <f t="shared" si="587"/>
        <v>15231.5952</v>
      </c>
      <c r="S4680" s="18">
        <f t="shared" si="588"/>
        <v>6065.80116</v>
      </c>
      <c r="T4680" s="18">
        <f t="shared" si="589"/>
        <v>8192.1745200000005</v>
      </c>
      <c r="U4680" s="18">
        <f t="shared" si="590"/>
        <v>5925.2852400000002</v>
      </c>
      <c r="V4680" s="18">
        <f t="shared" si="591"/>
        <v>66120.099600000001</v>
      </c>
      <c r="W4680" s="21">
        <v>44970.875</v>
      </c>
      <c r="X4680" s="21">
        <v>159</v>
      </c>
      <c r="Y4680" s="21">
        <v>134</v>
      </c>
      <c r="Z4680" s="21">
        <v>21</v>
      </c>
      <c r="AA4680" s="21">
        <v>143</v>
      </c>
    </row>
    <row r="4681" spans="1:27" hidden="1" x14ac:dyDescent="0.35">
      <c r="A4681">
        <v>474</v>
      </c>
      <c r="B4681" t="s">
        <v>215</v>
      </c>
      <c r="C4681">
        <v>0</v>
      </c>
      <c r="D4681" t="s">
        <v>1515</v>
      </c>
      <c r="E4681" t="s">
        <v>250</v>
      </c>
      <c r="F4681" t="s">
        <v>110</v>
      </c>
      <c r="G4681" s="19">
        <v>833</v>
      </c>
      <c r="H4681" s="19">
        <v>912.09740999999997</v>
      </c>
      <c r="I4681" s="19">
        <v>1173.8314</v>
      </c>
      <c r="J4681" s="19">
        <v>1479.0501999999999</v>
      </c>
      <c r="K4681" s="19">
        <v>632.31763000000001</v>
      </c>
      <c r="L4681" s="19">
        <v>760.69219999999996</v>
      </c>
      <c r="M4681" s="19">
        <v>516.30988000000002</v>
      </c>
      <c r="N4681" s="19">
        <v>6307.2987999999996</v>
      </c>
      <c r="O4681" s="17">
        <f t="shared" si="584"/>
        <v>9996</v>
      </c>
      <c r="P4681" s="18">
        <f t="shared" si="585"/>
        <v>10945.16892</v>
      </c>
      <c r="Q4681" s="18">
        <f t="shared" si="586"/>
        <v>14085.9768</v>
      </c>
      <c r="R4681" s="18">
        <f t="shared" si="587"/>
        <v>17748.6024</v>
      </c>
      <c r="S4681" s="18">
        <f t="shared" si="588"/>
        <v>7587.8115600000001</v>
      </c>
      <c r="T4681" s="18">
        <f t="shared" si="589"/>
        <v>9128.3063999999995</v>
      </c>
      <c r="U4681" s="18">
        <f t="shared" si="590"/>
        <v>6195.7185600000003</v>
      </c>
      <c r="V4681" s="18">
        <f t="shared" si="591"/>
        <v>75687.585599999991</v>
      </c>
      <c r="W4681" s="21">
        <v>44970.875</v>
      </c>
      <c r="X4681" s="21">
        <v>159</v>
      </c>
      <c r="Y4681" s="21">
        <v>134</v>
      </c>
      <c r="Z4681" s="21">
        <v>21</v>
      </c>
      <c r="AA4681" s="21">
        <v>143</v>
      </c>
    </row>
    <row r="4682" spans="1:27" hidden="1" x14ac:dyDescent="0.35">
      <c r="A4682">
        <v>474</v>
      </c>
      <c r="B4682" t="s">
        <v>215</v>
      </c>
      <c r="C4682">
        <v>0</v>
      </c>
      <c r="D4682" t="s">
        <v>1515</v>
      </c>
      <c r="E4682" t="s">
        <v>250</v>
      </c>
      <c r="F4682" t="s">
        <v>111</v>
      </c>
      <c r="G4682" s="19">
        <v>833</v>
      </c>
      <c r="H4682" s="19">
        <v>1116.1886</v>
      </c>
      <c r="I4682" s="19">
        <v>1168.1714999999999</v>
      </c>
      <c r="J4682" s="19">
        <v>1688.8008</v>
      </c>
      <c r="K4682" s="19">
        <v>706.26787999999999</v>
      </c>
      <c r="L4682" s="19">
        <v>760.69219999999996</v>
      </c>
      <c r="M4682" s="19">
        <v>452.53061000000002</v>
      </c>
      <c r="N4682" s="19">
        <v>6725.6513999999997</v>
      </c>
      <c r="O4682" s="17">
        <f t="shared" si="584"/>
        <v>9996</v>
      </c>
      <c r="P4682" s="18">
        <f t="shared" si="585"/>
        <v>13394.263199999999</v>
      </c>
      <c r="Q4682" s="18">
        <f t="shared" si="586"/>
        <v>14018.057999999999</v>
      </c>
      <c r="R4682" s="18">
        <f t="shared" si="587"/>
        <v>20265.6096</v>
      </c>
      <c r="S4682" s="18">
        <f t="shared" si="588"/>
        <v>8475.2145600000003</v>
      </c>
      <c r="T4682" s="18">
        <f t="shared" si="589"/>
        <v>9128.3063999999995</v>
      </c>
      <c r="U4682" s="18">
        <f t="shared" si="590"/>
        <v>5430.3673200000003</v>
      </c>
      <c r="V4682" s="18">
        <f t="shared" si="591"/>
        <v>80707.816800000001</v>
      </c>
      <c r="W4682" s="21">
        <v>44970.875</v>
      </c>
      <c r="X4682" s="21">
        <v>159</v>
      </c>
      <c r="Y4682" s="21">
        <v>134</v>
      </c>
      <c r="Z4682" s="21">
        <v>21</v>
      </c>
      <c r="AA4682" s="21">
        <v>143</v>
      </c>
    </row>
    <row r="4683" spans="1:27" x14ac:dyDescent="0.35">
      <c r="A4683">
        <v>417</v>
      </c>
      <c r="B4683" t="s">
        <v>215</v>
      </c>
      <c r="C4683">
        <v>0</v>
      </c>
      <c r="D4683" t="s">
        <v>1375</v>
      </c>
      <c r="E4683" t="s">
        <v>1376</v>
      </c>
      <c r="F4683" t="s">
        <v>10</v>
      </c>
      <c r="G4683" s="19">
        <v>547</v>
      </c>
      <c r="H4683" s="19">
        <v>291.36813000000001</v>
      </c>
      <c r="I4683" s="19">
        <v>947.29864999999995</v>
      </c>
      <c r="J4683" s="19">
        <v>378.89917000000003</v>
      </c>
      <c r="K4683" s="19">
        <v>303.77382999999998</v>
      </c>
      <c r="L4683" s="19">
        <v>0</v>
      </c>
      <c r="M4683" s="19">
        <v>473.19466999999997</v>
      </c>
      <c r="N4683" s="19">
        <v>2941.5344</v>
      </c>
      <c r="O4683" s="17">
        <f t="shared" si="584"/>
        <v>6564</v>
      </c>
      <c r="P4683" s="18">
        <f t="shared" si="585"/>
        <v>3496.4175599999999</v>
      </c>
      <c r="Q4683" s="18">
        <f t="shared" si="586"/>
        <v>11367.5838</v>
      </c>
      <c r="R4683" s="18">
        <f t="shared" si="587"/>
        <v>4546.7900399999999</v>
      </c>
      <c r="S4683" s="18">
        <f t="shared" si="588"/>
        <v>3645.2859599999997</v>
      </c>
      <c r="T4683" s="18">
        <f t="shared" si="589"/>
        <v>0</v>
      </c>
      <c r="U4683" s="18">
        <f t="shared" si="590"/>
        <v>5678.3360400000001</v>
      </c>
      <c r="V4683" s="18">
        <f t="shared" si="591"/>
        <v>35298.412799999998</v>
      </c>
      <c r="W4683" s="21">
        <v>50477.7421875</v>
      </c>
      <c r="X4683" s="21">
        <v>159</v>
      </c>
      <c r="Y4683" s="21">
        <v>97</v>
      </c>
      <c r="Z4683" s="21">
        <v>44</v>
      </c>
      <c r="AA4683" s="21">
        <v>121</v>
      </c>
    </row>
    <row r="4684" spans="1:27" hidden="1" x14ac:dyDescent="0.35">
      <c r="A4684">
        <v>475</v>
      </c>
      <c r="B4684" t="s">
        <v>215</v>
      </c>
      <c r="C4684">
        <v>0</v>
      </c>
      <c r="D4684" t="s">
        <v>1516</v>
      </c>
      <c r="E4684" t="s">
        <v>1517</v>
      </c>
      <c r="F4684" t="s">
        <v>11</v>
      </c>
      <c r="G4684" s="19">
        <v>648</v>
      </c>
      <c r="H4684" s="19">
        <v>386.08292</v>
      </c>
      <c r="I4684" s="19">
        <v>987.31804999999997</v>
      </c>
      <c r="J4684" s="19">
        <v>634.64977999999996</v>
      </c>
      <c r="K4684" s="19">
        <v>374.68903</v>
      </c>
      <c r="L4684" s="19">
        <v>424.34755999999999</v>
      </c>
      <c r="M4684" s="19">
        <v>420.23471000000001</v>
      </c>
      <c r="N4684" s="19">
        <v>3875.3220000000001</v>
      </c>
      <c r="O4684" s="17">
        <f t="shared" si="584"/>
        <v>7776</v>
      </c>
      <c r="P4684" s="18">
        <f t="shared" si="585"/>
        <v>4632.9950399999998</v>
      </c>
      <c r="Q4684" s="18">
        <f t="shared" si="586"/>
        <v>11847.8166</v>
      </c>
      <c r="R4684" s="18">
        <f t="shared" si="587"/>
        <v>7615.7973599999996</v>
      </c>
      <c r="S4684" s="18">
        <f t="shared" si="588"/>
        <v>4496.26836</v>
      </c>
      <c r="T4684" s="18">
        <f t="shared" si="589"/>
        <v>5092.1707200000001</v>
      </c>
      <c r="U4684" s="18">
        <f t="shared" si="590"/>
        <v>5042.8165200000003</v>
      </c>
      <c r="V4684" s="18">
        <f t="shared" si="591"/>
        <v>46503.864000000001</v>
      </c>
      <c r="W4684" s="21">
        <v>40697.22265625</v>
      </c>
      <c r="X4684" s="21">
        <v>159</v>
      </c>
      <c r="Y4684" s="21">
        <v>129</v>
      </c>
      <c r="Z4684" s="21">
        <v>7</v>
      </c>
      <c r="AA4684" s="21">
        <v>156</v>
      </c>
    </row>
    <row r="4685" spans="1:27" hidden="1" x14ac:dyDescent="0.35">
      <c r="A4685">
        <v>475</v>
      </c>
      <c r="B4685" t="s">
        <v>215</v>
      </c>
      <c r="C4685">
        <v>0</v>
      </c>
      <c r="D4685" t="s">
        <v>1516</v>
      </c>
      <c r="E4685" t="s">
        <v>1517</v>
      </c>
      <c r="F4685" t="s">
        <v>12</v>
      </c>
      <c r="G4685" s="19">
        <v>648</v>
      </c>
      <c r="H4685" s="19">
        <v>565.67596000000003</v>
      </c>
      <c r="I4685" s="19">
        <v>1038.7336</v>
      </c>
      <c r="J4685" s="19">
        <v>844.40039000000002</v>
      </c>
      <c r="K4685" s="19">
        <v>439.7627</v>
      </c>
      <c r="L4685" s="19">
        <v>675.04900999999995</v>
      </c>
      <c r="M4685" s="19">
        <v>373.42968999999999</v>
      </c>
      <c r="N4685" s="19">
        <v>4585.0513000000001</v>
      </c>
      <c r="O4685" s="17">
        <f t="shared" si="584"/>
        <v>7776</v>
      </c>
      <c r="P4685" s="18">
        <f t="shared" si="585"/>
        <v>6788.1115200000004</v>
      </c>
      <c r="Q4685" s="18">
        <f t="shared" si="586"/>
        <v>12464.8032</v>
      </c>
      <c r="R4685" s="18">
        <f t="shared" si="587"/>
        <v>10132.804680000001</v>
      </c>
      <c r="S4685" s="18">
        <f t="shared" si="588"/>
        <v>5277.1523999999999</v>
      </c>
      <c r="T4685" s="18">
        <f t="shared" si="589"/>
        <v>8100.5881199999994</v>
      </c>
      <c r="U4685" s="18">
        <f t="shared" si="590"/>
        <v>4481.1562800000002</v>
      </c>
      <c r="V4685" s="18">
        <f t="shared" si="591"/>
        <v>55020.615600000005</v>
      </c>
      <c r="W4685" s="21">
        <v>40697.22265625</v>
      </c>
      <c r="X4685" s="21">
        <v>159</v>
      </c>
      <c r="Y4685" s="21">
        <v>129</v>
      </c>
      <c r="Z4685" s="21">
        <v>7</v>
      </c>
      <c r="AA4685" s="21">
        <v>156</v>
      </c>
    </row>
    <row r="4686" spans="1:27" hidden="1" x14ac:dyDescent="0.35">
      <c r="A4686">
        <v>475</v>
      </c>
      <c r="B4686" t="s">
        <v>215</v>
      </c>
      <c r="C4686">
        <v>0</v>
      </c>
      <c r="D4686" t="s">
        <v>1516</v>
      </c>
      <c r="E4686" t="s">
        <v>1517</v>
      </c>
      <c r="F4686" t="s">
        <v>108</v>
      </c>
      <c r="G4686" s="19">
        <v>870</v>
      </c>
      <c r="H4686" s="19">
        <v>754.63678000000004</v>
      </c>
      <c r="I4686" s="19">
        <v>1070.2150999999999</v>
      </c>
      <c r="J4686" s="19">
        <v>1054.1510000000001</v>
      </c>
      <c r="K4686" s="19">
        <v>588.66998000000001</v>
      </c>
      <c r="L4686" s="19">
        <v>752.18793000000005</v>
      </c>
      <c r="M4686" s="19">
        <v>438.18423000000001</v>
      </c>
      <c r="N4686" s="19">
        <v>5528.0448999999999</v>
      </c>
      <c r="O4686" s="17">
        <f t="shared" si="584"/>
        <v>10440</v>
      </c>
      <c r="P4686" s="18">
        <f t="shared" si="585"/>
        <v>9055.6413600000014</v>
      </c>
      <c r="Q4686" s="18">
        <f t="shared" si="586"/>
        <v>12842.581199999999</v>
      </c>
      <c r="R4686" s="18">
        <f t="shared" si="587"/>
        <v>12649.812000000002</v>
      </c>
      <c r="S4686" s="18">
        <f t="shared" si="588"/>
        <v>7064.0397599999997</v>
      </c>
      <c r="T4686" s="18">
        <f t="shared" si="589"/>
        <v>9026.2551600000006</v>
      </c>
      <c r="U4686" s="18">
        <f t="shared" si="590"/>
        <v>5258.2107599999999</v>
      </c>
      <c r="V4686" s="18">
        <f t="shared" si="591"/>
        <v>66336.538799999995</v>
      </c>
      <c r="W4686" s="21">
        <v>40697.22265625</v>
      </c>
      <c r="X4686" s="21">
        <v>159</v>
      </c>
      <c r="Y4686" s="21">
        <v>129</v>
      </c>
      <c r="Z4686" s="21">
        <v>7</v>
      </c>
      <c r="AA4686" s="21">
        <v>156</v>
      </c>
    </row>
    <row r="4687" spans="1:27" hidden="1" x14ac:dyDescent="0.35">
      <c r="A4687">
        <v>475</v>
      </c>
      <c r="B4687" t="s">
        <v>215</v>
      </c>
      <c r="C4687">
        <v>0</v>
      </c>
      <c r="D4687" t="s">
        <v>1516</v>
      </c>
      <c r="E4687" t="s">
        <v>1517</v>
      </c>
      <c r="F4687" t="s">
        <v>109</v>
      </c>
      <c r="G4687" s="19">
        <v>870</v>
      </c>
      <c r="H4687" s="19">
        <v>923.72637999999995</v>
      </c>
      <c r="I4687" s="19">
        <v>1081.1398999999999</v>
      </c>
      <c r="J4687" s="19">
        <v>1263.9015999999999</v>
      </c>
      <c r="K4687" s="19">
        <v>649.93781000000001</v>
      </c>
      <c r="L4687" s="19">
        <v>752.18793000000005</v>
      </c>
      <c r="M4687" s="19">
        <v>379.04752000000002</v>
      </c>
      <c r="N4687" s="19">
        <v>5919.9408999999996</v>
      </c>
      <c r="O4687" s="17">
        <f t="shared" si="584"/>
        <v>10440</v>
      </c>
      <c r="P4687" s="18">
        <f t="shared" si="585"/>
        <v>11084.716559999999</v>
      </c>
      <c r="Q4687" s="18">
        <f t="shared" si="586"/>
        <v>12973.678799999998</v>
      </c>
      <c r="R4687" s="18">
        <f t="shared" si="587"/>
        <v>15166.819199999998</v>
      </c>
      <c r="S4687" s="18">
        <f t="shared" si="588"/>
        <v>7799.2537200000006</v>
      </c>
      <c r="T4687" s="18">
        <f t="shared" si="589"/>
        <v>9026.2551600000006</v>
      </c>
      <c r="U4687" s="18">
        <f t="shared" si="590"/>
        <v>4548.57024</v>
      </c>
      <c r="V4687" s="18">
        <f t="shared" si="591"/>
        <v>71039.290799999988</v>
      </c>
      <c r="W4687" s="21">
        <v>40697.22265625</v>
      </c>
      <c r="X4687" s="21">
        <v>159</v>
      </c>
      <c r="Y4687" s="21">
        <v>129</v>
      </c>
      <c r="Z4687" s="21">
        <v>7</v>
      </c>
      <c r="AA4687" s="21">
        <v>156</v>
      </c>
    </row>
    <row r="4688" spans="1:27" hidden="1" x14ac:dyDescent="0.35">
      <c r="A4688">
        <v>475</v>
      </c>
      <c r="B4688" t="s">
        <v>215</v>
      </c>
      <c r="C4688">
        <v>0</v>
      </c>
      <c r="D4688" t="s">
        <v>1516</v>
      </c>
      <c r="E4688" t="s">
        <v>1517</v>
      </c>
      <c r="F4688" t="s">
        <v>13</v>
      </c>
      <c r="G4688" s="19">
        <v>510</v>
      </c>
      <c r="H4688" s="19">
        <v>480.28185999999999</v>
      </c>
      <c r="I4688" s="19">
        <v>1085.1378999999999</v>
      </c>
      <c r="J4688" s="19">
        <v>849.79834000000005</v>
      </c>
      <c r="K4688" s="19">
        <v>358.81817999999998</v>
      </c>
      <c r="L4688" s="19">
        <v>0</v>
      </c>
      <c r="M4688" s="19">
        <v>527.55205999999998</v>
      </c>
      <c r="N4688" s="19">
        <v>3811.5884000000001</v>
      </c>
      <c r="O4688" s="17">
        <f t="shared" si="584"/>
        <v>6120</v>
      </c>
      <c r="P4688" s="18">
        <f t="shared" si="585"/>
        <v>5763.3823199999997</v>
      </c>
      <c r="Q4688" s="18">
        <f t="shared" si="586"/>
        <v>13021.6548</v>
      </c>
      <c r="R4688" s="18">
        <f t="shared" si="587"/>
        <v>10197.58008</v>
      </c>
      <c r="S4688" s="18">
        <f t="shared" si="588"/>
        <v>4305.8181599999998</v>
      </c>
      <c r="T4688" s="18">
        <f t="shared" si="589"/>
        <v>0</v>
      </c>
      <c r="U4688" s="18">
        <f t="shared" si="590"/>
        <v>6330.6247199999998</v>
      </c>
      <c r="V4688" s="18">
        <f t="shared" si="591"/>
        <v>45739.060799999999</v>
      </c>
      <c r="W4688" s="21">
        <v>40697.22265625</v>
      </c>
      <c r="X4688" s="21">
        <v>159</v>
      </c>
      <c r="Y4688" s="21">
        <v>129</v>
      </c>
      <c r="Z4688" s="21">
        <v>7</v>
      </c>
      <c r="AA4688" s="21">
        <v>156</v>
      </c>
    </row>
    <row r="4689" spans="1:27" hidden="1" x14ac:dyDescent="0.35">
      <c r="A4689">
        <v>475</v>
      </c>
      <c r="B4689" t="s">
        <v>215</v>
      </c>
      <c r="C4689">
        <v>0</v>
      </c>
      <c r="D4689" t="s">
        <v>1516</v>
      </c>
      <c r="E4689" t="s">
        <v>1517</v>
      </c>
      <c r="F4689" t="s">
        <v>14</v>
      </c>
      <c r="G4689" s="19">
        <v>648</v>
      </c>
      <c r="H4689" s="19">
        <v>597.75909000000001</v>
      </c>
      <c r="I4689" s="19">
        <v>1133.0187000000001</v>
      </c>
      <c r="J4689" s="19">
        <v>1059.549</v>
      </c>
      <c r="K4689" s="19">
        <v>451.38763</v>
      </c>
      <c r="L4689" s="19">
        <v>424.34755999999999</v>
      </c>
      <c r="M4689" s="19">
        <v>558.65752999999995</v>
      </c>
      <c r="N4689" s="19">
        <v>4872.7191999999995</v>
      </c>
      <c r="O4689" s="17">
        <f t="shared" si="584"/>
        <v>7776</v>
      </c>
      <c r="P4689" s="18">
        <f t="shared" si="585"/>
        <v>7173.1090800000002</v>
      </c>
      <c r="Q4689" s="18">
        <f t="shared" si="586"/>
        <v>13596.224400000001</v>
      </c>
      <c r="R4689" s="18">
        <f t="shared" si="587"/>
        <v>12714.588</v>
      </c>
      <c r="S4689" s="18">
        <f t="shared" si="588"/>
        <v>5416.6515600000002</v>
      </c>
      <c r="T4689" s="18">
        <f t="shared" si="589"/>
        <v>5092.1707200000001</v>
      </c>
      <c r="U4689" s="18">
        <f t="shared" si="590"/>
        <v>6703.8903599999994</v>
      </c>
      <c r="V4689" s="18">
        <f t="shared" si="591"/>
        <v>58472.630399999995</v>
      </c>
      <c r="W4689" s="21">
        <v>40697.22265625</v>
      </c>
      <c r="X4689" s="21">
        <v>159</v>
      </c>
      <c r="Y4689" s="21">
        <v>129</v>
      </c>
      <c r="Z4689" s="21">
        <v>7</v>
      </c>
      <c r="AA4689" s="21">
        <v>156</v>
      </c>
    </row>
    <row r="4690" spans="1:27" hidden="1" x14ac:dyDescent="0.35">
      <c r="A4690">
        <v>475</v>
      </c>
      <c r="B4690" t="s">
        <v>215</v>
      </c>
      <c r="C4690">
        <v>0</v>
      </c>
      <c r="D4690" t="s">
        <v>1516</v>
      </c>
      <c r="E4690" t="s">
        <v>1517</v>
      </c>
      <c r="F4690" t="s">
        <v>15</v>
      </c>
      <c r="G4690" s="19">
        <v>648</v>
      </c>
      <c r="H4690" s="19">
        <v>757.04900999999995</v>
      </c>
      <c r="I4690" s="19">
        <v>1162.1864</v>
      </c>
      <c r="J4690" s="19">
        <v>1269.2996000000001</v>
      </c>
      <c r="K4690" s="19">
        <v>509.10467999999997</v>
      </c>
      <c r="L4690" s="19">
        <v>675.04900999999995</v>
      </c>
      <c r="M4690" s="19">
        <v>495.04395</v>
      </c>
      <c r="N4690" s="19">
        <v>5515.7323999999999</v>
      </c>
      <c r="O4690" s="17">
        <f t="shared" si="584"/>
        <v>7776</v>
      </c>
      <c r="P4690" s="18">
        <f t="shared" si="585"/>
        <v>9084.5881200000003</v>
      </c>
      <c r="Q4690" s="18">
        <f t="shared" si="586"/>
        <v>13946.236800000001</v>
      </c>
      <c r="R4690" s="18">
        <f t="shared" si="587"/>
        <v>15231.5952</v>
      </c>
      <c r="S4690" s="18">
        <f t="shared" si="588"/>
        <v>6109.2561599999999</v>
      </c>
      <c r="T4690" s="18">
        <f t="shared" si="589"/>
        <v>8100.5881199999994</v>
      </c>
      <c r="U4690" s="18">
        <f t="shared" si="590"/>
        <v>5940.5273999999999</v>
      </c>
      <c r="V4690" s="18">
        <f t="shared" si="591"/>
        <v>66188.788799999995</v>
      </c>
      <c r="W4690" s="21">
        <v>40697.22265625</v>
      </c>
      <c r="X4690" s="21">
        <v>159</v>
      </c>
      <c r="Y4690" s="21">
        <v>129</v>
      </c>
      <c r="Z4690" s="21">
        <v>7</v>
      </c>
      <c r="AA4690" s="21">
        <v>156</v>
      </c>
    </row>
    <row r="4691" spans="1:27" hidden="1" x14ac:dyDescent="0.35">
      <c r="A4691">
        <v>475</v>
      </c>
      <c r="B4691" t="s">
        <v>215</v>
      </c>
      <c r="C4691">
        <v>0</v>
      </c>
      <c r="D4691" t="s">
        <v>1516</v>
      </c>
      <c r="E4691" t="s">
        <v>1517</v>
      </c>
      <c r="F4691" t="s">
        <v>110</v>
      </c>
      <c r="G4691" s="19">
        <v>870</v>
      </c>
      <c r="H4691" s="19">
        <v>924.29931999999997</v>
      </c>
      <c r="I4691" s="19">
        <v>1171.5525</v>
      </c>
      <c r="J4691" s="19">
        <v>1479.0501999999999</v>
      </c>
      <c r="K4691" s="19">
        <v>650.14539000000002</v>
      </c>
      <c r="L4691" s="19">
        <v>752.18793000000005</v>
      </c>
      <c r="M4691" s="19">
        <v>532.51495</v>
      </c>
      <c r="N4691" s="19">
        <v>6379.75</v>
      </c>
      <c r="O4691" s="17">
        <f t="shared" si="584"/>
        <v>10440</v>
      </c>
      <c r="P4691" s="18">
        <f t="shared" si="585"/>
        <v>11091.591839999999</v>
      </c>
      <c r="Q4691" s="18">
        <f t="shared" si="586"/>
        <v>14058.630000000001</v>
      </c>
      <c r="R4691" s="18">
        <f t="shared" si="587"/>
        <v>17748.6024</v>
      </c>
      <c r="S4691" s="18">
        <f t="shared" si="588"/>
        <v>7801.7446799999998</v>
      </c>
      <c r="T4691" s="18">
        <f t="shared" si="589"/>
        <v>9026.2551600000006</v>
      </c>
      <c r="U4691" s="18">
        <f t="shared" si="590"/>
        <v>6390.1794</v>
      </c>
      <c r="V4691" s="18">
        <f t="shared" si="591"/>
        <v>76557</v>
      </c>
      <c r="W4691" s="21">
        <v>40697.22265625</v>
      </c>
      <c r="X4691" s="21">
        <v>159</v>
      </c>
      <c r="Y4691" s="21">
        <v>129</v>
      </c>
      <c r="Z4691" s="21">
        <v>7</v>
      </c>
      <c r="AA4691" s="21">
        <v>156</v>
      </c>
    </row>
    <row r="4692" spans="1:27" hidden="1" x14ac:dyDescent="0.35">
      <c r="A4692">
        <v>475</v>
      </c>
      <c r="B4692" t="s">
        <v>215</v>
      </c>
      <c r="C4692">
        <v>0</v>
      </c>
      <c r="D4692" t="s">
        <v>1516</v>
      </c>
      <c r="E4692" t="s">
        <v>1517</v>
      </c>
      <c r="F4692" t="s">
        <v>111</v>
      </c>
      <c r="G4692" s="19">
        <v>870</v>
      </c>
      <c r="H4692" s="19">
        <v>1131.1207999999999</v>
      </c>
      <c r="I4692" s="19">
        <v>1165.2417</v>
      </c>
      <c r="J4692" s="19">
        <v>1688.8008</v>
      </c>
      <c r="K4692" s="19">
        <v>725.08501999999999</v>
      </c>
      <c r="L4692" s="19">
        <v>752.18793000000005</v>
      </c>
      <c r="M4692" s="19">
        <v>469.97525000000002</v>
      </c>
      <c r="N4692" s="19">
        <v>6802.4116000000004</v>
      </c>
      <c r="O4692" s="17">
        <f t="shared" si="584"/>
        <v>10440</v>
      </c>
      <c r="P4692" s="18">
        <f t="shared" si="585"/>
        <v>13573.4496</v>
      </c>
      <c r="Q4692" s="18">
        <f t="shared" si="586"/>
        <v>13982.9004</v>
      </c>
      <c r="R4692" s="18">
        <f t="shared" si="587"/>
        <v>20265.6096</v>
      </c>
      <c r="S4692" s="18">
        <f t="shared" si="588"/>
        <v>8701.0202399999998</v>
      </c>
      <c r="T4692" s="18">
        <f t="shared" si="589"/>
        <v>9026.2551600000006</v>
      </c>
      <c r="U4692" s="18">
        <f t="shared" si="590"/>
        <v>5639.7030000000004</v>
      </c>
      <c r="V4692" s="18">
        <f t="shared" si="591"/>
        <v>81628.939200000008</v>
      </c>
      <c r="W4692" s="21">
        <v>40697.22265625</v>
      </c>
      <c r="X4692" s="21">
        <v>159</v>
      </c>
      <c r="Y4692" s="21">
        <v>129</v>
      </c>
      <c r="Z4692" s="21">
        <v>7</v>
      </c>
      <c r="AA4692" s="21">
        <v>156</v>
      </c>
    </row>
    <row r="4693" spans="1:27" x14ac:dyDescent="0.35">
      <c r="A4693">
        <v>903</v>
      </c>
      <c r="B4693" t="s">
        <v>315</v>
      </c>
      <c r="C4693">
        <v>0</v>
      </c>
      <c r="D4693" t="s">
        <v>1518</v>
      </c>
      <c r="E4693" t="s">
        <v>1519</v>
      </c>
      <c r="F4693" t="s">
        <v>10</v>
      </c>
      <c r="G4693" s="19">
        <v>543</v>
      </c>
      <c r="H4693" s="19">
        <v>261.10732999999999</v>
      </c>
      <c r="I4693" s="19">
        <v>984.16809000000001</v>
      </c>
      <c r="J4693" s="19">
        <v>469.5575</v>
      </c>
      <c r="K4693" s="19">
        <v>291.35977000000003</v>
      </c>
      <c r="L4693" s="19">
        <v>0</v>
      </c>
      <c r="M4693" s="19">
        <v>480.70801</v>
      </c>
      <c r="N4693" s="19">
        <v>3029.9005999999999</v>
      </c>
      <c r="O4693" s="17">
        <f t="shared" si="584"/>
        <v>6516</v>
      </c>
      <c r="P4693" s="18">
        <f t="shared" si="585"/>
        <v>3133.2879599999997</v>
      </c>
      <c r="Q4693" s="18">
        <f t="shared" si="586"/>
        <v>11810.01708</v>
      </c>
      <c r="R4693" s="18">
        <f t="shared" si="587"/>
        <v>5634.6900000000005</v>
      </c>
      <c r="S4693" s="18">
        <f t="shared" si="588"/>
        <v>3496.3172400000003</v>
      </c>
      <c r="T4693" s="18">
        <f t="shared" si="589"/>
        <v>0</v>
      </c>
      <c r="U4693" s="18">
        <f t="shared" si="590"/>
        <v>5768.4961199999998</v>
      </c>
      <c r="V4693" s="18">
        <f t="shared" si="591"/>
        <v>36358.807199999996</v>
      </c>
      <c r="W4693" s="21">
        <v>58377.11328125</v>
      </c>
      <c r="X4693" s="21">
        <v>105</v>
      </c>
      <c r="Y4693" s="21">
        <v>80</v>
      </c>
      <c r="Z4693" s="21">
        <v>15</v>
      </c>
      <c r="AA4693" s="21">
        <v>94</v>
      </c>
    </row>
    <row r="4694" spans="1:27" hidden="1" x14ac:dyDescent="0.35">
      <c r="A4694">
        <v>476</v>
      </c>
      <c r="B4694" t="s">
        <v>215</v>
      </c>
      <c r="C4694">
        <v>0</v>
      </c>
      <c r="D4694" t="s">
        <v>1520</v>
      </c>
      <c r="E4694" t="s">
        <v>605</v>
      </c>
      <c r="F4694" t="s">
        <v>11</v>
      </c>
      <c r="G4694" s="19">
        <v>648</v>
      </c>
      <c r="H4694" s="19">
        <v>373.34093999999999</v>
      </c>
      <c r="I4694" s="19">
        <v>997.60278000000005</v>
      </c>
      <c r="J4694" s="19">
        <v>645.12787000000003</v>
      </c>
      <c r="K4694" s="19">
        <v>370.07211000000001</v>
      </c>
      <c r="L4694" s="19">
        <v>424.81090999999998</v>
      </c>
      <c r="M4694" s="19">
        <v>421.67318999999998</v>
      </c>
      <c r="N4694" s="19">
        <v>3880.6279</v>
      </c>
      <c r="O4694" s="17">
        <f t="shared" si="584"/>
        <v>7776</v>
      </c>
      <c r="P4694" s="18">
        <f t="shared" si="585"/>
        <v>4480.0912799999996</v>
      </c>
      <c r="Q4694" s="18">
        <f t="shared" si="586"/>
        <v>11971.23336</v>
      </c>
      <c r="R4694" s="18">
        <f t="shared" si="587"/>
        <v>7741.5344400000004</v>
      </c>
      <c r="S4694" s="18">
        <f t="shared" si="588"/>
        <v>4440.8653199999999</v>
      </c>
      <c r="T4694" s="18">
        <f t="shared" si="589"/>
        <v>5097.73092</v>
      </c>
      <c r="U4694" s="18">
        <f t="shared" si="590"/>
        <v>5060.0782799999997</v>
      </c>
      <c r="V4694" s="18">
        <f t="shared" si="591"/>
        <v>46567.534800000001</v>
      </c>
      <c r="W4694" s="21">
        <v>52772.69921875</v>
      </c>
      <c r="X4694" s="21">
        <v>159</v>
      </c>
      <c r="Y4694" s="21">
        <v>125</v>
      </c>
      <c r="Z4694" s="21">
        <v>67</v>
      </c>
      <c r="AA4694" s="21">
        <v>102</v>
      </c>
    </row>
    <row r="4695" spans="1:27" hidden="1" x14ac:dyDescent="0.35">
      <c r="A4695">
        <v>476</v>
      </c>
      <c r="B4695" t="s">
        <v>215</v>
      </c>
      <c r="C4695">
        <v>0</v>
      </c>
      <c r="D4695" t="s">
        <v>1520</v>
      </c>
      <c r="E4695" t="s">
        <v>605</v>
      </c>
      <c r="F4695" t="s">
        <v>12</v>
      </c>
      <c r="G4695" s="19">
        <v>648</v>
      </c>
      <c r="H4695" s="19">
        <v>547.00689999999997</v>
      </c>
      <c r="I4695" s="19">
        <v>1053.5608999999999</v>
      </c>
      <c r="J4695" s="19">
        <v>858.35657000000003</v>
      </c>
      <c r="K4695" s="19">
        <v>432.99811</v>
      </c>
      <c r="L4695" s="19">
        <v>675.78607</v>
      </c>
      <c r="M4695" s="19">
        <v>374.60903999999999</v>
      </c>
      <c r="N4695" s="19">
        <v>4590.3173999999999</v>
      </c>
      <c r="O4695" s="17">
        <f t="shared" si="584"/>
        <v>7776</v>
      </c>
      <c r="P4695" s="18">
        <f t="shared" si="585"/>
        <v>6564.0828000000001</v>
      </c>
      <c r="Q4695" s="18">
        <f t="shared" si="586"/>
        <v>12642.730799999999</v>
      </c>
      <c r="R4695" s="18">
        <f t="shared" si="587"/>
        <v>10300.278840000001</v>
      </c>
      <c r="S4695" s="18">
        <f t="shared" si="588"/>
        <v>5195.97732</v>
      </c>
      <c r="T4695" s="18">
        <f t="shared" si="589"/>
        <v>8109.4328399999995</v>
      </c>
      <c r="U4695" s="18">
        <f t="shared" si="590"/>
        <v>4495.3084799999997</v>
      </c>
      <c r="V4695" s="18">
        <f t="shared" si="591"/>
        <v>55083.808799999999</v>
      </c>
      <c r="W4695" s="21">
        <v>52772.69921875</v>
      </c>
      <c r="X4695" s="21">
        <v>159</v>
      </c>
      <c r="Y4695" s="21">
        <v>125</v>
      </c>
      <c r="Z4695" s="21">
        <v>67</v>
      </c>
      <c r="AA4695" s="21">
        <v>102</v>
      </c>
    </row>
    <row r="4696" spans="1:27" hidden="1" x14ac:dyDescent="0.35">
      <c r="A4696">
        <v>476</v>
      </c>
      <c r="B4696" t="s">
        <v>215</v>
      </c>
      <c r="C4696">
        <v>0</v>
      </c>
      <c r="D4696" t="s">
        <v>1520</v>
      </c>
      <c r="E4696" t="s">
        <v>605</v>
      </c>
      <c r="F4696" t="s">
        <v>108</v>
      </c>
      <c r="G4696" s="19">
        <v>877</v>
      </c>
      <c r="H4696" s="19">
        <v>729.73126000000002</v>
      </c>
      <c r="I4696" s="19">
        <v>1089.2827</v>
      </c>
      <c r="J4696" s="19">
        <v>1071.5853</v>
      </c>
      <c r="K4696" s="19">
        <v>582.18206999999995</v>
      </c>
      <c r="L4696" s="19">
        <v>753.00922000000003</v>
      </c>
      <c r="M4696" s="19">
        <v>442.66991999999999</v>
      </c>
      <c r="N4696" s="19">
        <v>5545.4603999999999</v>
      </c>
      <c r="O4696" s="17">
        <f t="shared" si="584"/>
        <v>10524</v>
      </c>
      <c r="P4696" s="18">
        <f t="shared" si="585"/>
        <v>8756.7751200000002</v>
      </c>
      <c r="Q4696" s="18">
        <f t="shared" si="586"/>
        <v>13071.392400000001</v>
      </c>
      <c r="R4696" s="18">
        <f t="shared" si="587"/>
        <v>12859.0236</v>
      </c>
      <c r="S4696" s="18">
        <f t="shared" si="588"/>
        <v>6986.1848399999999</v>
      </c>
      <c r="T4696" s="18">
        <f t="shared" si="589"/>
        <v>9036.1106400000008</v>
      </c>
      <c r="U4696" s="18">
        <f t="shared" si="590"/>
        <v>5312.0390399999997</v>
      </c>
      <c r="V4696" s="18">
        <f t="shared" si="591"/>
        <v>66545.524799999999</v>
      </c>
      <c r="W4696" s="21">
        <v>52772.69921875</v>
      </c>
      <c r="X4696" s="21">
        <v>159</v>
      </c>
      <c r="Y4696" s="21">
        <v>125</v>
      </c>
      <c r="Z4696" s="21">
        <v>67</v>
      </c>
      <c r="AA4696" s="21">
        <v>102</v>
      </c>
    </row>
    <row r="4697" spans="1:27" hidden="1" x14ac:dyDescent="0.35">
      <c r="A4697">
        <v>476</v>
      </c>
      <c r="B4697" t="s">
        <v>215</v>
      </c>
      <c r="C4697">
        <v>0</v>
      </c>
      <c r="D4697" t="s">
        <v>1520</v>
      </c>
      <c r="E4697" t="s">
        <v>605</v>
      </c>
      <c r="F4697" t="s">
        <v>109</v>
      </c>
      <c r="G4697" s="19">
        <v>877</v>
      </c>
      <c r="H4697" s="19">
        <v>893.24048000000005</v>
      </c>
      <c r="I4697" s="19">
        <v>1104.4919</v>
      </c>
      <c r="J4697" s="19">
        <v>1284.8140000000001</v>
      </c>
      <c r="K4697" s="19">
        <v>641.42791999999997</v>
      </c>
      <c r="L4697" s="19">
        <v>753.00922000000003</v>
      </c>
      <c r="M4697" s="19">
        <v>383.74023</v>
      </c>
      <c r="N4697" s="19">
        <v>5937.7236000000003</v>
      </c>
      <c r="O4697" s="17">
        <f t="shared" si="584"/>
        <v>10524</v>
      </c>
      <c r="P4697" s="18">
        <f t="shared" si="585"/>
        <v>10718.885760000001</v>
      </c>
      <c r="Q4697" s="18">
        <f t="shared" si="586"/>
        <v>13253.9028</v>
      </c>
      <c r="R4697" s="18">
        <f t="shared" si="587"/>
        <v>15417.768</v>
      </c>
      <c r="S4697" s="18">
        <f t="shared" si="588"/>
        <v>7697.1350399999992</v>
      </c>
      <c r="T4697" s="18">
        <f t="shared" si="589"/>
        <v>9036.1106400000008</v>
      </c>
      <c r="U4697" s="18">
        <f t="shared" si="590"/>
        <v>4604.8827600000004</v>
      </c>
      <c r="V4697" s="18">
        <f t="shared" si="591"/>
        <v>71252.683199999999</v>
      </c>
      <c r="W4697" s="21">
        <v>52772.69921875</v>
      </c>
      <c r="X4697" s="21">
        <v>159</v>
      </c>
      <c r="Y4697" s="21">
        <v>125</v>
      </c>
      <c r="Z4697" s="21">
        <v>67</v>
      </c>
      <c r="AA4697" s="21">
        <v>102</v>
      </c>
    </row>
    <row r="4698" spans="1:27" hidden="1" x14ac:dyDescent="0.35">
      <c r="A4698">
        <v>476</v>
      </c>
      <c r="B4698" t="s">
        <v>215</v>
      </c>
      <c r="C4698">
        <v>0</v>
      </c>
      <c r="D4698" t="s">
        <v>1520</v>
      </c>
      <c r="E4698" t="s">
        <v>605</v>
      </c>
      <c r="F4698" t="s">
        <v>13</v>
      </c>
      <c r="G4698" s="19">
        <v>568</v>
      </c>
      <c r="H4698" s="19">
        <v>464.43099999999998</v>
      </c>
      <c r="I4698" s="19">
        <v>1093.9847</v>
      </c>
      <c r="J4698" s="19">
        <v>863.79834000000005</v>
      </c>
      <c r="K4698" s="19">
        <v>374.09048000000001</v>
      </c>
      <c r="L4698" s="19">
        <v>0</v>
      </c>
      <c r="M4698" s="19">
        <v>548.45477000000005</v>
      </c>
      <c r="N4698" s="19">
        <v>3912.7593000000002</v>
      </c>
      <c r="O4698" s="17">
        <f t="shared" si="584"/>
        <v>6816</v>
      </c>
      <c r="P4698" s="18">
        <f t="shared" si="585"/>
        <v>5573.1719999999996</v>
      </c>
      <c r="Q4698" s="18">
        <f t="shared" si="586"/>
        <v>13127.8164</v>
      </c>
      <c r="R4698" s="18">
        <f t="shared" si="587"/>
        <v>10365.58008</v>
      </c>
      <c r="S4698" s="18">
        <f t="shared" si="588"/>
        <v>4489.0857599999999</v>
      </c>
      <c r="T4698" s="18">
        <f t="shared" si="589"/>
        <v>0</v>
      </c>
      <c r="U4698" s="18">
        <f t="shared" si="590"/>
        <v>6581.4572400000006</v>
      </c>
      <c r="V4698" s="18">
        <f t="shared" si="591"/>
        <v>46953.111600000004</v>
      </c>
      <c r="W4698" s="21">
        <v>52772.69921875</v>
      </c>
      <c r="X4698" s="21">
        <v>159</v>
      </c>
      <c r="Y4698" s="21">
        <v>125</v>
      </c>
      <c r="Z4698" s="21">
        <v>67</v>
      </c>
      <c r="AA4698" s="21">
        <v>102</v>
      </c>
    </row>
    <row r="4699" spans="1:27" hidden="1" x14ac:dyDescent="0.35">
      <c r="A4699">
        <v>476</v>
      </c>
      <c r="B4699" t="s">
        <v>215</v>
      </c>
      <c r="C4699">
        <v>0</v>
      </c>
      <c r="D4699" t="s">
        <v>1520</v>
      </c>
      <c r="E4699" t="s">
        <v>605</v>
      </c>
      <c r="F4699" t="s">
        <v>14</v>
      </c>
      <c r="G4699" s="19">
        <v>648</v>
      </c>
      <c r="H4699" s="19">
        <v>578.03119000000004</v>
      </c>
      <c r="I4699" s="19">
        <v>1146.2322999999999</v>
      </c>
      <c r="J4699" s="19">
        <v>1077.0271</v>
      </c>
      <c r="K4699" s="19">
        <v>444.23946999999998</v>
      </c>
      <c r="L4699" s="19">
        <v>424.81090999999998</v>
      </c>
      <c r="M4699" s="19">
        <v>559.83594000000005</v>
      </c>
      <c r="N4699" s="19">
        <v>4878.1768000000002</v>
      </c>
      <c r="O4699" s="17">
        <f t="shared" si="584"/>
        <v>7776</v>
      </c>
      <c r="P4699" s="18">
        <f t="shared" si="585"/>
        <v>6936.37428</v>
      </c>
      <c r="Q4699" s="18">
        <f t="shared" si="586"/>
        <v>13754.7876</v>
      </c>
      <c r="R4699" s="18">
        <f t="shared" si="587"/>
        <v>12924.325199999999</v>
      </c>
      <c r="S4699" s="18">
        <f t="shared" si="588"/>
        <v>5330.8736399999998</v>
      </c>
      <c r="T4699" s="18">
        <f t="shared" si="589"/>
        <v>5097.73092</v>
      </c>
      <c r="U4699" s="18">
        <f t="shared" si="590"/>
        <v>6718.0312800000011</v>
      </c>
      <c r="V4699" s="18">
        <f t="shared" si="591"/>
        <v>58538.121599999999</v>
      </c>
      <c r="W4699" s="21">
        <v>52772.69921875</v>
      </c>
      <c r="X4699" s="21">
        <v>159</v>
      </c>
      <c r="Y4699" s="21">
        <v>125</v>
      </c>
      <c r="Z4699" s="21">
        <v>67</v>
      </c>
      <c r="AA4699" s="21">
        <v>102</v>
      </c>
    </row>
    <row r="4700" spans="1:27" hidden="1" x14ac:dyDescent="0.35">
      <c r="A4700">
        <v>476</v>
      </c>
      <c r="B4700" t="s">
        <v>215</v>
      </c>
      <c r="C4700">
        <v>0</v>
      </c>
      <c r="D4700" t="s">
        <v>1520</v>
      </c>
      <c r="E4700" t="s">
        <v>605</v>
      </c>
      <c r="F4700" t="s">
        <v>15</v>
      </c>
      <c r="G4700" s="19">
        <v>648</v>
      </c>
      <c r="H4700" s="19">
        <v>732.06395999999995</v>
      </c>
      <c r="I4700" s="19">
        <v>1179.5228</v>
      </c>
      <c r="J4700" s="19">
        <v>1290.2556999999999</v>
      </c>
      <c r="K4700" s="19">
        <v>500.05160999999998</v>
      </c>
      <c r="L4700" s="19">
        <v>675.78607</v>
      </c>
      <c r="M4700" s="19">
        <v>496.46776999999997</v>
      </c>
      <c r="N4700" s="19">
        <v>5522.1478999999999</v>
      </c>
      <c r="O4700" s="17">
        <f t="shared" si="584"/>
        <v>7776</v>
      </c>
      <c r="P4700" s="18">
        <f t="shared" si="585"/>
        <v>8784.7675199999994</v>
      </c>
      <c r="Q4700" s="18">
        <f t="shared" si="586"/>
        <v>14154.2736</v>
      </c>
      <c r="R4700" s="18">
        <f t="shared" si="587"/>
        <v>15483.0684</v>
      </c>
      <c r="S4700" s="18">
        <f t="shared" si="588"/>
        <v>6000.6193199999998</v>
      </c>
      <c r="T4700" s="18">
        <f t="shared" si="589"/>
        <v>8109.4328399999995</v>
      </c>
      <c r="U4700" s="18">
        <f t="shared" si="590"/>
        <v>5957.6132399999997</v>
      </c>
      <c r="V4700" s="18">
        <f t="shared" si="591"/>
        <v>66265.774799999999</v>
      </c>
      <c r="W4700" s="21">
        <v>52772.69921875</v>
      </c>
      <c r="X4700" s="21">
        <v>159</v>
      </c>
      <c r="Y4700" s="21">
        <v>125</v>
      </c>
      <c r="Z4700" s="21">
        <v>67</v>
      </c>
      <c r="AA4700" s="21">
        <v>102</v>
      </c>
    </row>
    <row r="4701" spans="1:27" hidden="1" x14ac:dyDescent="0.35">
      <c r="A4701">
        <v>476</v>
      </c>
      <c r="B4701" t="s">
        <v>215</v>
      </c>
      <c r="C4701">
        <v>0</v>
      </c>
      <c r="D4701" t="s">
        <v>1520</v>
      </c>
      <c r="E4701" t="s">
        <v>605</v>
      </c>
      <c r="F4701" t="s">
        <v>110</v>
      </c>
      <c r="G4701" s="19">
        <v>877</v>
      </c>
      <c r="H4701" s="19">
        <v>893.79443000000003</v>
      </c>
      <c r="I4701" s="19">
        <v>1193.2102</v>
      </c>
      <c r="J4701" s="19">
        <v>1503.4845</v>
      </c>
      <c r="K4701" s="19">
        <v>641.62865999999997</v>
      </c>
      <c r="L4701" s="19">
        <v>753.00922000000003</v>
      </c>
      <c r="M4701" s="19">
        <v>536.79949999999997</v>
      </c>
      <c r="N4701" s="19">
        <v>6398.9268000000002</v>
      </c>
      <c r="O4701" s="17">
        <f t="shared" si="584"/>
        <v>10524</v>
      </c>
      <c r="P4701" s="18">
        <f t="shared" si="585"/>
        <v>10725.533160000001</v>
      </c>
      <c r="Q4701" s="18">
        <f t="shared" si="586"/>
        <v>14318.5224</v>
      </c>
      <c r="R4701" s="18">
        <f t="shared" si="587"/>
        <v>18041.813999999998</v>
      </c>
      <c r="S4701" s="18">
        <f t="shared" si="588"/>
        <v>7699.5439200000001</v>
      </c>
      <c r="T4701" s="18">
        <f t="shared" si="589"/>
        <v>9036.1106400000008</v>
      </c>
      <c r="U4701" s="18">
        <f t="shared" si="590"/>
        <v>6441.5939999999991</v>
      </c>
      <c r="V4701" s="18">
        <f t="shared" si="591"/>
        <v>76787.121599999999</v>
      </c>
      <c r="W4701" s="21">
        <v>52772.69921875</v>
      </c>
      <c r="X4701" s="21">
        <v>159</v>
      </c>
      <c r="Y4701" s="21">
        <v>125</v>
      </c>
      <c r="Z4701" s="21">
        <v>67</v>
      </c>
      <c r="AA4701" s="21">
        <v>102</v>
      </c>
    </row>
    <row r="4702" spans="1:27" hidden="1" x14ac:dyDescent="0.35">
      <c r="A4702">
        <v>476</v>
      </c>
      <c r="B4702" t="s">
        <v>215</v>
      </c>
      <c r="C4702">
        <v>0</v>
      </c>
      <c r="D4702" t="s">
        <v>1520</v>
      </c>
      <c r="E4702" t="s">
        <v>605</v>
      </c>
      <c r="F4702" t="s">
        <v>111</v>
      </c>
      <c r="G4702" s="19">
        <v>877</v>
      </c>
      <c r="H4702" s="19">
        <v>1093.7901999999999</v>
      </c>
      <c r="I4702" s="19">
        <v>1191.2503999999999</v>
      </c>
      <c r="J4702" s="19">
        <v>1716.7130999999999</v>
      </c>
      <c r="K4702" s="19">
        <v>714.09496999999999</v>
      </c>
      <c r="L4702" s="19">
        <v>753.00922000000003</v>
      </c>
      <c r="M4702" s="19">
        <v>473.91732999999999</v>
      </c>
      <c r="N4702" s="19">
        <v>6819.7754000000004</v>
      </c>
      <c r="O4702" s="17">
        <f t="shared" si="584"/>
        <v>10524</v>
      </c>
      <c r="P4702" s="18">
        <f t="shared" si="585"/>
        <v>13125.482399999999</v>
      </c>
      <c r="Q4702" s="18">
        <f t="shared" si="586"/>
        <v>14295.004799999999</v>
      </c>
      <c r="R4702" s="18">
        <f t="shared" si="587"/>
        <v>20600.557199999999</v>
      </c>
      <c r="S4702" s="18">
        <f t="shared" si="588"/>
        <v>8569.1396399999994</v>
      </c>
      <c r="T4702" s="18">
        <f t="shared" si="589"/>
        <v>9036.1106400000008</v>
      </c>
      <c r="U4702" s="18">
        <f t="shared" si="590"/>
        <v>5687.0079599999999</v>
      </c>
      <c r="V4702" s="18">
        <f t="shared" si="591"/>
        <v>81837.304800000013</v>
      </c>
      <c r="W4702" s="21">
        <v>52772.69921875</v>
      </c>
      <c r="X4702" s="21">
        <v>159</v>
      </c>
      <c r="Y4702" s="21">
        <v>125</v>
      </c>
      <c r="Z4702" s="21">
        <v>67</v>
      </c>
      <c r="AA4702" s="21">
        <v>102</v>
      </c>
    </row>
    <row r="4703" spans="1:27" x14ac:dyDescent="0.35">
      <c r="A4703">
        <v>1691</v>
      </c>
      <c r="B4703" t="s">
        <v>173</v>
      </c>
      <c r="C4703">
        <v>0</v>
      </c>
      <c r="D4703" t="s">
        <v>1521</v>
      </c>
      <c r="E4703" t="s">
        <v>1519</v>
      </c>
      <c r="F4703" t="s">
        <v>10</v>
      </c>
      <c r="G4703" s="19">
        <v>484</v>
      </c>
      <c r="H4703" s="19">
        <v>264.56569999999999</v>
      </c>
      <c r="I4703" s="19">
        <v>997.35724000000005</v>
      </c>
      <c r="J4703" s="19">
        <v>656.5575</v>
      </c>
      <c r="K4703" s="19">
        <v>271.23486000000003</v>
      </c>
      <c r="L4703" s="19">
        <v>0</v>
      </c>
      <c r="M4703" s="19">
        <v>489.3605</v>
      </c>
      <c r="N4703" s="19">
        <v>3163.0756999999999</v>
      </c>
      <c r="O4703" s="17">
        <f t="shared" si="584"/>
        <v>5808</v>
      </c>
      <c r="P4703" s="18">
        <f t="shared" si="585"/>
        <v>3174.7883999999999</v>
      </c>
      <c r="Q4703" s="18">
        <f t="shared" si="586"/>
        <v>11968.28688</v>
      </c>
      <c r="R4703" s="18">
        <f t="shared" si="587"/>
        <v>7878.6900000000005</v>
      </c>
      <c r="S4703" s="18">
        <f t="shared" si="588"/>
        <v>3254.8183200000003</v>
      </c>
      <c r="T4703" s="18">
        <f t="shared" si="589"/>
        <v>0</v>
      </c>
      <c r="U4703" s="18">
        <f t="shared" si="590"/>
        <v>5872.326</v>
      </c>
      <c r="V4703" s="18">
        <f t="shared" si="591"/>
        <v>37956.9084</v>
      </c>
      <c r="W4703" s="21">
        <v>65962.28125</v>
      </c>
      <c r="X4703" s="21">
        <v>93</v>
      </c>
      <c r="Y4703" s="21">
        <v>34</v>
      </c>
      <c r="Z4703" s="21">
        <v>24</v>
      </c>
      <c r="AA4703" s="21">
        <v>62</v>
      </c>
    </row>
    <row r="4704" spans="1:27" hidden="1" x14ac:dyDescent="0.35">
      <c r="A4704">
        <v>477</v>
      </c>
      <c r="B4704" t="s">
        <v>215</v>
      </c>
      <c r="C4704">
        <v>1</v>
      </c>
      <c r="D4704" t="s">
        <v>1355</v>
      </c>
      <c r="E4704" t="s">
        <v>117</v>
      </c>
      <c r="F4704" t="s">
        <v>11</v>
      </c>
      <c r="G4704" s="19">
        <v>756.58196999999996</v>
      </c>
      <c r="H4704" s="19">
        <v>369.51834000000002</v>
      </c>
      <c r="I4704" s="19">
        <v>997.53088000000002</v>
      </c>
      <c r="J4704" s="19">
        <v>639.30182000000002</v>
      </c>
      <c r="K4704" s="19">
        <v>408.03057999999999</v>
      </c>
      <c r="L4704" s="19">
        <v>522.21722</v>
      </c>
      <c r="M4704" s="19">
        <v>490.35806000000002</v>
      </c>
      <c r="N4704" s="19">
        <v>4183.5391</v>
      </c>
      <c r="O4704" s="17">
        <f t="shared" si="584"/>
        <v>9078.9836399999986</v>
      </c>
      <c r="P4704" s="18">
        <f t="shared" si="585"/>
        <v>4434.2200800000001</v>
      </c>
      <c r="Q4704" s="18">
        <f t="shared" si="586"/>
        <v>11970.370559999999</v>
      </c>
      <c r="R4704" s="18">
        <f t="shared" si="587"/>
        <v>7671.6218399999998</v>
      </c>
      <c r="S4704" s="18">
        <f t="shared" si="588"/>
        <v>4896.3669599999994</v>
      </c>
      <c r="T4704" s="18">
        <f t="shared" si="589"/>
        <v>6266.60664</v>
      </c>
      <c r="U4704" s="18">
        <f t="shared" si="590"/>
        <v>5884.2967200000003</v>
      </c>
      <c r="V4704" s="18">
        <f t="shared" si="591"/>
        <v>50202.4692</v>
      </c>
      <c r="W4704" s="21">
        <v>66276.484375</v>
      </c>
      <c r="X4704" s="21">
        <v>159</v>
      </c>
      <c r="Y4704" s="21">
        <v>57</v>
      </c>
      <c r="Z4704" s="21">
        <v>128</v>
      </c>
      <c r="AA4704" s="21">
        <v>38</v>
      </c>
    </row>
    <row r="4705" spans="1:27" hidden="1" x14ac:dyDescent="0.35">
      <c r="A4705">
        <v>477</v>
      </c>
      <c r="B4705" t="s">
        <v>215</v>
      </c>
      <c r="C4705">
        <v>1</v>
      </c>
      <c r="D4705" t="s">
        <v>1355</v>
      </c>
      <c r="E4705" t="s">
        <v>117</v>
      </c>
      <c r="F4705" t="s">
        <v>12</v>
      </c>
      <c r="G4705" s="19">
        <v>756.58196999999996</v>
      </c>
      <c r="H4705" s="19">
        <v>541.40612999999996</v>
      </c>
      <c r="I4705" s="19">
        <v>1070.1713</v>
      </c>
      <c r="J4705" s="19">
        <v>855.48028999999997</v>
      </c>
      <c r="K4705" s="19">
        <v>470.31225999999998</v>
      </c>
      <c r="L4705" s="19">
        <v>835.39520000000005</v>
      </c>
      <c r="M4705" s="19">
        <v>464.35741999999999</v>
      </c>
      <c r="N4705" s="19">
        <v>4993.7046</v>
      </c>
      <c r="O4705" s="17">
        <f t="shared" si="584"/>
        <v>9078.9836399999986</v>
      </c>
      <c r="P4705" s="18">
        <f t="shared" si="585"/>
        <v>6496.87356</v>
      </c>
      <c r="Q4705" s="18">
        <f t="shared" si="586"/>
        <v>12842.0556</v>
      </c>
      <c r="R4705" s="18">
        <f t="shared" si="587"/>
        <v>10265.76348</v>
      </c>
      <c r="S4705" s="18">
        <f t="shared" si="588"/>
        <v>5643.74712</v>
      </c>
      <c r="T4705" s="18">
        <f t="shared" si="589"/>
        <v>10024.742400000001</v>
      </c>
      <c r="U4705" s="18">
        <f t="shared" si="590"/>
        <v>5572.2890399999997</v>
      </c>
      <c r="V4705" s="18">
        <f t="shared" si="591"/>
        <v>59924.455199999997</v>
      </c>
      <c r="W4705" s="21">
        <v>66276.484375</v>
      </c>
      <c r="X4705" s="21">
        <v>159</v>
      </c>
      <c r="Y4705" s="21">
        <v>57</v>
      </c>
      <c r="Z4705" s="21">
        <v>128</v>
      </c>
      <c r="AA4705" s="21">
        <v>38</v>
      </c>
    </row>
    <row r="4706" spans="1:27" hidden="1" x14ac:dyDescent="0.35">
      <c r="A4706">
        <v>477</v>
      </c>
      <c r="B4706" t="s">
        <v>215</v>
      </c>
      <c r="C4706">
        <v>1</v>
      </c>
      <c r="D4706" t="s">
        <v>1355</v>
      </c>
      <c r="E4706" t="s">
        <v>117</v>
      </c>
      <c r="F4706" t="s">
        <v>108</v>
      </c>
      <c r="G4706" s="19">
        <v>963.27209000000005</v>
      </c>
      <c r="H4706" s="19">
        <v>722.25969999999995</v>
      </c>
      <c r="I4706" s="19">
        <v>1122.6045999999999</v>
      </c>
      <c r="J4706" s="19">
        <v>1071.6587999999999</v>
      </c>
      <c r="K4706" s="19">
        <v>610.73461999999995</v>
      </c>
      <c r="L4706" s="19">
        <v>931.75762999999995</v>
      </c>
      <c r="M4706" s="19">
        <v>555.72722999999996</v>
      </c>
      <c r="N4706" s="19">
        <v>5978.0146000000004</v>
      </c>
      <c r="O4706" s="17">
        <f t="shared" si="584"/>
        <v>11559.265080000001</v>
      </c>
      <c r="P4706" s="18">
        <f t="shared" si="585"/>
        <v>8667.116399999999</v>
      </c>
      <c r="Q4706" s="18">
        <f t="shared" si="586"/>
        <v>13471.2552</v>
      </c>
      <c r="R4706" s="18">
        <f t="shared" si="587"/>
        <v>12859.905599999998</v>
      </c>
      <c r="S4706" s="18">
        <f t="shared" si="588"/>
        <v>7328.8154399999994</v>
      </c>
      <c r="T4706" s="18">
        <f t="shared" si="589"/>
        <v>11181.091559999999</v>
      </c>
      <c r="U4706" s="18">
        <f t="shared" si="590"/>
        <v>6668.7267599999996</v>
      </c>
      <c r="V4706" s="18">
        <f t="shared" si="591"/>
        <v>71736.175199999998</v>
      </c>
      <c r="W4706" s="21">
        <v>66276.484375</v>
      </c>
      <c r="X4706" s="21">
        <v>159</v>
      </c>
      <c r="Y4706" s="21">
        <v>57</v>
      </c>
      <c r="Z4706" s="21">
        <v>128</v>
      </c>
      <c r="AA4706" s="21">
        <v>38</v>
      </c>
    </row>
    <row r="4707" spans="1:27" hidden="1" x14ac:dyDescent="0.35">
      <c r="A4707">
        <v>477</v>
      </c>
      <c r="B4707" t="s">
        <v>215</v>
      </c>
      <c r="C4707">
        <v>1</v>
      </c>
      <c r="D4707" t="s">
        <v>1355</v>
      </c>
      <c r="E4707" t="s">
        <v>117</v>
      </c>
      <c r="F4707" t="s">
        <v>109</v>
      </c>
      <c r="G4707" s="19">
        <v>963.27209000000005</v>
      </c>
      <c r="H4707" s="19">
        <v>884.09466999999995</v>
      </c>
      <c r="I4707" s="19">
        <v>1154.5690999999999</v>
      </c>
      <c r="J4707" s="19">
        <v>1287.8372999999999</v>
      </c>
      <c r="K4707" s="19">
        <v>669.37378000000001</v>
      </c>
      <c r="L4707" s="19">
        <v>931.75762999999995</v>
      </c>
      <c r="M4707" s="19">
        <v>506.84244000000001</v>
      </c>
      <c r="N4707" s="19">
        <v>6397.7470999999996</v>
      </c>
      <c r="O4707" s="17">
        <f t="shared" si="584"/>
        <v>11559.265080000001</v>
      </c>
      <c r="P4707" s="18">
        <f t="shared" si="585"/>
        <v>10609.136039999999</v>
      </c>
      <c r="Q4707" s="18">
        <f t="shared" si="586"/>
        <v>13854.8292</v>
      </c>
      <c r="R4707" s="18">
        <f t="shared" si="587"/>
        <v>15454.047599999998</v>
      </c>
      <c r="S4707" s="18">
        <f t="shared" si="588"/>
        <v>8032.4853600000006</v>
      </c>
      <c r="T4707" s="18">
        <f t="shared" si="589"/>
        <v>11181.091559999999</v>
      </c>
      <c r="U4707" s="18">
        <f t="shared" si="590"/>
        <v>6082.1092800000006</v>
      </c>
      <c r="V4707" s="18">
        <f t="shared" si="591"/>
        <v>76772.965199999991</v>
      </c>
      <c r="W4707" s="21">
        <v>66276.484375</v>
      </c>
      <c r="X4707" s="21">
        <v>159</v>
      </c>
      <c r="Y4707" s="21">
        <v>57</v>
      </c>
      <c r="Z4707" s="21">
        <v>128</v>
      </c>
      <c r="AA4707" s="21">
        <v>38</v>
      </c>
    </row>
    <row r="4708" spans="1:27" hidden="1" x14ac:dyDescent="0.35">
      <c r="A4708">
        <v>477</v>
      </c>
      <c r="B4708" t="s">
        <v>215</v>
      </c>
      <c r="C4708">
        <v>1</v>
      </c>
      <c r="D4708" t="s">
        <v>1355</v>
      </c>
      <c r="E4708" t="s">
        <v>117</v>
      </c>
      <c r="F4708" t="s">
        <v>13</v>
      </c>
      <c r="G4708" s="19">
        <v>662.36974999999995</v>
      </c>
      <c r="H4708" s="19">
        <v>459.67574999999999</v>
      </c>
      <c r="I4708" s="19">
        <v>1089.6496999999999</v>
      </c>
      <c r="J4708" s="19">
        <v>846.24663999999996</v>
      </c>
      <c r="K4708" s="19">
        <v>406.56133999999997</v>
      </c>
      <c r="L4708" s="19">
        <v>0</v>
      </c>
      <c r="M4708" s="19">
        <v>574.55371000000002</v>
      </c>
      <c r="N4708" s="19">
        <v>4039.0569</v>
      </c>
      <c r="O4708" s="17">
        <f t="shared" si="584"/>
        <v>7948.4369999999999</v>
      </c>
      <c r="P4708" s="18">
        <f t="shared" si="585"/>
        <v>5516.1090000000004</v>
      </c>
      <c r="Q4708" s="18">
        <f t="shared" si="586"/>
        <v>13075.796399999999</v>
      </c>
      <c r="R4708" s="18">
        <f t="shared" si="587"/>
        <v>10154.95968</v>
      </c>
      <c r="S4708" s="18">
        <f t="shared" si="588"/>
        <v>4878.7360799999997</v>
      </c>
      <c r="T4708" s="18">
        <f t="shared" si="589"/>
        <v>0</v>
      </c>
      <c r="U4708" s="18">
        <f t="shared" si="590"/>
        <v>6894.6445199999998</v>
      </c>
      <c r="V4708" s="18">
        <f t="shared" si="591"/>
        <v>48468.682800000002</v>
      </c>
      <c r="W4708" s="21">
        <v>66276.484375</v>
      </c>
      <c r="X4708" s="21">
        <v>159</v>
      </c>
      <c r="Y4708" s="21">
        <v>57</v>
      </c>
      <c r="Z4708" s="21">
        <v>128</v>
      </c>
      <c r="AA4708" s="21">
        <v>38</v>
      </c>
    </row>
    <row r="4709" spans="1:27" hidden="1" x14ac:dyDescent="0.35">
      <c r="A4709">
        <v>477</v>
      </c>
      <c r="B4709" t="s">
        <v>215</v>
      </c>
      <c r="C4709">
        <v>1</v>
      </c>
      <c r="D4709" t="s">
        <v>1355</v>
      </c>
      <c r="E4709" t="s">
        <v>117</v>
      </c>
      <c r="F4709" t="s">
        <v>14</v>
      </c>
      <c r="G4709" s="19">
        <v>756.58196999999996</v>
      </c>
      <c r="H4709" s="19">
        <v>572.11273000000006</v>
      </c>
      <c r="I4709" s="19">
        <v>1158.4512999999999</v>
      </c>
      <c r="J4709" s="19">
        <v>1062.4251999999999</v>
      </c>
      <c r="K4709" s="19">
        <v>481.43848000000003</v>
      </c>
      <c r="L4709" s="19">
        <v>522.21722</v>
      </c>
      <c r="M4709" s="19">
        <v>624.27637000000004</v>
      </c>
      <c r="N4709" s="19">
        <v>5177.5033999999996</v>
      </c>
      <c r="O4709" s="17">
        <f t="shared" si="584"/>
        <v>9078.9836399999986</v>
      </c>
      <c r="P4709" s="18">
        <f t="shared" si="585"/>
        <v>6865.3527600000007</v>
      </c>
      <c r="Q4709" s="18">
        <f t="shared" si="586"/>
        <v>13901.4156</v>
      </c>
      <c r="R4709" s="18">
        <f t="shared" si="587"/>
        <v>12749.1024</v>
      </c>
      <c r="S4709" s="18">
        <f t="shared" si="588"/>
        <v>5777.2617600000003</v>
      </c>
      <c r="T4709" s="18">
        <f t="shared" si="589"/>
        <v>6266.60664</v>
      </c>
      <c r="U4709" s="18">
        <f t="shared" si="590"/>
        <v>7491.3164400000005</v>
      </c>
      <c r="V4709" s="18">
        <f t="shared" si="591"/>
        <v>62130.040799999995</v>
      </c>
      <c r="W4709" s="21">
        <v>66276.484375</v>
      </c>
      <c r="X4709" s="21">
        <v>159</v>
      </c>
      <c r="Y4709" s="21">
        <v>57</v>
      </c>
      <c r="Z4709" s="21">
        <v>128</v>
      </c>
      <c r="AA4709" s="21">
        <v>38</v>
      </c>
    </row>
    <row r="4710" spans="1:27" hidden="1" x14ac:dyDescent="0.35">
      <c r="A4710">
        <v>477</v>
      </c>
      <c r="B4710" t="s">
        <v>215</v>
      </c>
      <c r="C4710">
        <v>1</v>
      </c>
      <c r="D4710" t="s">
        <v>1355</v>
      </c>
      <c r="E4710" t="s">
        <v>117</v>
      </c>
      <c r="F4710" t="s">
        <v>15</v>
      </c>
      <c r="G4710" s="19">
        <v>756.58196999999996</v>
      </c>
      <c r="H4710" s="19">
        <v>724.56835999999998</v>
      </c>
      <c r="I4710" s="19">
        <v>1208.3047999999999</v>
      </c>
      <c r="J4710" s="19">
        <v>1278.6035999999999</v>
      </c>
      <c r="K4710" s="19">
        <v>536.67920000000004</v>
      </c>
      <c r="L4710" s="19">
        <v>835.39520000000005</v>
      </c>
      <c r="M4710" s="19">
        <v>585.56281000000001</v>
      </c>
      <c r="N4710" s="19">
        <v>5925.6958000000004</v>
      </c>
      <c r="O4710" s="17">
        <f t="shared" si="584"/>
        <v>9078.9836399999986</v>
      </c>
      <c r="P4710" s="18">
        <f t="shared" si="585"/>
        <v>8694.8203199999989</v>
      </c>
      <c r="Q4710" s="18">
        <f t="shared" si="586"/>
        <v>14499.657599999999</v>
      </c>
      <c r="R4710" s="18">
        <f t="shared" si="587"/>
        <v>15343.243199999999</v>
      </c>
      <c r="S4710" s="18">
        <f t="shared" si="588"/>
        <v>6440.1504000000004</v>
      </c>
      <c r="T4710" s="18">
        <f t="shared" si="589"/>
        <v>10024.742400000001</v>
      </c>
      <c r="U4710" s="18">
        <f t="shared" si="590"/>
        <v>7026.7537200000006</v>
      </c>
      <c r="V4710" s="18">
        <f t="shared" si="591"/>
        <v>71108.349600000001</v>
      </c>
      <c r="W4710" s="21">
        <v>66276.484375</v>
      </c>
      <c r="X4710" s="21">
        <v>159</v>
      </c>
      <c r="Y4710" s="21">
        <v>57</v>
      </c>
      <c r="Z4710" s="21">
        <v>128</v>
      </c>
      <c r="AA4710" s="21">
        <v>38</v>
      </c>
    </row>
    <row r="4711" spans="1:27" hidden="1" x14ac:dyDescent="0.35">
      <c r="A4711">
        <v>477</v>
      </c>
      <c r="B4711" t="s">
        <v>215</v>
      </c>
      <c r="C4711">
        <v>1</v>
      </c>
      <c r="D4711" t="s">
        <v>1355</v>
      </c>
      <c r="E4711" t="s">
        <v>117</v>
      </c>
      <c r="F4711" t="s">
        <v>110</v>
      </c>
      <c r="G4711" s="19">
        <v>963.27209000000005</v>
      </c>
      <c r="H4711" s="19">
        <v>884.64301</v>
      </c>
      <c r="I4711" s="19">
        <v>1238.3765000000001</v>
      </c>
      <c r="J4711" s="19">
        <v>1494.7822000000001</v>
      </c>
      <c r="K4711" s="19">
        <v>669.57250999999997</v>
      </c>
      <c r="L4711" s="19">
        <v>931.75762999999995</v>
      </c>
      <c r="M4711" s="19">
        <v>628.35742000000005</v>
      </c>
      <c r="N4711" s="19">
        <v>6810.7611999999999</v>
      </c>
      <c r="O4711" s="17">
        <f t="shared" si="584"/>
        <v>11559.265080000001</v>
      </c>
      <c r="P4711" s="18">
        <f t="shared" si="585"/>
        <v>10615.716120000001</v>
      </c>
      <c r="Q4711" s="18">
        <f t="shared" si="586"/>
        <v>14860.518</v>
      </c>
      <c r="R4711" s="18">
        <f t="shared" si="587"/>
        <v>17937.386400000003</v>
      </c>
      <c r="S4711" s="18">
        <f t="shared" si="588"/>
        <v>8034.8701199999996</v>
      </c>
      <c r="T4711" s="18">
        <f t="shared" si="589"/>
        <v>11181.091559999999</v>
      </c>
      <c r="U4711" s="18">
        <f t="shared" si="590"/>
        <v>7540.2890400000006</v>
      </c>
      <c r="V4711" s="18">
        <f t="shared" si="591"/>
        <v>81729.134399999995</v>
      </c>
      <c r="W4711" s="21">
        <v>66276.484375</v>
      </c>
      <c r="X4711" s="21">
        <v>159</v>
      </c>
      <c r="Y4711" s="21">
        <v>57</v>
      </c>
      <c r="Z4711" s="21">
        <v>128</v>
      </c>
      <c r="AA4711" s="21">
        <v>38</v>
      </c>
    </row>
    <row r="4712" spans="1:27" hidden="1" x14ac:dyDescent="0.35">
      <c r="A4712">
        <v>477</v>
      </c>
      <c r="B4712" t="s">
        <v>215</v>
      </c>
      <c r="C4712">
        <v>1</v>
      </c>
      <c r="D4712" t="s">
        <v>1355</v>
      </c>
      <c r="E4712" t="s">
        <v>117</v>
      </c>
      <c r="F4712" t="s">
        <v>111</v>
      </c>
      <c r="G4712" s="19">
        <v>963.27209000000005</v>
      </c>
      <c r="H4712" s="19">
        <v>1082.5908999999999</v>
      </c>
      <c r="I4712" s="19">
        <v>1308.0717</v>
      </c>
      <c r="J4712" s="19">
        <v>1710.9606000000001</v>
      </c>
      <c r="K4712" s="19">
        <v>741.29687999999999</v>
      </c>
      <c r="L4712" s="19">
        <v>931.75762999999995</v>
      </c>
      <c r="M4712" s="19">
        <v>588.11785999999995</v>
      </c>
      <c r="N4712" s="19">
        <v>7326.0673999999999</v>
      </c>
      <c r="O4712" s="17">
        <f t="shared" si="584"/>
        <v>11559.265080000001</v>
      </c>
      <c r="P4712" s="18">
        <f t="shared" si="585"/>
        <v>12991.090799999998</v>
      </c>
      <c r="Q4712" s="18">
        <f t="shared" si="586"/>
        <v>15696.8604</v>
      </c>
      <c r="R4712" s="18">
        <f t="shared" si="587"/>
        <v>20531.5272</v>
      </c>
      <c r="S4712" s="18">
        <f t="shared" si="588"/>
        <v>8895.5625600000003</v>
      </c>
      <c r="T4712" s="18">
        <f t="shared" si="589"/>
        <v>11181.091559999999</v>
      </c>
      <c r="U4712" s="18">
        <f t="shared" si="590"/>
        <v>7057.4143199999999</v>
      </c>
      <c r="V4712" s="18">
        <f t="shared" si="591"/>
        <v>87912.808799999999</v>
      </c>
      <c r="W4712" s="21">
        <v>66276.484375</v>
      </c>
      <c r="X4712" s="21">
        <v>159</v>
      </c>
      <c r="Y4712" s="21">
        <v>57</v>
      </c>
      <c r="Z4712" s="21">
        <v>128</v>
      </c>
      <c r="AA4712" s="21">
        <v>38</v>
      </c>
    </row>
    <row r="4713" spans="1:27" x14ac:dyDescent="0.35">
      <c r="A4713">
        <v>416</v>
      </c>
      <c r="B4713" t="s">
        <v>215</v>
      </c>
      <c r="C4713">
        <v>1</v>
      </c>
      <c r="D4713" t="s">
        <v>1372</v>
      </c>
      <c r="E4713" t="s">
        <v>1373</v>
      </c>
      <c r="F4713" t="s">
        <v>10</v>
      </c>
      <c r="G4713" s="19">
        <v>592.71954000000005</v>
      </c>
      <c r="H4713" s="19">
        <v>260.24270999999999</v>
      </c>
      <c r="I4713" s="19">
        <v>890.49072000000001</v>
      </c>
      <c r="J4713" s="19">
        <v>460.12331999999998</v>
      </c>
      <c r="K4713" s="19">
        <v>309.06186000000002</v>
      </c>
      <c r="L4713" s="19">
        <v>0</v>
      </c>
      <c r="M4713" s="19">
        <v>484.72280999999998</v>
      </c>
      <c r="N4713" s="19">
        <v>2997.3607999999999</v>
      </c>
      <c r="O4713" s="17">
        <f t="shared" si="584"/>
        <v>7112.6344800000006</v>
      </c>
      <c r="P4713" s="18">
        <f t="shared" si="585"/>
        <v>3122.9125199999999</v>
      </c>
      <c r="Q4713" s="18">
        <f t="shared" si="586"/>
        <v>10685.888640000001</v>
      </c>
      <c r="R4713" s="18">
        <f t="shared" si="587"/>
        <v>5521.47984</v>
      </c>
      <c r="S4713" s="18">
        <f t="shared" si="588"/>
        <v>3708.7423200000003</v>
      </c>
      <c r="T4713" s="18">
        <f t="shared" si="589"/>
        <v>0</v>
      </c>
      <c r="U4713" s="18">
        <f t="shared" si="590"/>
        <v>5816.6737199999998</v>
      </c>
      <c r="V4713" s="18">
        <f t="shared" si="591"/>
        <v>35968.329599999997</v>
      </c>
      <c r="W4713" s="21">
        <v>69681.4453125</v>
      </c>
      <c r="X4713" s="21">
        <v>159</v>
      </c>
      <c r="Y4713" s="21">
        <v>39</v>
      </c>
      <c r="Z4713" s="21">
        <v>130</v>
      </c>
      <c r="AA4713" s="21">
        <v>33</v>
      </c>
    </row>
    <row r="4714" spans="1:27" hidden="1" x14ac:dyDescent="0.35">
      <c r="A4714">
        <v>478</v>
      </c>
      <c r="B4714" t="s">
        <v>215</v>
      </c>
      <c r="C4714">
        <v>1</v>
      </c>
      <c r="D4714" t="s">
        <v>1522</v>
      </c>
      <c r="E4714" t="s">
        <v>255</v>
      </c>
      <c r="F4714" t="s">
        <v>11</v>
      </c>
      <c r="G4714" s="19">
        <v>743</v>
      </c>
      <c r="H4714" s="19">
        <v>366.96994000000001</v>
      </c>
      <c r="I4714" s="19">
        <v>992.91052000000002</v>
      </c>
      <c r="J4714" s="19">
        <v>645.28931</v>
      </c>
      <c r="K4714" s="19">
        <v>402.18588</v>
      </c>
      <c r="L4714" s="19">
        <v>526.49901999999997</v>
      </c>
      <c r="M4714" s="19">
        <v>485.72982999999999</v>
      </c>
      <c r="N4714" s="19">
        <v>4162.5844999999999</v>
      </c>
      <c r="O4714" s="17">
        <f t="shared" si="584"/>
        <v>8916</v>
      </c>
      <c r="P4714" s="18">
        <f t="shared" si="585"/>
        <v>4403.6392800000003</v>
      </c>
      <c r="Q4714" s="18">
        <f t="shared" si="586"/>
        <v>11914.926240000001</v>
      </c>
      <c r="R4714" s="18">
        <f t="shared" si="587"/>
        <v>7743.4717199999996</v>
      </c>
      <c r="S4714" s="18">
        <f t="shared" si="588"/>
        <v>4826.23056</v>
      </c>
      <c r="T4714" s="18">
        <f t="shared" si="589"/>
        <v>6317.9882399999997</v>
      </c>
      <c r="U4714" s="18">
        <f t="shared" si="590"/>
        <v>5828.7579599999999</v>
      </c>
      <c r="V4714" s="18">
        <f t="shared" si="591"/>
        <v>49951.013999999996</v>
      </c>
      <c r="W4714" s="21">
        <v>66530.109375</v>
      </c>
      <c r="X4714" s="21">
        <v>159</v>
      </c>
      <c r="Y4714" s="21">
        <v>58</v>
      </c>
      <c r="Z4714" s="21">
        <v>132</v>
      </c>
      <c r="AA4714" s="21">
        <v>37</v>
      </c>
    </row>
    <row r="4715" spans="1:27" hidden="1" x14ac:dyDescent="0.35">
      <c r="A4715">
        <v>478</v>
      </c>
      <c r="B4715" t="s">
        <v>215</v>
      </c>
      <c r="C4715">
        <v>1</v>
      </c>
      <c r="D4715" t="s">
        <v>1522</v>
      </c>
      <c r="E4715" t="s">
        <v>255</v>
      </c>
      <c r="F4715" t="s">
        <v>12</v>
      </c>
      <c r="G4715" s="19">
        <v>743</v>
      </c>
      <c r="H4715" s="19">
        <v>537.67229999999995</v>
      </c>
      <c r="I4715" s="19">
        <v>1050.8026</v>
      </c>
      <c r="J4715" s="19">
        <v>863.45525999999995</v>
      </c>
      <c r="K4715" s="19">
        <v>464.03811999999999</v>
      </c>
      <c r="L4715" s="19">
        <v>842.24481000000003</v>
      </c>
      <c r="M4715" s="19">
        <v>456.36489999999998</v>
      </c>
      <c r="N4715" s="19">
        <v>4957.5780999999997</v>
      </c>
      <c r="O4715" s="17">
        <f t="shared" si="584"/>
        <v>8916</v>
      </c>
      <c r="P4715" s="18">
        <f t="shared" si="585"/>
        <v>6452.0675999999994</v>
      </c>
      <c r="Q4715" s="18">
        <f t="shared" si="586"/>
        <v>12609.6312</v>
      </c>
      <c r="R4715" s="18">
        <f t="shared" si="587"/>
        <v>10361.46312</v>
      </c>
      <c r="S4715" s="18">
        <f t="shared" si="588"/>
        <v>5568.4574400000001</v>
      </c>
      <c r="T4715" s="18">
        <f t="shared" si="589"/>
        <v>10106.93772</v>
      </c>
      <c r="U4715" s="18">
        <f t="shared" si="590"/>
        <v>5476.3787999999995</v>
      </c>
      <c r="V4715" s="18">
        <f t="shared" si="591"/>
        <v>59490.9372</v>
      </c>
      <c r="W4715" s="21">
        <v>66530.109375</v>
      </c>
      <c r="X4715" s="21">
        <v>159</v>
      </c>
      <c r="Y4715" s="21">
        <v>58</v>
      </c>
      <c r="Z4715" s="21">
        <v>132</v>
      </c>
      <c r="AA4715" s="21">
        <v>37</v>
      </c>
    </row>
    <row r="4716" spans="1:27" hidden="1" x14ac:dyDescent="0.35">
      <c r="A4716">
        <v>478</v>
      </c>
      <c r="B4716" t="s">
        <v>215</v>
      </c>
      <c r="C4716">
        <v>1</v>
      </c>
      <c r="D4716" t="s">
        <v>1522</v>
      </c>
      <c r="E4716" t="s">
        <v>255</v>
      </c>
      <c r="F4716" t="s">
        <v>108</v>
      </c>
      <c r="G4716" s="19">
        <v>964</v>
      </c>
      <c r="H4716" s="19">
        <v>717.27855999999997</v>
      </c>
      <c r="I4716" s="19">
        <v>1089.1342</v>
      </c>
      <c r="J4716" s="19">
        <v>1081.6212</v>
      </c>
      <c r="K4716" s="19">
        <v>609.19353999999998</v>
      </c>
      <c r="L4716" s="19">
        <v>939.39728000000002</v>
      </c>
      <c r="M4716" s="19">
        <v>547.92871000000002</v>
      </c>
      <c r="N4716" s="19">
        <v>5948.5537000000004</v>
      </c>
      <c r="O4716" s="17">
        <f t="shared" si="584"/>
        <v>11568</v>
      </c>
      <c r="P4716" s="18">
        <f t="shared" si="585"/>
        <v>8607.3427200000006</v>
      </c>
      <c r="Q4716" s="18">
        <f t="shared" si="586"/>
        <v>13069.6104</v>
      </c>
      <c r="R4716" s="18">
        <f t="shared" si="587"/>
        <v>12979.454400000001</v>
      </c>
      <c r="S4716" s="18">
        <f t="shared" si="588"/>
        <v>7310.3224799999998</v>
      </c>
      <c r="T4716" s="18">
        <f t="shared" si="589"/>
        <v>11272.76736</v>
      </c>
      <c r="U4716" s="18">
        <f t="shared" si="590"/>
        <v>6575.1445199999998</v>
      </c>
      <c r="V4716" s="18">
        <f t="shared" si="591"/>
        <v>71382.644400000005</v>
      </c>
      <c r="W4716" s="21">
        <v>66530.109375</v>
      </c>
      <c r="X4716" s="21">
        <v>159</v>
      </c>
      <c r="Y4716" s="21">
        <v>58</v>
      </c>
      <c r="Z4716" s="21">
        <v>132</v>
      </c>
      <c r="AA4716" s="21">
        <v>37</v>
      </c>
    </row>
    <row r="4717" spans="1:27" hidden="1" x14ac:dyDescent="0.35">
      <c r="A4717">
        <v>478</v>
      </c>
      <c r="B4717" t="s">
        <v>215</v>
      </c>
      <c r="C4717">
        <v>1</v>
      </c>
      <c r="D4717" t="s">
        <v>1522</v>
      </c>
      <c r="E4717" t="s">
        <v>255</v>
      </c>
      <c r="F4717" t="s">
        <v>109</v>
      </c>
      <c r="G4717" s="19">
        <v>964</v>
      </c>
      <c r="H4717" s="19">
        <v>877.99738000000002</v>
      </c>
      <c r="I4717" s="19">
        <v>1154.3972000000001</v>
      </c>
      <c r="J4717" s="19">
        <v>1299.7872</v>
      </c>
      <c r="K4717" s="19">
        <v>667.42827999999997</v>
      </c>
      <c r="L4717" s="19">
        <v>939.39728000000002</v>
      </c>
      <c r="M4717" s="19">
        <v>511.34701999999999</v>
      </c>
      <c r="N4717" s="19">
        <v>6414.3545000000004</v>
      </c>
      <c r="O4717" s="17">
        <f t="shared" si="584"/>
        <v>11568</v>
      </c>
      <c r="P4717" s="18">
        <f t="shared" si="585"/>
        <v>10535.968560000001</v>
      </c>
      <c r="Q4717" s="18">
        <f t="shared" si="586"/>
        <v>13852.7664</v>
      </c>
      <c r="R4717" s="18">
        <f t="shared" si="587"/>
        <v>15597.446400000001</v>
      </c>
      <c r="S4717" s="18">
        <f t="shared" si="588"/>
        <v>8009.1393599999992</v>
      </c>
      <c r="T4717" s="18">
        <f t="shared" si="589"/>
        <v>11272.76736</v>
      </c>
      <c r="U4717" s="18">
        <f t="shared" si="590"/>
        <v>6136.1642400000001</v>
      </c>
      <c r="V4717" s="18">
        <f t="shared" si="591"/>
        <v>76972.254000000001</v>
      </c>
      <c r="W4717" s="21">
        <v>66530.109375</v>
      </c>
      <c r="X4717" s="21">
        <v>159</v>
      </c>
      <c r="Y4717" s="21">
        <v>58</v>
      </c>
      <c r="Z4717" s="21">
        <v>132</v>
      </c>
      <c r="AA4717" s="21">
        <v>37</v>
      </c>
    </row>
    <row r="4718" spans="1:27" hidden="1" x14ac:dyDescent="0.35">
      <c r="A4718">
        <v>478</v>
      </c>
      <c r="B4718" t="s">
        <v>215</v>
      </c>
      <c r="C4718">
        <v>1</v>
      </c>
      <c r="D4718" t="s">
        <v>1522</v>
      </c>
      <c r="E4718" t="s">
        <v>255</v>
      </c>
      <c r="F4718" t="s">
        <v>13</v>
      </c>
      <c r="G4718" s="19">
        <v>652</v>
      </c>
      <c r="H4718" s="19">
        <v>456.50558000000001</v>
      </c>
      <c r="I4718" s="19">
        <v>1100.0931</v>
      </c>
      <c r="J4718" s="19">
        <v>854.24663999999996</v>
      </c>
      <c r="K4718" s="19">
        <v>401.65530000000001</v>
      </c>
      <c r="L4718" s="19">
        <v>0</v>
      </c>
      <c r="M4718" s="19">
        <v>574.55371000000002</v>
      </c>
      <c r="N4718" s="19">
        <v>4039.0544</v>
      </c>
      <c r="O4718" s="17">
        <f t="shared" si="584"/>
        <v>7824</v>
      </c>
      <c r="P4718" s="18">
        <f t="shared" si="585"/>
        <v>5478.0669600000001</v>
      </c>
      <c r="Q4718" s="18">
        <f t="shared" si="586"/>
        <v>13201.117200000001</v>
      </c>
      <c r="R4718" s="18">
        <f t="shared" si="587"/>
        <v>10250.95968</v>
      </c>
      <c r="S4718" s="18">
        <f t="shared" si="588"/>
        <v>4819.8636000000006</v>
      </c>
      <c r="T4718" s="18">
        <f t="shared" si="589"/>
        <v>0</v>
      </c>
      <c r="U4718" s="18">
        <f t="shared" si="590"/>
        <v>6894.6445199999998</v>
      </c>
      <c r="V4718" s="18">
        <f t="shared" si="591"/>
        <v>48468.652799999996</v>
      </c>
      <c r="W4718" s="21">
        <v>66530.109375</v>
      </c>
      <c r="X4718" s="21">
        <v>159</v>
      </c>
      <c r="Y4718" s="21">
        <v>58</v>
      </c>
      <c r="Z4718" s="21">
        <v>132</v>
      </c>
      <c r="AA4718" s="21">
        <v>37</v>
      </c>
    </row>
    <row r="4719" spans="1:27" hidden="1" x14ac:dyDescent="0.35">
      <c r="A4719">
        <v>478</v>
      </c>
      <c r="B4719" t="s">
        <v>215</v>
      </c>
      <c r="C4719">
        <v>1</v>
      </c>
      <c r="D4719" t="s">
        <v>1522</v>
      </c>
      <c r="E4719" t="s">
        <v>255</v>
      </c>
      <c r="F4719" t="s">
        <v>14</v>
      </c>
      <c r="G4719" s="19">
        <v>743</v>
      </c>
      <c r="H4719" s="19">
        <v>568.16710999999998</v>
      </c>
      <c r="I4719" s="19">
        <v>1154.2704000000001</v>
      </c>
      <c r="J4719" s="19">
        <v>1072.4126000000001</v>
      </c>
      <c r="K4719" s="19">
        <v>475.08755000000002</v>
      </c>
      <c r="L4719" s="19">
        <v>526.49901999999997</v>
      </c>
      <c r="M4719" s="19">
        <v>620.50585999999998</v>
      </c>
      <c r="N4719" s="19">
        <v>5159.9423999999999</v>
      </c>
      <c r="O4719" s="17">
        <f t="shared" si="584"/>
        <v>8916</v>
      </c>
      <c r="P4719" s="18">
        <f t="shared" si="585"/>
        <v>6818.0053200000002</v>
      </c>
      <c r="Q4719" s="18">
        <f t="shared" si="586"/>
        <v>13851.2448</v>
      </c>
      <c r="R4719" s="18">
        <f t="shared" si="587"/>
        <v>12868.951200000001</v>
      </c>
      <c r="S4719" s="18">
        <f t="shared" si="588"/>
        <v>5701.0506000000005</v>
      </c>
      <c r="T4719" s="18">
        <f t="shared" si="589"/>
        <v>6317.9882399999997</v>
      </c>
      <c r="U4719" s="18">
        <f t="shared" si="590"/>
        <v>7446.0703199999998</v>
      </c>
      <c r="V4719" s="18">
        <f t="shared" si="591"/>
        <v>61919.308799999999</v>
      </c>
      <c r="W4719" s="21">
        <v>66530.109375</v>
      </c>
      <c r="X4719" s="21">
        <v>159</v>
      </c>
      <c r="Y4719" s="21">
        <v>58</v>
      </c>
      <c r="Z4719" s="21">
        <v>132</v>
      </c>
      <c r="AA4719" s="21">
        <v>37</v>
      </c>
    </row>
    <row r="4720" spans="1:27" hidden="1" x14ac:dyDescent="0.35">
      <c r="A4720">
        <v>478</v>
      </c>
      <c r="B4720" t="s">
        <v>215</v>
      </c>
      <c r="C4720">
        <v>1</v>
      </c>
      <c r="D4720" t="s">
        <v>1522</v>
      </c>
      <c r="E4720" t="s">
        <v>255</v>
      </c>
      <c r="F4720" t="s">
        <v>15</v>
      </c>
      <c r="G4720" s="19">
        <v>743</v>
      </c>
      <c r="H4720" s="19">
        <v>719.57135000000005</v>
      </c>
      <c r="I4720" s="19">
        <v>1190.0155999999999</v>
      </c>
      <c r="J4720" s="19">
        <v>1290.5786000000001</v>
      </c>
      <c r="K4720" s="19">
        <v>529.94727</v>
      </c>
      <c r="L4720" s="19">
        <v>842.24481000000003</v>
      </c>
      <c r="M4720" s="19">
        <v>578.58300999999994</v>
      </c>
      <c r="N4720" s="19">
        <v>5893.9404000000004</v>
      </c>
      <c r="O4720" s="17">
        <f t="shared" si="584"/>
        <v>8916</v>
      </c>
      <c r="P4720" s="18">
        <f t="shared" si="585"/>
        <v>8634.8562000000002</v>
      </c>
      <c r="Q4720" s="18">
        <f t="shared" si="586"/>
        <v>14280.1872</v>
      </c>
      <c r="R4720" s="18">
        <f t="shared" si="587"/>
        <v>15486.943200000002</v>
      </c>
      <c r="S4720" s="18">
        <f t="shared" si="588"/>
        <v>6359.3672399999996</v>
      </c>
      <c r="T4720" s="18">
        <f t="shared" si="589"/>
        <v>10106.93772</v>
      </c>
      <c r="U4720" s="18">
        <f t="shared" si="590"/>
        <v>6942.9961199999998</v>
      </c>
      <c r="V4720" s="18">
        <f t="shared" si="591"/>
        <v>70727.284800000009</v>
      </c>
      <c r="W4720" s="21">
        <v>66530.109375</v>
      </c>
      <c r="X4720" s="21">
        <v>159</v>
      </c>
      <c r="Y4720" s="21">
        <v>58</v>
      </c>
      <c r="Z4720" s="21">
        <v>132</v>
      </c>
      <c r="AA4720" s="21">
        <v>37</v>
      </c>
    </row>
    <row r="4721" spans="1:27" hidden="1" x14ac:dyDescent="0.35">
      <c r="A4721">
        <v>478</v>
      </c>
      <c r="B4721" t="s">
        <v>215</v>
      </c>
      <c r="C4721">
        <v>1</v>
      </c>
      <c r="D4721" t="s">
        <v>1522</v>
      </c>
      <c r="E4721" t="s">
        <v>255</v>
      </c>
      <c r="F4721" t="s">
        <v>110</v>
      </c>
      <c r="G4721" s="19">
        <v>964</v>
      </c>
      <c r="H4721" s="19">
        <v>878.54199000000006</v>
      </c>
      <c r="I4721" s="19">
        <v>1259.9346</v>
      </c>
      <c r="J4721" s="19">
        <v>1508.7446</v>
      </c>
      <c r="K4721" s="19">
        <v>667.62561000000005</v>
      </c>
      <c r="L4721" s="19">
        <v>939.39728000000002</v>
      </c>
      <c r="M4721" s="19">
        <v>638.53778</v>
      </c>
      <c r="N4721" s="19">
        <v>6856.7816999999995</v>
      </c>
      <c r="O4721" s="17">
        <f t="shared" si="584"/>
        <v>11568</v>
      </c>
      <c r="P4721" s="18">
        <f t="shared" si="585"/>
        <v>10542.50388</v>
      </c>
      <c r="Q4721" s="18">
        <f t="shared" si="586"/>
        <v>15119.215200000001</v>
      </c>
      <c r="R4721" s="18">
        <f t="shared" si="587"/>
        <v>18104.9352</v>
      </c>
      <c r="S4721" s="18">
        <f t="shared" si="588"/>
        <v>8011.5073200000006</v>
      </c>
      <c r="T4721" s="18">
        <f t="shared" si="589"/>
        <v>11272.76736</v>
      </c>
      <c r="U4721" s="18">
        <f t="shared" si="590"/>
        <v>7662.4533599999995</v>
      </c>
      <c r="V4721" s="18">
        <f t="shared" si="591"/>
        <v>82281.380399999995</v>
      </c>
      <c r="W4721" s="21">
        <v>66530.109375</v>
      </c>
      <c r="X4721" s="21">
        <v>159</v>
      </c>
      <c r="Y4721" s="21">
        <v>58</v>
      </c>
      <c r="Z4721" s="21">
        <v>132</v>
      </c>
      <c r="AA4721" s="21">
        <v>37</v>
      </c>
    </row>
    <row r="4722" spans="1:27" hidden="1" x14ac:dyDescent="0.35">
      <c r="A4722">
        <v>478</v>
      </c>
      <c r="B4722" t="s">
        <v>215</v>
      </c>
      <c r="C4722">
        <v>1</v>
      </c>
      <c r="D4722" t="s">
        <v>1522</v>
      </c>
      <c r="E4722" t="s">
        <v>255</v>
      </c>
      <c r="F4722" t="s">
        <v>111</v>
      </c>
      <c r="G4722" s="19">
        <v>964</v>
      </c>
      <c r="H4722" s="19">
        <v>1075.1249</v>
      </c>
      <c r="I4722" s="19">
        <v>1259.8823</v>
      </c>
      <c r="J4722" s="19">
        <v>1726.9105</v>
      </c>
      <c r="K4722" s="19">
        <v>738.85535000000004</v>
      </c>
      <c r="L4722" s="19">
        <v>939.39728000000002</v>
      </c>
      <c r="M4722" s="19">
        <v>578.34636999999998</v>
      </c>
      <c r="N4722" s="19">
        <v>7282.5165999999999</v>
      </c>
      <c r="O4722" s="17">
        <f t="shared" si="584"/>
        <v>11568</v>
      </c>
      <c r="P4722" s="18">
        <f t="shared" si="585"/>
        <v>12901.498800000001</v>
      </c>
      <c r="Q4722" s="18">
        <f t="shared" si="586"/>
        <v>15118.587599999999</v>
      </c>
      <c r="R4722" s="18">
        <f t="shared" si="587"/>
        <v>20722.925999999999</v>
      </c>
      <c r="S4722" s="18">
        <f t="shared" si="588"/>
        <v>8866.2642000000014</v>
      </c>
      <c r="T4722" s="18">
        <f t="shared" si="589"/>
        <v>11272.76736</v>
      </c>
      <c r="U4722" s="18">
        <f t="shared" si="590"/>
        <v>6940.1564399999997</v>
      </c>
      <c r="V4722" s="18">
        <f t="shared" si="591"/>
        <v>87390.199200000003</v>
      </c>
      <c r="W4722" s="21">
        <v>66530.109375</v>
      </c>
      <c r="X4722" s="21">
        <v>159</v>
      </c>
      <c r="Y4722" s="21">
        <v>58</v>
      </c>
      <c r="Z4722" s="21">
        <v>132</v>
      </c>
      <c r="AA4722" s="21">
        <v>37</v>
      </c>
    </row>
    <row r="4723" spans="1:27" x14ac:dyDescent="0.35">
      <c r="A4723">
        <v>434</v>
      </c>
      <c r="B4723" t="s">
        <v>215</v>
      </c>
      <c r="C4723">
        <v>1</v>
      </c>
      <c r="D4723" t="s">
        <v>1372</v>
      </c>
      <c r="E4723" t="s">
        <v>1415</v>
      </c>
      <c r="F4723" t="s">
        <v>10</v>
      </c>
      <c r="G4723" s="19">
        <v>553.71478000000002</v>
      </c>
      <c r="H4723" s="19">
        <v>272.34708000000001</v>
      </c>
      <c r="I4723" s="19">
        <v>936.00250000000005</v>
      </c>
      <c r="J4723" s="19">
        <v>460.12331999999998</v>
      </c>
      <c r="K4723" s="19">
        <v>299.31479000000002</v>
      </c>
      <c r="L4723" s="19">
        <v>0</v>
      </c>
      <c r="M4723" s="19">
        <v>487.02847000000003</v>
      </c>
      <c r="N4723" s="19">
        <v>3008.5309999999999</v>
      </c>
      <c r="O4723" s="17">
        <f t="shared" si="584"/>
        <v>6644.5773600000002</v>
      </c>
      <c r="P4723" s="18">
        <f t="shared" si="585"/>
        <v>3268.1649600000001</v>
      </c>
      <c r="Q4723" s="18">
        <f t="shared" si="586"/>
        <v>11232.03</v>
      </c>
      <c r="R4723" s="18">
        <f t="shared" si="587"/>
        <v>5521.47984</v>
      </c>
      <c r="S4723" s="18">
        <f t="shared" si="588"/>
        <v>3591.7774800000002</v>
      </c>
      <c r="T4723" s="18">
        <f t="shared" si="589"/>
        <v>0</v>
      </c>
      <c r="U4723" s="18">
        <f t="shared" si="590"/>
        <v>5844.3416400000006</v>
      </c>
      <c r="V4723" s="18">
        <f t="shared" si="591"/>
        <v>36102.372000000003</v>
      </c>
      <c r="W4723" s="21">
        <v>60362.99609375</v>
      </c>
      <c r="X4723" s="21">
        <v>159</v>
      </c>
      <c r="Y4723" s="21">
        <v>41</v>
      </c>
      <c r="Z4723" s="21">
        <v>81</v>
      </c>
      <c r="AA4723" s="21">
        <v>59</v>
      </c>
    </row>
    <row r="4724" spans="1:27" hidden="1" x14ac:dyDescent="0.35">
      <c r="A4724">
        <v>479</v>
      </c>
      <c r="B4724" t="s">
        <v>215</v>
      </c>
      <c r="C4724">
        <v>1</v>
      </c>
      <c r="D4724" t="s">
        <v>1359</v>
      </c>
      <c r="E4724" t="s">
        <v>1523</v>
      </c>
      <c r="F4724" t="s">
        <v>11</v>
      </c>
      <c r="G4724" s="19">
        <v>698.26508000000001</v>
      </c>
      <c r="H4724" s="19">
        <v>393.72811999999999</v>
      </c>
      <c r="I4724" s="19">
        <v>959.76549999999997</v>
      </c>
      <c r="J4724" s="19">
        <v>643.79247999999995</v>
      </c>
      <c r="K4724" s="19">
        <v>395.67218000000003</v>
      </c>
      <c r="L4724" s="19">
        <v>527.75909000000001</v>
      </c>
      <c r="M4724" s="19">
        <v>469.27733999999998</v>
      </c>
      <c r="N4724" s="19">
        <v>4088.2597999999998</v>
      </c>
      <c r="O4724" s="17">
        <f t="shared" si="584"/>
        <v>8379.1809599999997</v>
      </c>
      <c r="P4724" s="18">
        <f t="shared" si="585"/>
        <v>4724.7374399999999</v>
      </c>
      <c r="Q4724" s="18">
        <f t="shared" si="586"/>
        <v>11517.186</v>
      </c>
      <c r="R4724" s="18">
        <f t="shared" si="587"/>
        <v>7725.509759999999</v>
      </c>
      <c r="S4724" s="18">
        <f t="shared" si="588"/>
        <v>4748.0661600000003</v>
      </c>
      <c r="T4724" s="18">
        <f t="shared" si="589"/>
        <v>6333.1090800000002</v>
      </c>
      <c r="U4724" s="18">
        <f t="shared" si="590"/>
        <v>5631.3280799999993</v>
      </c>
      <c r="V4724" s="18">
        <f t="shared" si="591"/>
        <v>49059.117599999998</v>
      </c>
      <c r="W4724" s="21">
        <v>57282.51953125</v>
      </c>
      <c r="X4724" s="21">
        <v>159</v>
      </c>
      <c r="Y4724" s="21">
        <v>65</v>
      </c>
      <c r="Z4724" s="21">
        <v>82</v>
      </c>
      <c r="AA4724" s="21">
        <v>76</v>
      </c>
    </row>
    <row r="4725" spans="1:27" hidden="1" x14ac:dyDescent="0.35">
      <c r="A4725">
        <v>479</v>
      </c>
      <c r="B4725" t="s">
        <v>215</v>
      </c>
      <c r="C4725">
        <v>1</v>
      </c>
      <c r="D4725" t="s">
        <v>1359</v>
      </c>
      <c r="E4725" t="s">
        <v>1523</v>
      </c>
      <c r="F4725" t="s">
        <v>12</v>
      </c>
      <c r="G4725" s="19">
        <v>698.26508000000001</v>
      </c>
      <c r="H4725" s="19">
        <v>576.87750000000005</v>
      </c>
      <c r="I4725" s="19">
        <v>1012.5525</v>
      </c>
      <c r="J4725" s="19">
        <v>861.46154999999999</v>
      </c>
      <c r="K4725" s="19">
        <v>462.03444999999999</v>
      </c>
      <c r="L4725" s="19">
        <v>844.26049999999998</v>
      </c>
      <c r="M4725" s="19">
        <v>443.33983999999998</v>
      </c>
      <c r="N4725" s="19">
        <v>4898.7915000000003</v>
      </c>
      <c r="O4725" s="17">
        <f t="shared" si="584"/>
        <v>8379.1809599999997</v>
      </c>
      <c r="P4725" s="18">
        <f t="shared" si="585"/>
        <v>6922.5300000000007</v>
      </c>
      <c r="Q4725" s="18">
        <f t="shared" si="586"/>
        <v>12150.630000000001</v>
      </c>
      <c r="R4725" s="18">
        <f t="shared" si="587"/>
        <v>10337.5386</v>
      </c>
      <c r="S4725" s="18">
        <f t="shared" si="588"/>
        <v>5544.4133999999995</v>
      </c>
      <c r="T4725" s="18">
        <f t="shared" si="589"/>
        <v>10131.126</v>
      </c>
      <c r="U4725" s="18">
        <f t="shared" si="590"/>
        <v>5320.0780799999993</v>
      </c>
      <c r="V4725" s="18">
        <f t="shared" si="591"/>
        <v>58785.498000000007</v>
      </c>
      <c r="W4725" s="21">
        <v>57282.51953125</v>
      </c>
      <c r="X4725" s="21">
        <v>159</v>
      </c>
      <c r="Y4725" s="21">
        <v>65</v>
      </c>
      <c r="Z4725" s="21">
        <v>82</v>
      </c>
      <c r="AA4725" s="21">
        <v>76</v>
      </c>
    </row>
    <row r="4726" spans="1:27" hidden="1" x14ac:dyDescent="0.35">
      <c r="A4726">
        <v>479</v>
      </c>
      <c r="B4726" t="s">
        <v>215</v>
      </c>
      <c r="C4726">
        <v>1</v>
      </c>
      <c r="D4726" t="s">
        <v>1359</v>
      </c>
      <c r="E4726" t="s">
        <v>1523</v>
      </c>
      <c r="F4726" t="s">
        <v>108</v>
      </c>
      <c r="G4726" s="19">
        <v>984.82581000000005</v>
      </c>
      <c r="H4726" s="19">
        <v>769.58001999999999</v>
      </c>
      <c r="I4726" s="19">
        <v>1045.2179000000001</v>
      </c>
      <c r="J4726" s="19">
        <v>1079.1306</v>
      </c>
      <c r="K4726" s="19">
        <v>635.69037000000003</v>
      </c>
      <c r="L4726" s="19">
        <v>941.64550999999994</v>
      </c>
      <c r="M4726" s="19">
        <v>567.93389999999999</v>
      </c>
      <c r="N4726" s="19">
        <v>6024.0239000000001</v>
      </c>
      <c r="O4726" s="17">
        <f t="shared" si="584"/>
        <v>11817.90972</v>
      </c>
      <c r="P4726" s="18">
        <f t="shared" si="585"/>
        <v>9234.9602400000003</v>
      </c>
      <c r="Q4726" s="18">
        <f t="shared" si="586"/>
        <v>12542.614800000001</v>
      </c>
      <c r="R4726" s="18">
        <f t="shared" si="587"/>
        <v>12949.5672</v>
      </c>
      <c r="S4726" s="18">
        <f t="shared" si="588"/>
        <v>7628.2844400000004</v>
      </c>
      <c r="T4726" s="18">
        <f t="shared" si="589"/>
        <v>11299.74612</v>
      </c>
      <c r="U4726" s="18">
        <f t="shared" si="590"/>
        <v>6815.2067999999999</v>
      </c>
      <c r="V4726" s="18">
        <f t="shared" si="591"/>
        <v>72288.286800000002</v>
      </c>
      <c r="W4726" s="21">
        <v>57282.51953125</v>
      </c>
      <c r="X4726" s="21">
        <v>159</v>
      </c>
      <c r="Y4726" s="21">
        <v>65</v>
      </c>
      <c r="Z4726" s="21">
        <v>82</v>
      </c>
      <c r="AA4726" s="21">
        <v>76</v>
      </c>
    </row>
    <row r="4727" spans="1:27" hidden="1" x14ac:dyDescent="0.35">
      <c r="A4727">
        <v>479</v>
      </c>
      <c r="B4727" t="s">
        <v>215</v>
      </c>
      <c r="C4727">
        <v>1</v>
      </c>
      <c r="D4727" t="s">
        <v>1359</v>
      </c>
      <c r="E4727" t="s">
        <v>1523</v>
      </c>
      <c r="F4727" t="s">
        <v>109</v>
      </c>
      <c r="G4727" s="19">
        <v>984.82581000000005</v>
      </c>
      <c r="H4727" s="19">
        <v>942.01801</v>
      </c>
      <c r="I4727" s="19">
        <v>1057.2397000000001</v>
      </c>
      <c r="J4727" s="19">
        <v>1296.7998</v>
      </c>
      <c r="K4727" s="19">
        <v>698.17151000000001</v>
      </c>
      <c r="L4727" s="19">
        <v>941.64550999999994</v>
      </c>
      <c r="M4727" s="19">
        <v>517.93944999999997</v>
      </c>
      <c r="N4727" s="19">
        <v>6438.6396000000004</v>
      </c>
      <c r="O4727" s="17">
        <f t="shared" si="584"/>
        <v>11817.90972</v>
      </c>
      <c r="P4727" s="18">
        <f t="shared" si="585"/>
        <v>11304.216120000001</v>
      </c>
      <c r="Q4727" s="18">
        <f t="shared" si="586"/>
        <v>12686.876400000001</v>
      </c>
      <c r="R4727" s="18">
        <f t="shared" si="587"/>
        <v>15561.597600000001</v>
      </c>
      <c r="S4727" s="18">
        <f t="shared" si="588"/>
        <v>8378.0581199999997</v>
      </c>
      <c r="T4727" s="18">
        <f t="shared" si="589"/>
        <v>11299.74612</v>
      </c>
      <c r="U4727" s="18">
        <f t="shared" si="590"/>
        <v>6215.2734</v>
      </c>
      <c r="V4727" s="18">
        <f t="shared" si="591"/>
        <v>77263.675199999998</v>
      </c>
      <c r="W4727" s="21">
        <v>57282.51953125</v>
      </c>
      <c r="X4727" s="21">
        <v>159</v>
      </c>
      <c r="Y4727" s="21">
        <v>65</v>
      </c>
      <c r="Z4727" s="21">
        <v>82</v>
      </c>
      <c r="AA4727" s="21">
        <v>76</v>
      </c>
    </row>
    <row r="4728" spans="1:27" hidden="1" x14ac:dyDescent="0.35">
      <c r="A4728">
        <v>479</v>
      </c>
      <c r="B4728" t="s">
        <v>215</v>
      </c>
      <c r="C4728">
        <v>1</v>
      </c>
      <c r="D4728" t="s">
        <v>1359</v>
      </c>
      <c r="E4728" t="s">
        <v>1523</v>
      </c>
      <c r="F4728" t="s">
        <v>13</v>
      </c>
      <c r="G4728" s="19">
        <v>535.94110000000001</v>
      </c>
      <c r="H4728" s="19">
        <v>489.79239000000001</v>
      </c>
      <c r="I4728" s="19">
        <v>1066.1339</v>
      </c>
      <c r="J4728" s="19">
        <v>852.24663999999996</v>
      </c>
      <c r="K4728" s="19">
        <v>371.66370000000001</v>
      </c>
      <c r="L4728" s="19">
        <v>0</v>
      </c>
      <c r="M4728" s="19">
        <v>535.81737999999996</v>
      </c>
      <c r="N4728" s="19">
        <v>3851.5952000000002</v>
      </c>
      <c r="O4728" s="17">
        <f t="shared" si="584"/>
        <v>6431.2932000000001</v>
      </c>
      <c r="P4728" s="18">
        <f t="shared" si="585"/>
        <v>5877.5086799999999</v>
      </c>
      <c r="Q4728" s="18">
        <f t="shared" si="586"/>
        <v>12793.606800000001</v>
      </c>
      <c r="R4728" s="18">
        <f t="shared" si="587"/>
        <v>10226.95968</v>
      </c>
      <c r="S4728" s="18">
        <f t="shared" si="588"/>
        <v>4459.9643999999998</v>
      </c>
      <c r="T4728" s="18">
        <f t="shared" si="589"/>
        <v>0</v>
      </c>
      <c r="U4728" s="18">
        <f t="shared" si="590"/>
        <v>6429.8085599999995</v>
      </c>
      <c r="V4728" s="18">
        <f t="shared" si="591"/>
        <v>46219.142400000004</v>
      </c>
      <c r="W4728" s="21">
        <v>57282.51953125</v>
      </c>
      <c r="X4728" s="21">
        <v>159</v>
      </c>
      <c r="Y4728" s="21">
        <v>65</v>
      </c>
      <c r="Z4728" s="21">
        <v>82</v>
      </c>
      <c r="AA4728" s="21">
        <v>76</v>
      </c>
    </row>
    <row r="4729" spans="1:27" hidden="1" x14ac:dyDescent="0.35">
      <c r="A4729">
        <v>479</v>
      </c>
      <c r="B4729" t="s">
        <v>215</v>
      </c>
      <c r="C4729">
        <v>1</v>
      </c>
      <c r="D4729" t="s">
        <v>1359</v>
      </c>
      <c r="E4729" t="s">
        <v>1523</v>
      </c>
      <c r="F4729" t="s">
        <v>14</v>
      </c>
      <c r="G4729" s="19">
        <v>698.26508000000001</v>
      </c>
      <c r="H4729" s="19">
        <v>609.59595000000002</v>
      </c>
      <c r="I4729" s="19">
        <v>1115.2644</v>
      </c>
      <c r="J4729" s="19">
        <v>1069.9158</v>
      </c>
      <c r="K4729" s="19">
        <v>473.88965000000002</v>
      </c>
      <c r="L4729" s="19">
        <v>527.75909000000001</v>
      </c>
      <c r="M4729" s="19">
        <v>608.26300000000003</v>
      </c>
      <c r="N4729" s="19">
        <v>5102.9530999999997</v>
      </c>
      <c r="O4729" s="17">
        <f t="shared" si="584"/>
        <v>8379.1809599999997</v>
      </c>
      <c r="P4729" s="18">
        <f t="shared" si="585"/>
        <v>7315.1514000000006</v>
      </c>
      <c r="Q4729" s="18">
        <f t="shared" si="586"/>
        <v>13383.1728</v>
      </c>
      <c r="R4729" s="18">
        <f t="shared" si="587"/>
        <v>12838.989600000001</v>
      </c>
      <c r="S4729" s="18">
        <f t="shared" si="588"/>
        <v>5686.6758</v>
      </c>
      <c r="T4729" s="18">
        <f t="shared" si="589"/>
        <v>6333.1090800000002</v>
      </c>
      <c r="U4729" s="18">
        <f t="shared" si="590"/>
        <v>7299.1560000000009</v>
      </c>
      <c r="V4729" s="18">
        <f t="shared" si="591"/>
        <v>61235.4372</v>
      </c>
      <c r="W4729" s="21">
        <v>57282.51953125</v>
      </c>
      <c r="X4729" s="21">
        <v>159</v>
      </c>
      <c r="Y4729" s="21">
        <v>65</v>
      </c>
      <c r="Z4729" s="21">
        <v>82</v>
      </c>
      <c r="AA4729" s="21">
        <v>76</v>
      </c>
    </row>
    <row r="4730" spans="1:27" hidden="1" x14ac:dyDescent="0.35">
      <c r="A4730">
        <v>479</v>
      </c>
      <c r="B4730" t="s">
        <v>215</v>
      </c>
      <c r="C4730">
        <v>1</v>
      </c>
      <c r="D4730" t="s">
        <v>1359</v>
      </c>
      <c r="E4730" t="s">
        <v>1523</v>
      </c>
      <c r="F4730" t="s">
        <v>15</v>
      </c>
      <c r="G4730" s="19">
        <v>698.26508000000001</v>
      </c>
      <c r="H4730" s="19">
        <v>772.04003999999998</v>
      </c>
      <c r="I4730" s="19">
        <v>1145.4603</v>
      </c>
      <c r="J4730" s="19">
        <v>1287.585</v>
      </c>
      <c r="K4730" s="19">
        <v>532.74956999999995</v>
      </c>
      <c r="L4730" s="19">
        <v>844.26049999999998</v>
      </c>
      <c r="M4730" s="19">
        <v>568.71190999999999</v>
      </c>
      <c r="N4730" s="19">
        <v>5849.0722999999998</v>
      </c>
      <c r="O4730" s="17">
        <f t="shared" si="584"/>
        <v>8379.1809599999997</v>
      </c>
      <c r="P4730" s="18">
        <f t="shared" si="585"/>
        <v>9264.4804800000002</v>
      </c>
      <c r="Q4730" s="18">
        <f t="shared" si="586"/>
        <v>13745.5236</v>
      </c>
      <c r="R4730" s="18">
        <f t="shared" si="587"/>
        <v>15451.02</v>
      </c>
      <c r="S4730" s="18">
        <f t="shared" si="588"/>
        <v>6392.9948399999994</v>
      </c>
      <c r="T4730" s="18">
        <f t="shared" si="589"/>
        <v>10131.126</v>
      </c>
      <c r="U4730" s="18">
        <f t="shared" si="590"/>
        <v>6824.5429199999999</v>
      </c>
      <c r="V4730" s="18">
        <f t="shared" si="591"/>
        <v>70188.867599999998</v>
      </c>
      <c r="W4730" s="21">
        <v>57282.51953125</v>
      </c>
      <c r="X4730" s="21">
        <v>159</v>
      </c>
      <c r="Y4730" s="21">
        <v>65</v>
      </c>
      <c r="Z4730" s="21">
        <v>82</v>
      </c>
      <c r="AA4730" s="21">
        <v>76</v>
      </c>
    </row>
    <row r="4731" spans="1:27" hidden="1" x14ac:dyDescent="0.35">
      <c r="A4731">
        <v>479</v>
      </c>
      <c r="B4731" t="s">
        <v>215</v>
      </c>
      <c r="C4731">
        <v>1</v>
      </c>
      <c r="D4731" t="s">
        <v>1359</v>
      </c>
      <c r="E4731" t="s">
        <v>1523</v>
      </c>
      <c r="F4731" t="s">
        <v>110</v>
      </c>
      <c r="G4731" s="19">
        <v>984.82581000000005</v>
      </c>
      <c r="H4731" s="19">
        <v>942.60229000000004</v>
      </c>
      <c r="I4731" s="19">
        <v>1155.9421</v>
      </c>
      <c r="J4731" s="19">
        <v>1505.2538999999999</v>
      </c>
      <c r="K4731" s="19">
        <v>698.38324</v>
      </c>
      <c r="L4731" s="19">
        <v>941.64550999999994</v>
      </c>
      <c r="M4731" s="19">
        <v>641.49219000000005</v>
      </c>
      <c r="N4731" s="19">
        <v>6870.1450000000004</v>
      </c>
      <c r="O4731" s="17">
        <f t="shared" si="584"/>
        <v>11817.90972</v>
      </c>
      <c r="P4731" s="18">
        <f t="shared" si="585"/>
        <v>11311.227480000001</v>
      </c>
      <c r="Q4731" s="18">
        <f t="shared" si="586"/>
        <v>13871.305199999999</v>
      </c>
      <c r="R4731" s="18">
        <f t="shared" si="587"/>
        <v>18063.0468</v>
      </c>
      <c r="S4731" s="18">
        <f t="shared" si="588"/>
        <v>8380.5988799999996</v>
      </c>
      <c r="T4731" s="18">
        <f t="shared" si="589"/>
        <v>11299.74612</v>
      </c>
      <c r="U4731" s="18">
        <f t="shared" si="590"/>
        <v>7697.9062800000011</v>
      </c>
      <c r="V4731" s="18">
        <f t="shared" si="591"/>
        <v>82441.740000000005</v>
      </c>
      <c r="W4731" s="21">
        <v>57282.51953125</v>
      </c>
      <c r="X4731" s="21">
        <v>159</v>
      </c>
      <c r="Y4731" s="21">
        <v>65</v>
      </c>
      <c r="Z4731" s="21">
        <v>82</v>
      </c>
      <c r="AA4731" s="21">
        <v>76</v>
      </c>
    </row>
    <row r="4732" spans="1:27" hidden="1" x14ac:dyDescent="0.35">
      <c r="A4732">
        <v>479</v>
      </c>
      <c r="B4732" t="s">
        <v>215</v>
      </c>
      <c r="C4732">
        <v>1</v>
      </c>
      <c r="D4732" t="s">
        <v>1359</v>
      </c>
      <c r="E4732" t="s">
        <v>1523</v>
      </c>
      <c r="F4732" t="s">
        <v>111</v>
      </c>
      <c r="G4732" s="19">
        <v>984.82581000000005</v>
      </c>
      <c r="H4732" s="19">
        <v>1153.5193999999999</v>
      </c>
      <c r="I4732" s="19">
        <v>1201.0811000000001</v>
      </c>
      <c r="J4732" s="19">
        <v>1722.9231</v>
      </c>
      <c r="K4732" s="19">
        <v>774.80682000000002</v>
      </c>
      <c r="L4732" s="19">
        <v>941.64550999999994</v>
      </c>
      <c r="M4732" s="19">
        <v>599.91863999999998</v>
      </c>
      <c r="N4732" s="19">
        <v>7378.7201999999997</v>
      </c>
      <c r="O4732" s="17">
        <f t="shared" si="584"/>
        <v>11817.90972</v>
      </c>
      <c r="P4732" s="18">
        <f t="shared" si="585"/>
        <v>13842.232799999998</v>
      </c>
      <c r="Q4732" s="18">
        <f t="shared" si="586"/>
        <v>14412.9732</v>
      </c>
      <c r="R4732" s="18">
        <f t="shared" si="587"/>
        <v>20675.0772</v>
      </c>
      <c r="S4732" s="18">
        <f t="shared" si="588"/>
        <v>9297.6818400000011</v>
      </c>
      <c r="T4732" s="18">
        <f t="shared" si="589"/>
        <v>11299.74612</v>
      </c>
      <c r="U4732" s="18">
        <f t="shared" si="590"/>
        <v>7199.0236800000002</v>
      </c>
      <c r="V4732" s="18">
        <f t="shared" si="591"/>
        <v>88544.642399999997</v>
      </c>
      <c r="W4732" s="21">
        <v>57282.51953125</v>
      </c>
      <c r="X4732" s="21">
        <v>159</v>
      </c>
      <c r="Y4732" s="21">
        <v>65</v>
      </c>
      <c r="Z4732" s="21">
        <v>82</v>
      </c>
      <c r="AA4732" s="21">
        <v>76</v>
      </c>
    </row>
    <row r="4733" spans="1:27" x14ac:dyDescent="0.35">
      <c r="A4733">
        <v>539</v>
      </c>
      <c r="B4733" t="s">
        <v>215</v>
      </c>
      <c r="C4733">
        <v>1</v>
      </c>
      <c r="D4733" t="s">
        <v>1372</v>
      </c>
      <c r="E4733" t="s">
        <v>347</v>
      </c>
      <c r="F4733" t="s">
        <v>10</v>
      </c>
      <c r="G4733" s="19">
        <v>575.89398000000006</v>
      </c>
      <c r="H4733" s="19">
        <v>269.75326999999999</v>
      </c>
      <c r="I4733" s="19">
        <v>896.02112</v>
      </c>
      <c r="J4733" s="19">
        <v>460.12331999999998</v>
      </c>
      <c r="K4733" s="19">
        <v>306.41135000000003</v>
      </c>
      <c r="L4733" s="19">
        <v>0</v>
      </c>
      <c r="M4733" s="19">
        <v>483.56997999999999</v>
      </c>
      <c r="N4733" s="19">
        <v>2991.7728999999999</v>
      </c>
      <c r="O4733" s="17">
        <f t="shared" si="584"/>
        <v>6910.7277600000007</v>
      </c>
      <c r="P4733" s="18">
        <f t="shared" si="585"/>
        <v>3237.0392400000001</v>
      </c>
      <c r="Q4733" s="18">
        <f t="shared" si="586"/>
        <v>10752.25344</v>
      </c>
      <c r="R4733" s="18">
        <f t="shared" si="587"/>
        <v>5521.47984</v>
      </c>
      <c r="S4733" s="18">
        <f t="shared" si="588"/>
        <v>3676.9362000000001</v>
      </c>
      <c r="T4733" s="18">
        <f t="shared" si="589"/>
        <v>0</v>
      </c>
      <c r="U4733" s="18">
        <f t="shared" si="590"/>
        <v>5802.8397599999998</v>
      </c>
      <c r="V4733" s="18">
        <f t="shared" si="591"/>
        <v>35901.274799999999</v>
      </c>
      <c r="W4733" s="21">
        <v>59007.5859375</v>
      </c>
      <c r="X4733" s="21">
        <v>159</v>
      </c>
      <c r="Y4733" s="21">
        <v>40</v>
      </c>
      <c r="Z4733" s="21">
        <v>64</v>
      </c>
      <c r="AA4733" s="21">
        <v>64</v>
      </c>
    </row>
    <row r="4734" spans="1:27" hidden="1" x14ac:dyDescent="0.35">
      <c r="A4734">
        <v>480</v>
      </c>
      <c r="B4734" t="s">
        <v>215</v>
      </c>
      <c r="C4734">
        <v>0</v>
      </c>
      <c r="D4734" t="s">
        <v>1524</v>
      </c>
      <c r="E4734" t="s">
        <v>1525</v>
      </c>
      <c r="F4734" t="s">
        <v>11</v>
      </c>
      <c r="G4734" s="19">
        <v>648</v>
      </c>
      <c r="H4734" s="19">
        <v>389.90555000000001</v>
      </c>
      <c r="I4734" s="19">
        <v>926.90070000000003</v>
      </c>
      <c r="J4734" s="19">
        <v>645.12787000000003</v>
      </c>
      <c r="K4734" s="19">
        <v>376.07409999999999</v>
      </c>
      <c r="L4734" s="19">
        <v>428.83301</v>
      </c>
      <c r="M4734" s="19">
        <v>405.10059000000001</v>
      </c>
      <c r="N4734" s="19">
        <v>3819.9418999999998</v>
      </c>
      <c r="O4734" s="17">
        <f t="shared" si="584"/>
        <v>7776</v>
      </c>
      <c r="P4734" s="18">
        <f t="shared" si="585"/>
        <v>4678.8666000000003</v>
      </c>
      <c r="Q4734" s="18">
        <f t="shared" si="586"/>
        <v>11122.8084</v>
      </c>
      <c r="R4734" s="18">
        <f t="shared" si="587"/>
        <v>7741.5344400000004</v>
      </c>
      <c r="S4734" s="18">
        <f t="shared" si="588"/>
        <v>4512.8891999999996</v>
      </c>
      <c r="T4734" s="18">
        <f t="shared" si="589"/>
        <v>5145.9961199999998</v>
      </c>
      <c r="U4734" s="18">
        <f t="shared" si="590"/>
        <v>4861.2070800000001</v>
      </c>
      <c r="V4734" s="18">
        <f t="shared" si="591"/>
        <v>45839.302799999998</v>
      </c>
      <c r="W4734" s="21">
        <v>46934.1640625</v>
      </c>
      <c r="X4734" s="21">
        <v>159</v>
      </c>
      <c r="Y4734" s="21">
        <v>135</v>
      </c>
      <c r="Z4734" s="21">
        <v>31</v>
      </c>
      <c r="AA4734" s="21">
        <v>135</v>
      </c>
    </row>
    <row r="4735" spans="1:27" hidden="1" x14ac:dyDescent="0.35">
      <c r="A4735">
        <v>480</v>
      </c>
      <c r="B4735" t="s">
        <v>215</v>
      </c>
      <c r="C4735">
        <v>0</v>
      </c>
      <c r="D4735" t="s">
        <v>1524</v>
      </c>
      <c r="E4735" t="s">
        <v>1525</v>
      </c>
      <c r="F4735" t="s">
        <v>12</v>
      </c>
      <c r="G4735" s="19">
        <v>648</v>
      </c>
      <c r="H4735" s="19">
        <v>571.27679000000001</v>
      </c>
      <c r="I4735" s="19">
        <v>978.67345999999998</v>
      </c>
      <c r="J4735" s="19">
        <v>858.35657000000003</v>
      </c>
      <c r="K4735" s="19">
        <v>441.79208</v>
      </c>
      <c r="L4735" s="19">
        <v>682.18439000000001</v>
      </c>
      <c r="M4735" s="19">
        <v>364.37695000000002</v>
      </c>
      <c r="N4735" s="19">
        <v>4544.6602000000003</v>
      </c>
      <c r="O4735" s="17">
        <f t="shared" si="584"/>
        <v>7776</v>
      </c>
      <c r="P4735" s="18">
        <f t="shared" si="585"/>
        <v>6855.3214800000005</v>
      </c>
      <c r="Q4735" s="18">
        <f t="shared" si="586"/>
        <v>11744.08152</v>
      </c>
      <c r="R4735" s="18">
        <f t="shared" si="587"/>
        <v>10300.278840000001</v>
      </c>
      <c r="S4735" s="18">
        <f t="shared" si="588"/>
        <v>5301.5049600000002</v>
      </c>
      <c r="T4735" s="18">
        <f t="shared" si="589"/>
        <v>8186.2126800000005</v>
      </c>
      <c r="U4735" s="18">
        <f t="shared" si="590"/>
        <v>4372.5234</v>
      </c>
      <c r="V4735" s="18">
        <f t="shared" si="591"/>
        <v>54535.922400000003</v>
      </c>
      <c r="W4735" s="21">
        <v>46934.1640625</v>
      </c>
      <c r="X4735" s="21">
        <v>159</v>
      </c>
      <c r="Y4735" s="21">
        <v>135</v>
      </c>
      <c r="Z4735" s="21">
        <v>31</v>
      </c>
      <c r="AA4735" s="21">
        <v>135</v>
      </c>
    </row>
    <row r="4736" spans="1:27" hidden="1" x14ac:dyDescent="0.35">
      <c r="A4736">
        <v>480</v>
      </c>
      <c r="B4736" t="s">
        <v>215</v>
      </c>
      <c r="C4736">
        <v>0</v>
      </c>
      <c r="D4736" t="s">
        <v>1524</v>
      </c>
      <c r="E4736" t="s">
        <v>1525</v>
      </c>
      <c r="F4736" t="s">
        <v>108</v>
      </c>
      <c r="G4736" s="19">
        <v>888</v>
      </c>
      <c r="H4736" s="19">
        <v>762.10839999999996</v>
      </c>
      <c r="I4736" s="19">
        <v>1011.2337</v>
      </c>
      <c r="J4736" s="19">
        <v>1071.5853</v>
      </c>
      <c r="K4736" s="19">
        <v>597.89935000000003</v>
      </c>
      <c r="L4736" s="19">
        <v>760.13867000000005</v>
      </c>
      <c r="M4736" s="19">
        <v>438.56835999999998</v>
      </c>
      <c r="N4736" s="19">
        <v>5529.5337</v>
      </c>
      <c r="O4736" s="17">
        <f t="shared" si="584"/>
        <v>10656</v>
      </c>
      <c r="P4736" s="18">
        <f t="shared" si="585"/>
        <v>9145.3007999999991</v>
      </c>
      <c r="Q4736" s="18">
        <f t="shared" si="586"/>
        <v>12134.804400000001</v>
      </c>
      <c r="R4736" s="18">
        <f t="shared" si="587"/>
        <v>12859.0236</v>
      </c>
      <c r="S4736" s="18">
        <f t="shared" si="588"/>
        <v>7174.7921999999999</v>
      </c>
      <c r="T4736" s="18">
        <f t="shared" si="589"/>
        <v>9121.6640399999997</v>
      </c>
      <c r="U4736" s="18">
        <f t="shared" si="590"/>
        <v>5262.8203199999998</v>
      </c>
      <c r="V4736" s="18">
        <f t="shared" si="591"/>
        <v>66354.404399999999</v>
      </c>
      <c r="W4736" s="21">
        <v>46934.1640625</v>
      </c>
      <c r="X4736" s="21">
        <v>159</v>
      </c>
      <c r="Y4736" s="21">
        <v>135</v>
      </c>
      <c r="Z4736" s="21">
        <v>31</v>
      </c>
      <c r="AA4736" s="21">
        <v>135</v>
      </c>
    </row>
    <row r="4737" spans="1:27" hidden="1" x14ac:dyDescent="0.35">
      <c r="A4737">
        <v>480</v>
      </c>
      <c r="B4737" t="s">
        <v>215</v>
      </c>
      <c r="C4737">
        <v>0</v>
      </c>
      <c r="D4737" t="s">
        <v>1524</v>
      </c>
      <c r="E4737" t="s">
        <v>1525</v>
      </c>
      <c r="F4737" t="s">
        <v>109</v>
      </c>
      <c r="G4737" s="19">
        <v>888</v>
      </c>
      <c r="H4737" s="19">
        <v>932.87225000000001</v>
      </c>
      <c r="I4737" s="19">
        <v>1023.6233</v>
      </c>
      <c r="J4737" s="19">
        <v>1284.8140000000001</v>
      </c>
      <c r="K4737" s="19">
        <v>659.77386000000001</v>
      </c>
      <c r="L4737" s="19">
        <v>760.13867000000005</v>
      </c>
      <c r="M4737" s="19">
        <v>382.03188999999998</v>
      </c>
      <c r="N4737" s="19">
        <v>5931.2538999999997</v>
      </c>
      <c r="O4737" s="17">
        <f t="shared" si="584"/>
        <v>10656</v>
      </c>
      <c r="P4737" s="18">
        <f t="shared" si="585"/>
        <v>11194.467000000001</v>
      </c>
      <c r="Q4737" s="18">
        <f t="shared" si="586"/>
        <v>12283.479599999999</v>
      </c>
      <c r="R4737" s="18">
        <f t="shared" si="587"/>
        <v>15417.768</v>
      </c>
      <c r="S4737" s="18">
        <f t="shared" si="588"/>
        <v>7917.2863200000002</v>
      </c>
      <c r="T4737" s="18">
        <f t="shared" si="589"/>
        <v>9121.6640399999997</v>
      </c>
      <c r="U4737" s="18">
        <f t="shared" si="590"/>
        <v>4584.3826799999997</v>
      </c>
      <c r="V4737" s="18">
        <f t="shared" si="591"/>
        <v>71175.046799999996</v>
      </c>
      <c r="W4737" s="21">
        <v>46934.1640625</v>
      </c>
      <c r="X4737" s="21">
        <v>159</v>
      </c>
      <c r="Y4737" s="21">
        <v>135</v>
      </c>
      <c r="Z4737" s="21">
        <v>31</v>
      </c>
      <c r="AA4737" s="21">
        <v>135</v>
      </c>
    </row>
    <row r="4738" spans="1:27" hidden="1" x14ac:dyDescent="0.35">
      <c r="A4738">
        <v>480</v>
      </c>
      <c r="B4738" t="s">
        <v>215</v>
      </c>
      <c r="C4738">
        <v>0</v>
      </c>
      <c r="D4738" t="s">
        <v>1524</v>
      </c>
      <c r="E4738" t="s">
        <v>1525</v>
      </c>
      <c r="F4738" t="s">
        <v>13</v>
      </c>
      <c r="G4738" s="19">
        <v>529</v>
      </c>
      <c r="H4738" s="19">
        <v>485.03714000000002</v>
      </c>
      <c r="I4738" s="19">
        <v>1038.8065999999999</v>
      </c>
      <c r="J4738" s="19">
        <v>863.79834000000005</v>
      </c>
      <c r="K4738" s="19">
        <v>367.42563000000001</v>
      </c>
      <c r="L4738" s="19">
        <v>0</v>
      </c>
      <c r="M4738" s="19">
        <v>527.56084999999996</v>
      </c>
      <c r="N4738" s="19">
        <v>3811.6287000000002</v>
      </c>
      <c r="O4738" s="17">
        <f t="shared" si="584"/>
        <v>6348</v>
      </c>
      <c r="P4738" s="18">
        <f t="shared" si="585"/>
        <v>5820.4456800000007</v>
      </c>
      <c r="Q4738" s="18">
        <f t="shared" si="586"/>
        <v>12465.679199999999</v>
      </c>
      <c r="R4738" s="18">
        <f t="shared" si="587"/>
        <v>10365.58008</v>
      </c>
      <c r="S4738" s="18">
        <f t="shared" si="588"/>
        <v>4409.1075600000004</v>
      </c>
      <c r="T4738" s="18">
        <f t="shared" si="589"/>
        <v>0</v>
      </c>
      <c r="U4738" s="18">
        <f t="shared" si="590"/>
        <v>6330.7302</v>
      </c>
      <c r="V4738" s="18">
        <f t="shared" si="591"/>
        <v>45739.544399999999</v>
      </c>
      <c r="W4738" s="21">
        <v>46934.1640625</v>
      </c>
      <c r="X4738" s="21">
        <v>159</v>
      </c>
      <c r="Y4738" s="21">
        <v>135</v>
      </c>
      <c r="Z4738" s="21">
        <v>31</v>
      </c>
      <c r="AA4738" s="21">
        <v>135</v>
      </c>
    </row>
    <row r="4739" spans="1:27" hidden="1" x14ac:dyDescent="0.35">
      <c r="A4739">
        <v>480</v>
      </c>
      <c r="B4739" t="s">
        <v>215</v>
      </c>
      <c r="C4739">
        <v>0</v>
      </c>
      <c r="D4739" t="s">
        <v>1524</v>
      </c>
      <c r="E4739" t="s">
        <v>1525</v>
      </c>
      <c r="F4739" t="s">
        <v>14</v>
      </c>
      <c r="G4739" s="19">
        <v>648</v>
      </c>
      <c r="H4739" s="19">
        <v>603.67755</v>
      </c>
      <c r="I4739" s="19">
        <v>1087.0571</v>
      </c>
      <c r="J4739" s="19">
        <v>1077.0271</v>
      </c>
      <c r="K4739" s="19">
        <v>453.53210000000001</v>
      </c>
      <c r="L4739" s="19">
        <v>428.83301</v>
      </c>
      <c r="M4739" s="19">
        <v>554.26593000000003</v>
      </c>
      <c r="N4739" s="19">
        <v>4852.3926000000001</v>
      </c>
      <c r="O4739" s="17">
        <f t="shared" ref="O4739:O4802" si="592">G4739*12</f>
        <v>7776</v>
      </c>
      <c r="P4739" s="18">
        <f t="shared" ref="P4739:P4802" si="593">H4739*12</f>
        <v>7244.1306000000004</v>
      </c>
      <c r="Q4739" s="18">
        <f t="shared" ref="Q4739:Q4802" si="594">I4739*12</f>
        <v>13044.6852</v>
      </c>
      <c r="R4739" s="18">
        <f t="shared" ref="R4739:R4802" si="595">J4739*12</f>
        <v>12924.325199999999</v>
      </c>
      <c r="S4739" s="18">
        <f t="shared" ref="S4739:S4802" si="596">K4739*12</f>
        <v>5442.3852000000006</v>
      </c>
      <c r="T4739" s="18">
        <f t="shared" ref="T4739:T4802" si="597">L4739*12</f>
        <v>5145.9961199999998</v>
      </c>
      <c r="U4739" s="18">
        <f t="shared" ref="U4739:U4802" si="598">M4739*12</f>
        <v>6651.1911600000003</v>
      </c>
      <c r="V4739" s="18">
        <f t="shared" ref="V4739:V4802" si="599">N4739*12</f>
        <v>58228.711200000005</v>
      </c>
      <c r="W4739" s="21">
        <v>46934.1640625</v>
      </c>
      <c r="X4739" s="21">
        <v>159</v>
      </c>
      <c r="Y4739" s="21">
        <v>135</v>
      </c>
      <c r="Z4739" s="21">
        <v>31</v>
      </c>
      <c r="AA4739" s="21">
        <v>135</v>
      </c>
    </row>
    <row r="4740" spans="1:27" hidden="1" x14ac:dyDescent="0.35">
      <c r="A4740">
        <v>480</v>
      </c>
      <c r="B4740" t="s">
        <v>215</v>
      </c>
      <c r="C4740">
        <v>0</v>
      </c>
      <c r="D4740" t="s">
        <v>1524</v>
      </c>
      <c r="E4740" t="s">
        <v>1525</v>
      </c>
      <c r="F4740" t="s">
        <v>15</v>
      </c>
      <c r="G4740" s="19">
        <v>648</v>
      </c>
      <c r="H4740" s="19">
        <v>764.54462000000001</v>
      </c>
      <c r="I4740" s="19">
        <v>1117.2681</v>
      </c>
      <c r="J4740" s="19">
        <v>1290.2556999999999</v>
      </c>
      <c r="K4740" s="19">
        <v>511.82065</v>
      </c>
      <c r="L4740" s="19">
        <v>682.18439000000001</v>
      </c>
      <c r="M4740" s="19">
        <v>493.15755999999999</v>
      </c>
      <c r="N4740" s="19">
        <v>5507.2309999999998</v>
      </c>
      <c r="O4740" s="17">
        <f t="shared" si="592"/>
        <v>7776</v>
      </c>
      <c r="P4740" s="18">
        <f t="shared" si="593"/>
        <v>9174.5354399999997</v>
      </c>
      <c r="Q4740" s="18">
        <f t="shared" si="594"/>
        <v>13407.217199999999</v>
      </c>
      <c r="R4740" s="18">
        <f t="shared" si="595"/>
        <v>15483.0684</v>
      </c>
      <c r="S4740" s="18">
        <f t="shared" si="596"/>
        <v>6141.8477999999996</v>
      </c>
      <c r="T4740" s="18">
        <f t="shared" si="597"/>
        <v>8186.2126800000005</v>
      </c>
      <c r="U4740" s="18">
        <f t="shared" si="598"/>
        <v>5917.8907199999994</v>
      </c>
      <c r="V4740" s="18">
        <f t="shared" si="599"/>
        <v>66086.771999999997</v>
      </c>
      <c r="W4740" s="21">
        <v>46934.1640625</v>
      </c>
      <c r="X4740" s="21">
        <v>159</v>
      </c>
      <c r="Y4740" s="21">
        <v>135</v>
      </c>
      <c r="Z4740" s="21">
        <v>31</v>
      </c>
      <c r="AA4740" s="21">
        <v>135</v>
      </c>
    </row>
    <row r="4741" spans="1:27" hidden="1" x14ac:dyDescent="0.35">
      <c r="A4741">
        <v>480</v>
      </c>
      <c r="B4741" t="s">
        <v>215</v>
      </c>
      <c r="C4741">
        <v>0</v>
      </c>
      <c r="D4741" t="s">
        <v>1524</v>
      </c>
      <c r="E4741" t="s">
        <v>1525</v>
      </c>
      <c r="F4741" t="s">
        <v>110</v>
      </c>
      <c r="G4741" s="19">
        <v>888</v>
      </c>
      <c r="H4741" s="19">
        <v>933.45087000000001</v>
      </c>
      <c r="I4741" s="19">
        <v>1128.0316</v>
      </c>
      <c r="J4741" s="19">
        <v>1503.4845</v>
      </c>
      <c r="K4741" s="19">
        <v>659.98352</v>
      </c>
      <c r="L4741" s="19">
        <v>760.13867000000005</v>
      </c>
      <c r="M4741" s="19">
        <v>539.95183999999995</v>
      </c>
      <c r="N4741" s="19">
        <v>6413.0410000000002</v>
      </c>
      <c r="O4741" s="17">
        <f t="shared" si="592"/>
        <v>10656</v>
      </c>
      <c r="P4741" s="18">
        <f t="shared" si="593"/>
        <v>11201.41044</v>
      </c>
      <c r="Q4741" s="18">
        <f t="shared" si="594"/>
        <v>13536.379199999999</v>
      </c>
      <c r="R4741" s="18">
        <f t="shared" si="595"/>
        <v>18041.813999999998</v>
      </c>
      <c r="S4741" s="18">
        <f t="shared" si="596"/>
        <v>7919.80224</v>
      </c>
      <c r="T4741" s="18">
        <f t="shared" si="597"/>
        <v>9121.6640399999997</v>
      </c>
      <c r="U4741" s="18">
        <f t="shared" si="598"/>
        <v>6479.4220799999994</v>
      </c>
      <c r="V4741" s="18">
        <f t="shared" si="599"/>
        <v>76956.491999999998</v>
      </c>
      <c r="W4741" s="21">
        <v>46934.1640625</v>
      </c>
      <c r="X4741" s="21">
        <v>159</v>
      </c>
      <c r="Y4741" s="21">
        <v>135</v>
      </c>
      <c r="Z4741" s="21">
        <v>31</v>
      </c>
      <c r="AA4741" s="21">
        <v>135</v>
      </c>
    </row>
    <row r="4742" spans="1:27" hidden="1" x14ac:dyDescent="0.35">
      <c r="A4742">
        <v>480</v>
      </c>
      <c r="B4742" t="s">
        <v>215</v>
      </c>
      <c r="C4742">
        <v>0</v>
      </c>
      <c r="D4742" t="s">
        <v>1524</v>
      </c>
      <c r="E4742" t="s">
        <v>1525</v>
      </c>
      <c r="F4742" t="s">
        <v>111</v>
      </c>
      <c r="G4742" s="19">
        <v>888</v>
      </c>
      <c r="H4742" s="19">
        <v>1142.3200999999999</v>
      </c>
      <c r="I4742" s="19">
        <v>1122.999</v>
      </c>
      <c r="J4742" s="19">
        <v>1716.7130999999999</v>
      </c>
      <c r="K4742" s="19">
        <v>735.66503999999998</v>
      </c>
      <c r="L4742" s="19">
        <v>760.13867000000005</v>
      </c>
      <c r="M4742" s="19">
        <v>479.77866</v>
      </c>
      <c r="N4742" s="19">
        <v>6845.6147000000001</v>
      </c>
      <c r="O4742" s="17">
        <f t="shared" si="592"/>
        <v>10656</v>
      </c>
      <c r="P4742" s="18">
        <f t="shared" si="593"/>
        <v>13707.841199999999</v>
      </c>
      <c r="Q4742" s="18">
        <f t="shared" si="594"/>
        <v>13475.988000000001</v>
      </c>
      <c r="R4742" s="18">
        <f t="shared" si="595"/>
        <v>20600.557199999999</v>
      </c>
      <c r="S4742" s="18">
        <f t="shared" si="596"/>
        <v>8827.9804800000002</v>
      </c>
      <c r="T4742" s="18">
        <f t="shared" si="597"/>
        <v>9121.6640399999997</v>
      </c>
      <c r="U4742" s="18">
        <f t="shared" si="598"/>
        <v>5757.3439200000003</v>
      </c>
      <c r="V4742" s="18">
        <f t="shared" si="599"/>
        <v>82147.376400000008</v>
      </c>
      <c r="W4742" s="21">
        <v>46934.1640625</v>
      </c>
      <c r="X4742" s="21">
        <v>159</v>
      </c>
      <c r="Y4742" s="21">
        <v>135</v>
      </c>
      <c r="Z4742" s="21">
        <v>31</v>
      </c>
      <c r="AA4742" s="21">
        <v>135</v>
      </c>
    </row>
    <row r="4743" spans="1:27" x14ac:dyDescent="0.35">
      <c r="A4743">
        <v>2490</v>
      </c>
      <c r="B4743" t="s">
        <v>844</v>
      </c>
      <c r="C4743">
        <v>1</v>
      </c>
      <c r="D4743" t="s">
        <v>1372</v>
      </c>
      <c r="E4743" t="s">
        <v>1223</v>
      </c>
      <c r="F4743" t="s">
        <v>10</v>
      </c>
      <c r="G4743" s="19">
        <v>663.84589000000005</v>
      </c>
      <c r="H4743" s="19">
        <v>294.82648</v>
      </c>
      <c r="I4743" s="19">
        <v>815.21465999999998</v>
      </c>
      <c r="J4743" s="19">
        <v>427.12331999999998</v>
      </c>
      <c r="K4743" s="19">
        <v>347.36480999999998</v>
      </c>
      <c r="L4743" s="19">
        <v>0</v>
      </c>
      <c r="M4743" s="19">
        <v>380.06948999999997</v>
      </c>
      <c r="N4743" s="19">
        <v>2928.4445999999998</v>
      </c>
      <c r="O4743" s="17">
        <f t="shared" si="592"/>
        <v>7966.1506800000006</v>
      </c>
      <c r="P4743" s="18">
        <f t="shared" si="593"/>
        <v>3537.9177600000003</v>
      </c>
      <c r="Q4743" s="18">
        <f t="shared" si="594"/>
        <v>9782.5759199999993</v>
      </c>
      <c r="R4743" s="18">
        <f t="shared" si="595"/>
        <v>5125.47984</v>
      </c>
      <c r="S4743" s="18">
        <f t="shared" si="596"/>
        <v>4168.3777199999995</v>
      </c>
      <c r="T4743" s="18">
        <f t="shared" si="597"/>
        <v>0</v>
      </c>
      <c r="U4743" s="18">
        <f t="shared" si="598"/>
        <v>4560.8338800000001</v>
      </c>
      <c r="V4743" s="18">
        <f t="shared" si="599"/>
        <v>35141.335200000001</v>
      </c>
      <c r="W4743" s="21">
        <v>77019.140625</v>
      </c>
      <c r="X4743" s="21">
        <v>95</v>
      </c>
      <c r="Y4743" s="21">
        <v>12</v>
      </c>
      <c r="Z4743" s="21">
        <v>91</v>
      </c>
      <c r="AA4743" s="21">
        <v>6</v>
      </c>
    </row>
    <row r="4744" spans="1:27" hidden="1" x14ac:dyDescent="0.35">
      <c r="A4744">
        <v>481</v>
      </c>
      <c r="B4744" t="s">
        <v>215</v>
      </c>
      <c r="C4744">
        <v>1</v>
      </c>
      <c r="D4744" t="s">
        <v>216</v>
      </c>
      <c r="E4744" t="s">
        <v>223</v>
      </c>
      <c r="F4744" t="s">
        <v>11</v>
      </c>
      <c r="G4744" s="19">
        <v>896.74041999999997</v>
      </c>
      <c r="H4744" s="19">
        <v>433.22838999999999</v>
      </c>
      <c r="I4744" s="19">
        <v>988.13225999999997</v>
      </c>
      <c r="J4744" s="19">
        <v>648.28308000000004</v>
      </c>
      <c r="K4744" s="19">
        <v>481.90012000000002</v>
      </c>
      <c r="L4744" s="19">
        <v>569.68047999999999</v>
      </c>
      <c r="M4744" s="19">
        <v>579.45574999999997</v>
      </c>
      <c r="N4744" s="19">
        <v>4597.4204</v>
      </c>
      <c r="O4744" s="17">
        <f t="shared" si="592"/>
        <v>10760.885039999999</v>
      </c>
      <c r="P4744" s="18">
        <f t="shared" si="593"/>
        <v>5198.7406799999999</v>
      </c>
      <c r="Q4744" s="18">
        <f t="shared" si="594"/>
        <v>11857.58712</v>
      </c>
      <c r="R4744" s="18">
        <f t="shared" si="595"/>
        <v>7779.39696</v>
      </c>
      <c r="S4744" s="18">
        <f t="shared" si="596"/>
        <v>5782.8014400000002</v>
      </c>
      <c r="T4744" s="18">
        <f t="shared" si="597"/>
        <v>6836.1657599999999</v>
      </c>
      <c r="U4744" s="18">
        <f t="shared" si="598"/>
        <v>6953.4689999999991</v>
      </c>
      <c r="V4744" s="18">
        <f t="shared" si="599"/>
        <v>55169.044800000003</v>
      </c>
      <c r="W4744" s="21">
        <v>81660.3984375</v>
      </c>
      <c r="X4744" s="21">
        <v>159</v>
      </c>
      <c r="Y4744" s="21">
        <v>26</v>
      </c>
      <c r="Z4744" s="21">
        <v>147</v>
      </c>
      <c r="AA4744" s="21">
        <v>17</v>
      </c>
    </row>
    <row r="4745" spans="1:27" hidden="1" x14ac:dyDescent="0.35">
      <c r="A4745">
        <v>481</v>
      </c>
      <c r="B4745" t="s">
        <v>215</v>
      </c>
      <c r="C4745">
        <v>1</v>
      </c>
      <c r="D4745" t="s">
        <v>216</v>
      </c>
      <c r="E4745" t="s">
        <v>223</v>
      </c>
      <c r="F4745" t="s">
        <v>12</v>
      </c>
      <c r="G4745" s="19">
        <v>896.74041999999997</v>
      </c>
      <c r="H4745" s="19">
        <v>634.75201000000004</v>
      </c>
      <c r="I4745" s="19">
        <v>1047.7329999999999</v>
      </c>
      <c r="J4745" s="19">
        <v>867.44275000000005</v>
      </c>
      <c r="K4745" s="19">
        <v>554.92010000000005</v>
      </c>
      <c r="L4745" s="19">
        <v>911.32250999999997</v>
      </c>
      <c r="M4745" s="19">
        <v>578.23175000000003</v>
      </c>
      <c r="N4745" s="19">
        <v>5491.1426000000001</v>
      </c>
      <c r="O4745" s="17">
        <f t="shared" si="592"/>
        <v>10760.885039999999</v>
      </c>
      <c r="P4745" s="18">
        <f t="shared" si="593"/>
        <v>7617.02412</v>
      </c>
      <c r="Q4745" s="18">
        <f t="shared" si="594"/>
        <v>12572.795999999998</v>
      </c>
      <c r="R4745" s="18">
        <f t="shared" si="595"/>
        <v>10409.313</v>
      </c>
      <c r="S4745" s="18">
        <f t="shared" si="596"/>
        <v>6659.0412000000006</v>
      </c>
      <c r="T4745" s="18">
        <f t="shared" si="597"/>
        <v>10935.87012</v>
      </c>
      <c r="U4745" s="18">
        <f t="shared" si="598"/>
        <v>6938.7810000000009</v>
      </c>
      <c r="V4745" s="18">
        <f t="shared" si="599"/>
        <v>65893.711200000005</v>
      </c>
      <c r="W4745" s="21">
        <v>81660.3984375</v>
      </c>
      <c r="X4745" s="21">
        <v>159</v>
      </c>
      <c r="Y4745" s="21">
        <v>26</v>
      </c>
      <c r="Z4745" s="21">
        <v>147</v>
      </c>
      <c r="AA4745" s="21">
        <v>17</v>
      </c>
    </row>
    <row r="4746" spans="1:27" hidden="1" x14ac:dyDescent="0.35">
      <c r="A4746">
        <v>481</v>
      </c>
      <c r="B4746" t="s">
        <v>215</v>
      </c>
      <c r="C4746">
        <v>1</v>
      </c>
      <c r="D4746" t="s">
        <v>216</v>
      </c>
      <c r="E4746" t="s">
        <v>223</v>
      </c>
      <c r="F4746" t="s">
        <v>108</v>
      </c>
      <c r="G4746" s="19">
        <v>1160.6956</v>
      </c>
      <c r="H4746" s="19">
        <v>846.78710999999998</v>
      </c>
      <c r="I4746" s="19">
        <v>1087.7418</v>
      </c>
      <c r="J4746" s="19">
        <v>1086.6024</v>
      </c>
      <c r="K4746" s="19">
        <v>727.39013999999997</v>
      </c>
      <c r="L4746" s="19">
        <v>1016.4431</v>
      </c>
      <c r="M4746" s="19">
        <v>742.09766000000002</v>
      </c>
      <c r="N4746" s="19">
        <v>6667.7578000000003</v>
      </c>
      <c r="O4746" s="17">
        <f t="shared" si="592"/>
        <v>13928.3472</v>
      </c>
      <c r="P4746" s="18">
        <f t="shared" si="593"/>
        <v>10161.445319999999</v>
      </c>
      <c r="Q4746" s="18">
        <f t="shared" si="594"/>
        <v>13052.901600000001</v>
      </c>
      <c r="R4746" s="18">
        <f t="shared" si="595"/>
        <v>13039.228800000001</v>
      </c>
      <c r="S4746" s="18">
        <f t="shared" si="596"/>
        <v>8728.6816799999997</v>
      </c>
      <c r="T4746" s="18">
        <f t="shared" si="597"/>
        <v>12197.3172</v>
      </c>
      <c r="U4746" s="18">
        <f t="shared" si="598"/>
        <v>8905.1719200000007</v>
      </c>
      <c r="V4746" s="18">
        <f t="shared" si="599"/>
        <v>80013.093600000007</v>
      </c>
      <c r="W4746" s="21">
        <v>81660.3984375</v>
      </c>
      <c r="X4746" s="21">
        <v>159</v>
      </c>
      <c r="Y4746" s="21">
        <v>26</v>
      </c>
      <c r="Z4746" s="21">
        <v>147</v>
      </c>
      <c r="AA4746" s="21">
        <v>17</v>
      </c>
    </row>
    <row r="4747" spans="1:27" hidden="1" x14ac:dyDescent="0.35">
      <c r="A4747">
        <v>481</v>
      </c>
      <c r="B4747" t="s">
        <v>215</v>
      </c>
      <c r="C4747">
        <v>1</v>
      </c>
      <c r="D4747" t="s">
        <v>216</v>
      </c>
      <c r="E4747" t="s">
        <v>223</v>
      </c>
      <c r="F4747" t="s">
        <v>109</v>
      </c>
      <c r="G4747" s="19">
        <v>1160.6956</v>
      </c>
      <c r="H4747" s="19">
        <v>1036.5246999999999</v>
      </c>
      <c r="I4747" s="19">
        <v>1107.4426000000001</v>
      </c>
      <c r="J4747" s="19">
        <v>1305.7621999999999</v>
      </c>
      <c r="K4747" s="19">
        <v>796.13953000000004</v>
      </c>
      <c r="L4747" s="19">
        <v>1016.4431</v>
      </c>
      <c r="M4747" s="19">
        <v>735.36395000000005</v>
      </c>
      <c r="N4747" s="19">
        <v>7158.3716000000004</v>
      </c>
      <c r="O4747" s="17">
        <f t="shared" si="592"/>
        <v>13928.3472</v>
      </c>
      <c r="P4747" s="18">
        <f t="shared" si="593"/>
        <v>12438.296399999999</v>
      </c>
      <c r="Q4747" s="18">
        <f t="shared" si="594"/>
        <v>13289.3112</v>
      </c>
      <c r="R4747" s="18">
        <f t="shared" si="595"/>
        <v>15669.146399999998</v>
      </c>
      <c r="S4747" s="18">
        <f t="shared" si="596"/>
        <v>9553.6743600000009</v>
      </c>
      <c r="T4747" s="18">
        <f t="shared" si="597"/>
        <v>12197.3172</v>
      </c>
      <c r="U4747" s="18">
        <f t="shared" si="598"/>
        <v>8824.367400000001</v>
      </c>
      <c r="V4747" s="18">
        <f t="shared" si="599"/>
        <v>85900.459200000012</v>
      </c>
      <c r="W4747" s="21">
        <v>81660.3984375</v>
      </c>
      <c r="X4747" s="21">
        <v>159</v>
      </c>
      <c r="Y4747" s="21">
        <v>26</v>
      </c>
      <c r="Z4747" s="21">
        <v>147</v>
      </c>
      <c r="AA4747" s="21">
        <v>17</v>
      </c>
    </row>
    <row r="4748" spans="1:27" hidden="1" x14ac:dyDescent="0.35">
      <c r="A4748">
        <v>481</v>
      </c>
      <c r="B4748" t="s">
        <v>215</v>
      </c>
      <c r="C4748">
        <v>1</v>
      </c>
      <c r="D4748" t="s">
        <v>216</v>
      </c>
      <c r="E4748" t="s">
        <v>223</v>
      </c>
      <c r="F4748" t="s">
        <v>13</v>
      </c>
      <c r="G4748" s="19">
        <v>760.04938000000004</v>
      </c>
      <c r="H4748" s="19">
        <v>538.93017999999995</v>
      </c>
      <c r="I4748" s="19">
        <v>1090.5687</v>
      </c>
      <c r="J4748" s="19">
        <v>858.24663999999996</v>
      </c>
      <c r="K4748" s="19">
        <v>470.67151000000001</v>
      </c>
      <c r="L4748" s="19">
        <v>0</v>
      </c>
      <c r="M4748" s="19">
        <v>640.76367000000005</v>
      </c>
      <c r="N4748" s="19">
        <v>4359.2299999999996</v>
      </c>
      <c r="O4748" s="17">
        <f t="shared" si="592"/>
        <v>9120.592560000001</v>
      </c>
      <c r="P4748" s="18">
        <f t="shared" si="593"/>
        <v>6467.1621599999999</v>
      </c>
      <c r="Q4748" s="18">
        <f t="shared" si="594"/>
        <v>13086.824400000001</v>
      </c>
      <c r="R4748" s="18">
        <f t="shared" si="595"/>
        <v>10298.95968</v>
      </c>
      <c r="S4748" s="18">
        <f t="shared" si="596"/>
        <v>5648.0581199999997</v>
      </c>
      <c r="T4748" s="18">
        <f t="shared" si="597"/>
        <v>0</v>
      </c>
      <c r="U4748" s="18">
        <f t="shared" si="598"/>
        <v>7689.1640400000006</v>
      </c>
      <c r="V4748" s="18">
        <f t="shared" si="599"/>
        <v>52310.759999999995</v>
      </c>
      <c r="W4748" s="21">
        <v>81660.3984375</v>
      </c>
      <c r="X4748" s="21">
        <v>159</v>
      </c>
      <c r="Y4748" s="21">
        <v>26</v>
      </c>
      <c r="Z4748" s="21">
        <v>147</v>
      </c>
      <c r="AA4748" s="21">
        <v>17</v>
      </c>
    </row>
    <row r="4749" spans="1:27" hidden="1" x14ac:dyDescent="0.35">
      <c r="A4749">
        <v>481</v>
      </c>
      <c r="B4749" t="s">
        <v>215</v>
      </c>
      <c r="C4749">
        <v>1</v>
      </c>
      <c r="D4749" t="s">
        <v>216</v>
      </c>
      <c r="E4749" t="s">
        <v>223</v>
      </c>
      <c r="F4749" t="s">
        <v>14</v>
      </c>
      <c r="G4749" s="19">
        <v>896.74041999999997</v>
      </c>
      <c r="H4749" s="19">
        <v>670.75287000000003</v>
      </c>
      <c r="I4749" s="19">
        <v>1146.5282</v>
      </c>
      <c r="J4749" s="19">
        <v>1077.4064000000001</v>
      </c>
      <c r="K4749" s="19">
        <v>567.96465999999998</v>
      </c>
      <c r="L4749" s="19">
        <v>569.68047999999999</v>
      </c>
      <c r="M4749" s="19">
        <v>726.44011999999998</v>
      </c>
      <c r="N4749" s="19">
        <v>5655.5132000000003</v>
      </c>
      <c r="O4749" s="17">
        <f t="shared" si="592"/>
        <v>10760.885039999999</v>
      </c>
      <c r="P4749" s="18">
        <f t="shared" si="593"/>
        <v>8049.0344400000004</v>
      </c>
      <c r="Q4749" s="18">
        <f t="shared" si="594"/>
        <v>13758.338400000001</v>
      </c>
      <c r="R4749" s="18">
        <f t="shared" si="595"/>
        <v>12928.876800000002</v>
      </c>
      <c r="S4749" s="18">
        <f t="shared" si="596"/>
        <v>6815.5759199999993</v>
      </c>
      <c r="T4749" s="18">
        <f t="shared" si="597"/>
        <v>6836.1657599999999</v>
      </c>
      <c r="U4749" s="18">
        <f t="shared" si="598"/>
        <v>8717.2814399999988</v>
      </c>
      <c r="V4749" s="18">
        <f t="shared" si="599"/>
        <v>67866.1584</v>
      </c>
      <c r="W4749" s="21">
        <v>81660.3984375</v>
      </c>
      <c r="X4749" s="21">
        <v>159</v>
      </c>
      <c r="Y4749" s="21">
        <v>26</v>
      </c>
      <c r="Z4749" s="21">
        <v>147</v>
      </c>
      <c r="AA4749" s="21">
        <v>17</v>
      </c>
    </row>
    <row r="4750" spans="1:27" hidden="1" x14ac:dyDescent="0.35">
      <c r="A4750">
        <v>481</v>
      </c>
      <c r="B4750" t="s">
        <v>215</v>
      </c>
      <c r="C4750">
        <v>1</v>
      </c>
      <c r="D4750" t="s">
        <v>216</v>
      </c>
      <c r="E4750" t="s">
        <v>223</v>
      </c>
      <c r="F4750" t="s">
        <v>15</v>
      </c>
      <c r="G4750" s="19">
        <v>896.74041999999997</v>
      </c>
      <c r="H4750" s="19">
        <v>849.49396000000002</v>
      </c>
      <c r="I4750" s="19">
        <v>1183.9899</v>
      </c>
      <c r="J4750" s="19">
        <v>1296.5662</v>
      </c>
      <c r="K4750" s="19">
        <v>632.72955000000002</v>
      </c>
      <c r="L4750" s="19">
        <v>911.32250999999997</v>
      </c>
      <c r="M4750" s="19">
        <v>705.96483999999998</v>
      </c>
      <c r="N4750" s="19">
        <v>6476.8071</v>
      </c>
      <c r="O4750" s="17">
        <f t="shared" si="592"/>
        <v>10760.885039999999</v>
      </c>
      <c r="P4750" s="18">
        <f t="shared" si="593"/>
        <v>10193.927520000001</v>
      </c>
      <c r="Q4750" s="18">
        <f t="shared" si="594"/>
        <v>14207.8788</v>
      </c>
      <c r="R4750" s="18">
        <f t="shared" si="595"/>
        <v>15558.794399999999</v>
      </c>
      <c r="S4750" s="18">
        <f t="shared" si="596"/>
        <v>7592.7546000000002</v>
      </c>
      <c r="T4750" s="18">
        <f t="shared" si="597"/>
        <v>10935.87012</v>
      </c>
      <c r="U4750" s="18">
        <f t="shared" si="598"/>
        <v>8471.5780799999993</v>
      </c>
      <c r="V4750" s="18">
        <f t="shared" si="599"/>
        <v>77721.685200000007</v>
      </c>
      <c r="W4750" s="21">
        <v>81660.3984375</v>
      </c>
      <c r="X4750" s="21">
        <v>159</v>
      </c>
      <c r="Y4750" s="21">
        <v>26</v>
      </c>
      <c r="Z4750" s="21">
        <v>147</v>
      </c>
      <c r="AA4750" s="21">
        <v>17</v>
      </c>
    </row>
    <row r="4751" spans="1:27" hidden="1" x14ac:dyDescent="0.35">
      <c r="A4751">
        <v>481</v>
      </c>
      <c r="B4751" t="s">
        <v>215</v>
      </c>
      <c r="C4751">
        <v>1</v>
      </c>
      <c r="D4751" t="s">
        <v>216</v>
      </c>
      <c r="E4751" t="s">
        <v>223</v>
      </c>
      <c r="F4751" t="s">
        <v>110</v>
      </c>
      <c r="G4751" s="19">
        <v>1160.6956</v>
      </c>
      <c r="H4751" s="19">
        <v>1037.1676</v>
      </c>
      <c r="I4751" s="19">
        <v>1201.9939999999999</v>
      </c>
      <c r="J4751" s="19">
        <v>1515.7257999999999</v>
      </c>
      <c r="K4751" s="19">
        <v>796.37256000000002</v>
      </c>
      <c r="L4751" s="19">
        <v>1016.4431</v>
      </c>
      <c r="M4751" s="19">
        <v>782.20050000000003</v>
      </c>
      <c r="N4751" s="19">
        <v>7510.5991000000004</v>
      </c>
      <c r="O4751" s="17">
        <f t="shared" si="592"/>
        <v>13928.3472</v>
      </c>
      <c r="P4751" s="18">
        <f t="shared" si="593"/>
        <v>12446.011200000001</v>
      </c>
      <c r="Q4751" s="18">
        <f t="shared" si="594"/>
        <v>14423.928</v>
      </c>
      <c r="R4751" s="18">
        <f t="shared" si="595"/>
        <v>18188.709599999998</v>
      </c>
      <c r="S4751" s="18">
        <f t="shared" si="596"/>
        <v>9556.4707200000012</v>
      </c>
      <c r="T4751" s="18">
        <f t="shared" si="597"/>
        <v>12197.3172</v>
      </c>
      <c r="U4751" s="18">
        <f t="shared" si="598"/>
        <v>9386.4060000000009</v>
      </c>
      <c r="V4751" s="18">
        <f t="shared" si="599"/>
        <v>90127.189200000008</v>
      </c>
      <c r="W4751" s="21">
        <v>81660.3984375</v>
      </c>
      <c r="X4751" s="21">
        <v>159</v>
      </c>
      <c r="Y4751" s="21">
        <v>26</v>
      </c>
      <c r="Z4751" s="21">
        <v>147</v>
      </c>
      <c r="AA4751" s="21">
        <v>17</v>
      </c>
    </row>
    <row r="4752" spans="1:27" hidden="1" x14ac:dyDescent="0.35">
      <c r="A4752">
        <v>481</v>
      </c>
      <c r="B4752" t="s">
        <v>215</v>
      </c>
      <c r="C4752">
        <v>1</v>
      </c>
      <c r="D4752" t="s">
        <v>216</v>
      </c>
      <c r="E4752" t="s">
        <v>223</v>
      </c>
      <c r="F4752" t="s">
        <v>111</v>
      </c>
      <c r="G4752" s="19">
        <v>1160.6956</v>
      </c>
      <c r="H4752" s="19">
        <v>1269.2446</v>
      </c>
      <c r="I4752" s="19">
        <v>1257.2782999999999</v>
      </c>
      <c r="J4752" s="19">
        <v>1734.8855000000001</v>
      </c>
      <c r="K4752" s="19">
        <v>880.46312999999998</v>
      </c>
      <c r="L4752" s="19">
        <v>1016.4431</v>
      </c>
      <c r="M4752" s="19">
        <v>773.12761999999998</v>
      </c>
      <c r="N4752" s="19">
        <v>8092.1377000000002</v>
      </c>
      <c r="O4752" s="17">
        <f t="shared" si="592"/>
        <v>13928.3472</v>
      </c>
      <c r="P4752" s="18">
        <f t="shared" si="593"/>
        <v>15230.9352</v>
      </c>
      <c r="Q4752" s="18">
        <f t="shared" si="594"/>
        <v>15087.339599999999</v>
      </c>
      <c r="R4752" s="18">
        <f t="shared" si="595"/>
        <v>20818.626</v>
      </c>
      <c r="S4752" s="18">
        <f t="shared" si="596"/>
        <v>10565.557559999999</v>
      </c>
      <c r="T4752" s="18">
        <f t="shared" si="597"/>
        <v>12197.3172</v>
      </c>
      <c r="U4752" s="18">
        <f t="shared" si="598"/>
        <v>9277.5314399999988</v>
      </c>
      <c r="V4752" s="18">
        <f t="shared" si="599"/>
        <v>97105.652400000006</v>
      </c>
      <c r="W4752" s="21">
        <v>81660.3984375</v>
      </c>
      <c r="X4752" s="21">
        <v>159</v>
      </c>
      <c r="Y4752" s="21">
        <v>26</v>
      </c>
      <c r="Z4752" s="21">
        <v>147</v>
      </c>
      <c r="AA4752" s="21">
        <v>17</v>
      </c>
    </row>
    <row r="4753" spans="1:27" x14ac:dyDescent="0.35">
      <c r="A4753">
        <v>2515</v>
      </c>
      <c r="B4753" t="s">
        <v>844</v>
      </c>
      <c r="C4753">
        <v>1</v>
      </c>
      <c r="D4753" t="s">
        <v>1372</v>
      </c>
      <c r="E4753" t="s">
        <v>285</v>
      </c>
      <c r="F4753" t="s">
        <v>10</v>
      </c>
      <c r="G4753" s="19">
        <v>532.30042000000003</v>
      </c>
      <c r="H4753" s="19">
        <v>277.53458000000001</v>
      </c>
      <c r="I4753" s="19">
        <v>946.19434000000001</v>
      </c>
      <c r="J4753" s="19">
        <v>427.12331999999998</v>
      </c>
      <c r="K4753" s="19">
        <v>293.43515000000002</v>
      </c>
      <c r="L4753" s="19">
        <v>0</v>
      </c>
      <c r="M4753" s="19">
        <v>365.73989999999998</v>
      </c>
      <c r="N4753" s="19">
        <v>2842.3276000000001</v>
      </c>
      <c r="O4753" s="17">
        <f t="shared" si="592"/>
        <v>6387.6050400000004</v>
      </c>
      <c r="P4753" s="18">
        <f t="shared" si="593"/>
        <v>3330.4149600000001</v>
      </c>
      <c r="Q4753" s="18">
        <f t="shared" si="594"/>
        <v>11354.33208</v>
      </c>
      <c r="R4753" s="18">
        <f t="shared" si="595"/>
        <v>5125.47984</v>
      </c>
      <c r="S4753" s="18">
        <f t="shared" si="596"/>
        <v>3521.2218000000003</v>
      </c>
      <c r="T4753" s="18">
        <f t="shared" si="597"/>
        <v>0</v>
      </c>
      <c r="U4753" s="18">
        <f t="shared" si="598"/>
        <v>4388.8787999999995</v>
      </c>
      <c r="V4753" s="18">
        <f t="shared" si="599"/>
        <v>34107.931199999999</v>
      </c>
      <c r="W4753" s="21">
        <v>59524.078125</v>
      </c>
      <c r="X4753" s="21">
        <v>95</v>
      </c>
      <c r="Y4753" s="21">
        <v>24</v>
      </c>
      <c r="Z4753" s="21">
        <v>47</v>
      </c>
      <c r="AA4753" s="21">
        <v>38</v>
      </c>
    </row>
    <row r="4754" spans="1:27" hidden="1" x14ac:dyDescent="0.35">
      <c r="A4754">
        <v>482</v>
      </c>
      <c r="B4754" t="s">
        <v>215</v>
      </c>
      <c r="C4754">
        <v>1</v>
      </c>
      <c r="D4754" t="s">
        <v>1526</v>
      </c>
      <c r="E4754" t="s">
        <v>1266</v>
      </c>
      <c r="F4754" t="s">
        <v>11</v>
      </c>
      <c r="G4754" s="19">
        <v>947</v>
      </c>
      <c r="H4754" s="19">
        <v>382.26035000000002</v>
      </c>
      <c r="I4754" s="19">
        <v>865.64319</v>
      </c>
      <c r="J4754" s="19">
        <v>619.84253000000001</v>
      </c>
      <c r="K4754" s="19">
        <v>481.64346</v>
      </c>
      <c r="L4754" s="19">
        <v>609.27026000000001</v>
      </c>
      <c r="M4754" s="19">
        <v>548.92938000000004</v>
      </c>
      <c r="N4754" s="19">
        <v>4454.5893999999998</v>
      </c>
      <c r="O4754" s="17">
        <f t="shared" si="592"/>
        <v>11364</v>
      </c>
      <c r="P4754" s="18">
        <f t="shared" si="593"/>
        <v>4587.1242000000002</v>
      </c>
      <c r="Q4754" s="18">
        <f t="shared" si="594"/>
        <v>10387.718280000001</v>
      </c>
      <c r="R4754" s="18">
        <f t="shared" si="595"/>
        <v>7438.1103600000006</v>
      </c>
      <c r="S4754" s="18">
        <f t="shared" si="596"/>
        <v>5779.7215200000001</v>
      </c>
      <c r="T4754" s="18">
        <f t="shared" si="597"/>
        <v>7311.2431200000001</v>
      </c>
      <c r="U4754" s="18">
        <f t="shared" si="598"/>
        <v>6587.1525600000004</v>
      </c>
      <c r="V4754" s="18">
        <f t="shared" si="599"/>
        <v>53455.072799999994</v>
      </c>
      <c r="W4754" s="21">
        <v>52965.7421875</v>
      </c>
      <c r="X4754" s="21">
        <v>159</v>
      </c>
      <c r="Y4754" s="21">
        <v>37</v>
      </c>
      <c r="Z4754" s="21">
        <v>29</v>
      </c>
      <c r="AA4754" s="21">
        <v>99</v>
      </c>
    </row>
    <row r="4755" spans="1:27" hidden="1" x14ac:dyDescent="0.35">
      <c r="A4755">
        <v>482</v>
      </c>
      <c r="B4755" t="s">
        <v>215</v>
      </c>
      <c r="C4755">
        <v>1</v>
      </c>
      <c r="D4755" t="s">
        <v>1526</v>
      </c>
      <c r="E4755" t="s">
        <v>1266</v>
      </c>
      <c r="F4755" t="s">
        <v>12</v>
      </c>
      <c r="G4755" s="19">
        <v>947</v>
      </c>
      <c r="H4755" s="19">
        <v>560.07532000000003</v>
      </c>
      <c r="I4755" s="19">
        <v>908.14606000000003</v>
      </c>
      <c r="J4755" s="19">
        <v>829.56170999999995</v>
      </c>
      <c r="K4755" s="19">
        <v>546.07281</v>
      </c>
      <c r="L4755" s="19">
        <v>974.65459999999996</v>
      </c>
      <c r="M4755" s="19">
        <v>531.06084999999996</v>
      </c>
      <c r="N4755" s="19">
        <v>5296.5712999999996</v>
      </c>
      <c r="O4755" s="17">
        <f t="shared" si="592"/>
        <v>11364</v>
      </c>
      <c r="P4755" s="18">
        <f t="shared" si="593"/>
        <v>6720.9038400000009</v>
      </c>
      <c r="Q4755" s="18">
        <f t="shared" si="594"/>
        <v>10897.75272</v>
      </c>
      <c r="R4755" s="18">
        <f t="shared" si="595"/>
        <v>9954.7405199999994</v>
      </c>
      <c r="S4755" s="18">
        <f t="shared" si="596"/>
        <v>6552.8737199999996</v>
      </c>
      <c r="T4755" s="18">
        <f t="shared" si="597"/>
        <v>11695.8552</v>
      </c>
      <c r="U4755" s="18">
        <f t="shared" si="598"/>
        <v>6372.7302</v>
      </c>
      <c r="V4755" s="18">
        <f t="shared" si="599"/>
        <v>63558.855599999995</v>
      </c>
      <c r="W4755" s="21">
        <v>52965.7421875</v>
      </c>
      <c r="X4755" s="21">
        <v>159</v>
      </c>
      <c r="Y4755" s="21">
        <v>37</v>
      </c>
      <c r="Z4755" s="21">
        <v>29</v>
      </c>
      <c r="AA4755" s="21">
        <v>99</v>
      </c>
    </row>
    <row r="4756" spans="1:27" hidden="1" x14ac:dyDescent="0.35">
      <c r="A4756">
        <v>482</v>
      </c>
      <c r="B4756" t="s">
        <v>215</v>
      </c>
      <c r="C4756">
        <v>1</v>
      </c>
      <c r="D4756" t="s">
        <v>1526</v>
      </c>
      <c r="E4756" t="s">
        <v>1266</v>
      </c>
      <c r="F4756" t="s">
        <v>108</v>
      </c>
      <c r="G4756" s="19">
        <v>1355</v>
      </c>
      <c r="H4756" s="19">
        <v>747.16510000000005</v>
      </c>
      <c r="I4756" s="19">
        <v>932.30327999999997</v>
      </c>
      <c r="J4756" s="19">
        <v>1039.2809</v>
      </c>
      <c r="K4756" s="19">
        <v>761.69732999999997</v>
      </c>
      <c r="L4756" s="19">
        <v>1087.0806</v>
      </c>
      <c r="M4756" s="19">
        <v>740.90819999999997</v>
      </c>
      <c r="N4756" s="19">
        <v>6663.4354999999996</v>
      </c>
      <c r="O4756" s="17">
        <f t="shared" si="592"/>
        <v>16260</v>
      </c>
      <c r="P4756" s="18">
        <f t="shared" si="593"/>
        <v>8965.9812000000002</v>
      </c>
      <c r="Q4756" s="18">
        <f t="shared" si="594"/>
        <v>11187.639359999999</v>
      </c>
      <c r="R4756" s="18">
        <f t="shared" si="595"/>
        <v>12471.370800000001</v>
      </c>
      <c r="S4756" s="18">
        <f t="shared" si="596"/>
        <v>9140.3679599999996</v>
      </c>
      <c r="T4756" s="18">
        <f t="shared" si="597"/>
        <v>13044.967199999999</v>
      </c>
      <c r="U4756" s="18">
        <f t="shared" si="598"/>
        <v>8890.8984</v>
      </c>
      <c r="V4756" s="18">
        <f t="shared" si="599"/>
        <v>79961.225999999995</v>
      </c>
      <c r="W4756" s="21">
        <v>52965.7421875</v>
      </c>
      <c r="X4756" s="21">
        <v>159</v>
      </c>
      <c r="Y4756" s="21">
        <v>37</v>
      </c>
      <c r="Z4756" s="21">
        <v>29</v>
      </c>
      <c r="AA4756" s="21">
        <v>99</v>
      </c>
    </row>
    <row r="4757" spans="1:27" hidden="1" x14ac:dyDescent="0.35">
      <c r="A4757">
        <v>482</v>
      </c>
      <c r="B4757" t="s">
        <v>215</v>
      </c>
      <c r="C4757">
        <v>1</v>
      </c>
      <c r="D4757" t="s">
        <v>1526</v>
      </c>
      <c r="E4757" t="s">
        <v>1266</v>
      </c>
      <c r="F4757" t="s">
        <v>109</v>
      </c>
      <c r="G4757" s="19">
        <v>1355</v>
      </c>
      <c r="H4757" s="19">
        <v>914.58063000000004</v>
      </c>
      <c r="I4757" s="19">
        <v>975.21862999999996</v>
      </c>
      <c r="J4757" s="19">
        <v>1249.0001</v>
      </c>
      <c r="K4757" s="19">
        <v>822.35852</v>
      </c>
      <c r="L4757" s="19">
        <v>1087.0806</v>
      </c>
      <c r="M4757" s="19">
        <v>726.60089000000005</v>
      </c>
      <c r="N4757" s="19">
        <v>7129.8393999999998</v>
      </c>
      <c r="O4757" s="17">
        <f t="shared" si="592"/>
        <v>16260</v>
      </c>
      <c r="P4757" s="18">
        <f t="shared" si="593"/>
        <v>10974.967560000001</v>
      </c>
      <c r="Q4757" s="18">
        <f t="shared" si="594"/>
        <v>11702.62356</v>
      </c>
      <c r="R4757" s="18">
        <f t="shared" si="595"/>
        <v>14988.001199999999</v>
      </c>
      <c r="S4757" s="18">
        <f t="shared" si="596"/>
        <v>9868.3022400000009</v>
      </c>
      <c r="T4757" s="18">
        <f t="shared" si="597"/>
        <v>13044.967199999999</v>
      </c>
      <c r="U4757" s="18">
        <f t="shared" si="598"/>
        <v>8719.2106800000001</v>
      </c>
      <c r="V4757" s="18">
        <f t="shared" si="599"/>
        <v>85558.072799999994</v>
      </c>
      <c r="W4757" s="21">
        <v>52965.7421875</v>
      </c>
      <c r="X4757" s="21">
        <v>159</v>
      </c>
      <c r="Y4757" s="21">
        <v>37</v>
      </c>
      <c r="Z4757" s="21">
        <v>29</v>
      </c>
      <c r="AA4757" s="21">
        <v>99</v>
      </c>
    </row>
    <row r="4758" spans="1:27" hidden="1" x14ac:dyDescent="0.35">
      <c r="A4758">
        <v>482</v>
      </c>
      <c r="B4758" t="s">
        <v>215</v>
      </c>
      <c r="C4758">
        <v>1</v>
      </c>
      <c r="D4758" t="s">
        <v>1526</v>
      </c>
      <c r="E4758" t="s">
        <v>1266</v>
      </c>
      <c r="F4758" t="s">
        <v>13</v>
      </c>
      <c r="G4758" s="19">
        <v>831</v>
      </c>
      <c r="H4758" s="19">
        <v>475.52661000000001</v>
      </c>
      <c r="I4758" s="19">
        <v>992.96758999999997</v>
      </c>
      <c r="J4758" s="19">
        <v>820.24663999999996</v>
      </c>
      <c r="K4758" s="19">
        <v>473.40613000000002</v>
      </c>
      <c r="L4758" s="19">
        <v>0</v>
      </c>
      <c r="M4758" s="19">
        <v>608.0752</v>
      </c>
      <c r="N4758" s="19">
        <v>4201.2222000000002</v>
      </c>
      <c r="O4758" s="17">
        <f t="shared" si="592"/>
        <v>9972</v>
      </c>
      <c r="P4758" s="18">
        <f t="shared" si="593"/>
        <v>5706.3193200000005</v>
      </c>
      <c r="Q4758" s="18">
        <f t="shared" si="594"/>
        <v>11915.611079999999</v>
      </c>
      <c r="R4758" s="18">
        <f t="shared" si="595"/>
        <v>9842.9596799999999</v>
      </c>
      <c r="S4758" s="18">
        <f t="shared" si="596"/>
        <v>5680.87356</v>
      </c>
      <c r="T4758" s="18">
        <f t="shared" si="597"/>
        <v>0</v>
      </c>
      <c r="U4758" s="18">
        <f t="shared" si="598"/>
        <v>7296.9023999999999</v>
      </c>
      <c r="V4758" s="18">
        <f t="shared" si="599"/>
        <v>50414.666400000002</v>
      </c>
      <c r="W4758" s="21">
        <v>52965.7421875</v>
      </c>
      <c r="X4758" s="21">
        <v>159</v>
      </c>
      <c r="Y4758" s="21">
        <v>37</v>
      </c>
      <c r="Z4758" s="21">
        <v>29</v>
      </c>
      <c r="AA4758" s="21">
        <v>99</v>
      </c>
    </row>
    <row r="4759" spans="1:27" hidden="1" x14ac:dyDescent="0.35">
      <c r="A4759">
        <v>482</v>
      </c>
      <c r="B4759" t="s">
        <v>215</v>
      </c>
      <c r="C4759">
        <v>1</v>
      </c>
      <c r="D4759" t="s">
        <v>1526</v>
      </c>
      <c r="E4759" t="s">
        <v>1266</v>
      </c>
      <c r="F4759" t="s">
        <v>14</v>
      </c>
      <c r="G4759" s="19">
        <v>947</v>
      </c>
      <c r="H4759" s="19">
        <v>591.84069999999997</v>
      </c>
      <c r="I4759" s="19">
        <v>1032.0449000000001</v>
      </c>
      <c r="J4759" s="19">
        <v>1029.9657999999999</v>
      </c>
      <c r="K4759" s="19">
        <v>557.58270000000005</v>
      </c>
      <c r="L4759" s="19">
        <v>609.27026000000001</v>
      </c>
      <c r="M4759" s="19">
        <v>682.70537999999999</v>
      </c>
      <c r="N4759" s="19">
        <v>5450.4097000000002</v>
      </c>
      <c r="O4759" s="17">
        <f t="shared" si="592"/>
        <v>11364</v>
      </c>
      <c r="P4759" s="18">
        <f t="shared" si="593"/>
        <v>7102.0883999999996</v>
      </c>
      <c r="Q4759" s="18">
        <f t="shared" si="594"/>
        <v>12384.538800000002</v>
      </c>
      <c r="R4759" s="18">
        <f t="shared" si="595"/>
        <v>12359.589599999999</v>
      </c>
      <c r="S4759" s="18">
        <f t="shared" si="596"/>
        <v>6690.992400000001</v>
      </c>
      <c r="T4759" s="18">
        <f t="shared" si="597"/>
        <v>7311.2431200000001</v>
      </c>
      <c r="U4759" s="18">
        <f t="shared" si="598"/>
        <v>8192.4645600000003</v>
      </c>
      <c r="V4759" s="18">
        <f t="shared" si="599"/>
        <v>65404.916400000002</v>
      </c>
      <c r="W4759" s="21">
        <v>52965.7421875</v>
      </c>
      <c r="X4759" s="21">
        <v>159</v>
      </c>
      <c r="Y4759" s="21">
        <v>37</v>
      </c>
      <c r="Z4759" s="21">
        <v>29</v>
      </c>
      <c r="AA4759" s="21">
        <v>99</v>
      </c>
    </row>
    <row r="4760" spans="1:27" hidden="1" x14ac:dyDescent="0.35">
      <c r="A4760">
        <v>482</v>
      </c>
      <c r="B4760" t="s">
        <v>215</v>
      </c>
      <c r="C4760">
        <v>1</v>
      </c>
      <c r="D4760" t="s">
        <v>1526</v>
      </c>
      <c r="E4760" t="s">
        <v>1266</v>
      </c>
      <c r="F4760" t="s">
        <v>15</v>
      </c>
      <c r="G4760" s="19">
        <v>947</v>
      </c>
      <c r="H4760" s="19">
        <v>749.55346999999995</v>
      </c>
      <c r="I4760" s="19">
        <v>1053.9983999999999</v>
      </c>
      <c r="J4760" s="19">
        <v>1239.6850999999999</v>
      </c>
      <c r="K4760" s="19">
        <v>614.72820999999999</v>
      </c>
      <c r="L4760" s="19">
        <v>974.65459999999996</v>
      </c>
      <c r="M4760" s="19">
        <v>652.72002999999995</v>
      </c>
      <c r="N4760" s="19">
        <v>6232.3397999999997</v>
      </c>
      <c r="O4760" s="17">
        <f t="shared" si="592"/>
        <v>11364</v>
      </c>
      <c r="P4760" s="18">
        <f t="shared" si="593"/>
        <v>8994.6416399999998</v>
      </c>
      <c r="Q4760" s="18">
        <f t="shared" si="594"/>
        <v>12647.980799999999</v>
      </c>
      <c r="R4760" s="18">
        <f t="shared" si="595"/>
        <v>14876.2212</v>
      </c>
      <c r="S4760" s="18">
        <f t="shared" si="596"/>
        <v>7376.7385199999999</v>
      </c>
      <c r="T4760" s="18">
        <f t="shared" si="597"/>
        <v>11695.8552</v>
      </c>
      <c r="U4760" s="18">
        <f t="shared" si="598"/>
        <v>7832.6403599999994</v>
      </c>
      <c r="V4760" s="18">
        <f t="shared" si="599"/>
        <v>74788.07759999999</v>
      </c>
      <c r="W4760" s="21">
        <v>52965.7421875</v>
      </c>
      <c r="X4760" s="21">
        <v>159</v>
      </c>
      <c r="Y4760" s="21">
        <v>37</v>
      </c>
      <c r="Z4760" s="21">
        <v>29</v>
      </c>
      <c r="AA4760" s="21">
        <v>99</v>
      </c>
    </row>
    <row r="4761" spans="1:27" hidden="1" x14ac:dyDescent="0.35">
      <c r="A4761">
        <v>482</v>
      </c>
      <c r="B4761" t="s">
        <v>215</v>
      </c>
      <c r="C4761">
        <v>1</v>
      </c>
      <c r="D4761" t="s">
        <v>1526</v>
      </c>
      <c r="E4761" t="s">
        <v>1266</v>
      </c>
      <c r="F4761" t="s">
        <v>110</v>
      </c>
      <c r="G4761" s="19">
        <v>1355</v>
      </c>
      <c r="H4761" s="19">
        <v>915.14788999999996</v>
      </c>
      <c r="I4761" s="19">
        <v>1103.0266999999999</v>
      </c>
      <c r="J4761" s="19">
        <v>1449.4042999999999</v>
      </c>
      <c r="K4761" s="19">
        <v>822.56415000000004</v>
      </c>
      <c r="L4761" s="19">
        <v>1087.0806</v>
      </c>
      <c r="M4761" s="19">
        <v>783.26953000000003</v>
      </c>
      <c r="N4761" s="19">
        <v>7515.4931999999999</v>
      </c>
      <c r="O4761" s="17">
        <f t="shared" si="592"/>
        <v>16260</v>
      </c>
      <c r="P4761" s="18">
        <f t="shared" si="593"/>
        <v>10981.774679999999</v>
      </c>
      <c r="Q4761" s="18">
        <f t="shared" si="594"/>
        <v>13236.320399999999</v>
      </c>
      <c r="R4761" s="18">
        <f t="shared" si="595"/>
        <v>17392.851599999998</v>
      </c>
      <c r="S4761" s="18">
        <f t="shared" si="596"/>
        <v>9870.7698</v>
      </c>
      <c r="T4761" s="18">
        <f t="shared" si="597"/>
        <v>13044.967199999999</v>
      </c>
      <c r="U4761" s="18">
        <f t="shared" si="598"/>
        <v>9399.2343600000004</v>
      </c>
      <c r="V4761" s="18">
        <f t="shared" si="599"/>
        <v>90185.918399999995</v>
      </c>
      <c r="W4761" s="21">
        <v>52965.7421875</v>
      </c>
      <c r="X4761" s="21">
        <v>159</v>
      </c>
      <c r="Y4761" s="21">
        <v>37</v>
      </c>
      <c r="Z4761" s="21">
        <v>29</v>
      </c>
      <c r="AA4761" s="21">
        <v>99</v>
      </c>
    </row>
    <row r="4762" spans="1:27" hidden="1" x14ac:dyDescent="0.35">
      <c r="A4762">
        <v>482</v>
      </c>
      <c r="B4762" t="s">
        <v>215</v>
      </c>
      <c r="C4762">
        <v>1</v>
      </c>
      <c r="D4762" t="s">
        <v>1526</v>
      </c>
      <c r="E4762" t="s">
        <v>1266</v>
      </c>
      <c r="F4762" t="s">
        <v>111</v>
      </c>
      <c r="G4762" s="19">
        <v>1355</v>
      </c>
      <c r="H4762" s="19">
        <v>1119.9218000000001</v>
      </c>
      <c r="I4762" s="19">
        <v>1088.72</v>
      </c>
      <c r="J4762" s="19">
        <v>1659.1233999999999</v>
      </c>
      <c r="K4762" s="19">
        <v>896.76178000000004</v>
      </c>
      <c r="L4762" s="19">
        <v>1087.0806</v>
      </c>
      <c r="M4762" s="19">
        <v>734.09893999999997</v>
      </c>
      <c r="N4762" s="19">
        <v>7940.7065000000002</v>
      </c>
      <c r="O4762" s="17">
        <f t="shared" si="592"/>
        <v>16260</v>
      </c>
      <c r="P4762" s="18">
        <f t="shared" si="593"/>
        <v>13439.061600000001</v>
      </c>
      <c r="Q4762" s="18">
        <f t="shared" si="594"/>
        <v>13064.64</v>
      </c>
      <c r="R4762" s="18">
        <f t="shared" si="595"/>
        <v>19909.480799999998</v>
      </c>
      <c r="S4762" s="18">
        <f t="shared" si="596"/>
        <v>10761.141360000001</v>
      </c>
      <c r="T4762" s="18">
        <f t="shared" si="597"/>
        <v>13044.967199999999</v>
      </c>
      <c r="U4762" s="18">
        <f t="shared" si="598"/>
        <v>8809.1872800000001</v>
      </c>
      <c r="V4762" s="18">
        <f t="shared" si="599"/>
        <v>95288.478000000003</v>
      </c>
      <c r="W4762" s="21">
        <v>52965.7421875</v>
      </c>
      <c r="X4762" s="21">
        <v>159</v>
      </c>
      <c r="Y4762" s="21">
        <v>37</v>
      </c>
      <c r="Z4762" s="21">
        <v>29</v>
      </c>
      <c r="AA4762" s="21">
        <v>99</v>
      </c>
    </row>
    <row r="4763" spans="1:27" x14ac:dyDescent="0.35">
      <c r="A4763">
        <v>2534</v>
      </c>
      <c r="B4763" t="s">
        <v>844</v>
      </c>
      <c r="C4763">
        <v>1</v>
      </c>
      <c r="D4763" t="s">
        <v>1372</v>
      </c>
      <c r="E4763" t="s">
        <v>1527</v>
      </c>
      <c r="F4763" t="s">
        <v>10</v>
      </c>
      <c r="G4763" s="19">
        <v>531.53557999999998</v>
      </c>
      <c r="H4763" s="19">
        <v>284.45139</v>
      </c>
      <c r="I4763" s="19">
        <v>942.38585999999998</v>
      </c>
      <c r="J4763" s="19">
        <v>427.12331999999998</v>
      </c>
      <c r="K4763" s="19">
        <v>295.66424999999998</v>
      </c>
      <c r="L4763" s="19">
        <v>0</v>
      </c>
      <c r="M4763" s="19">
        <v>366.65267999999998</v>
      </c>
      <c r="N4763" s="19">
        <v>2847.8130000000001</v>
      </c>
      <c r="O4763" s="17">
        <f t="shared" si="592"/>
        <v>6378.4269599999998</v>
      </c>
      <c r="P4763" s="18">
        <f t="shared" si="593"/>
        <v>3413.4166800000003</v>
      </c>
      <c r="Q4763" s="18">
        <f t="shared" si="594"/>
        <v>11308.63032</v>
      </c>
      <c r="R4763" s="18">
        <f t="shared" si="595"/>
        <v>5125.47984</v>
      </c>
      <c r="S4763" s="18">
        <f t="shared" si="596"/>
        <v>3547.9709999999995</v>
      </c>
      <c r="T4763" s="18">
        <f t="shared" si="597"/>
        <v>0</v>
      </c>
      <c r="U4763" s="18">
        <f t="shared" si="598"/>
        <v>4399.8321599999999</v>
      </c>
      <c r="V4763" s="18">
        <f t="shared" si="599"/>
        <v>34173.756000000001</v>
      </c>
      <c r="W4763" s="21">
        <v>60990.38671875</v>
      </c>
      <c r="X4763" s="21">
        <v>95</v>
      </c>
      <c r="Y4763" s="21">
        <v>20</v>
      </c>
      <c r="Z4763" s="21">
        <v>50</v>
      </c>
      <c r="AA4763" s="21">
        <v>33</v>
      </c>
    </row>
    <row r="4764" spans="1:27" hidden="1" x14ac:dyDescent="0.35">
      <c r="A4764">
        <v>483</v>
      </c>
      <c r="B4764" t="s">
        <v>215</v>
      </c>
      <c r="C4764">
        <v>1</v>
      </c>
      <c r="D4764" t="s">
        <v>1528</v>
      </c>
      <c r="E4764" t="s">
        <v>613</v>
      </c>
      <c r="F4764" t="s">
        <v>11</v>
      </c>
      <c r="G4764" s="19">
        <v>674</v>
      </c>
      <c r="H4764" s="19">
        <v>389.90555000000001</v>
      </c>
      <c r="I4764" s="19">
        <v>1011.0778</v>
      </c>
      <c r="J4764" s="19">
        <v>630.32061999999996</v>
      </c>
      <c r="K4764" s="19">
        <v>385.49493000000001</v>
      </c>
      <c r="L4764" s="19">
        <v>500.56592000000001</v>
      </c>
      <c r="M4764" s="19">
        <v>461.39974999999998</v>
      </c>
      <c r="N4764" s="19">
        <v>4052.7646</v>
      </c>
      <c r="O4764" s="17">
        <f t="shared" si="592"/>
        <v>8088</v>
      </c>
      <c r="P4764" s="18">
        <f t="shared" si="593"/>
        <v>4678.8666000000003</v>
      </c>
      <c r="Q4764" s="18">
        <f t="shared" si="594"/>
        <v>12132.9336</v>
      </c>
      <c r="R4764" s="18">
        <f t="shared" si="595"/>
        <v>7563.8474399999996</v>
      </c>
      <c r="S4764" s="18">
        <f t="shared" si="596"/>
        <v>4625.9391599999999</v>
      </c>
      <c r="T4764" s="18">
        <f t="shared" si="597"/>
        <v>6006.7910400000001</v>
      </c>
      <c r="U4764" s="18">
        <f t="shared" si="598"/>
        <v>5536.7969999999996</v>
      </c>
      <c r="V4764" s="18">
        <f t="shared" si="599"/>
        <v>48633.175199999998</v>
      </c>
      <c r="W4764" s="21">
        <v>60183.30078125</v>
      </c>
      <c r="X4764" s="21">
        <v>159</v>
      </c>
      <c r="Y4764" s="21">
        <v>74</v>
      </c>
      <c r="Z4764" s="21">
        <v>107</v>
      </c>
      <c r="AA4764" s="21">
        <v>60</v>
      </c>
    </row>
    <row r="4765" spans="1:27" hidden="1" x14ac:dyDescent="0.35">
      <c r="A4765">
        <v>483</v>
      </c>
      <c r="B4765" t="s">
        <v>215</v>
      </c>
      <c r="C4765">
        <v>1</v>
      </c>
      <c r="D4765" t="s">
        <v>1528</v>
      </c>
      <c r="E4765" t="s">
        <v>613</v>
      </c>
      <c r="F4765" t="s">
        <v>12</v>
      </c>
      <c r="G4765" s="19">
        <v>674</v>
      </c>
      <c r="H4765" s="19">
        <v>571.27679000000001</v>
      </c>
      <c r="I4765" s="19">
        <v>1072.1747</v>
      </c>
      <c r="J4765" s="19">
        <v>843.51787999999999</v>
      </c>
      <c r="K4765" s="19">
        <v>451.21292</v>
      </c>
      <c r="L4765" s="19">
        <v>800.75945999999999</v>
      </c>
      <c r="M4765" s="19">
        <v>431.21548000000001</v>
      </c>
      <c r="N4765" s="19">
        <v>4844.1571999999996</v>
      </c>
      <c r="O4765" s="17">
        <f t="shared" si="592"/>
        <v>8088</v>
      </c>
      <c r="P4765" s="18">
        <f t="shared" si="593"/>
        <v>6855.3214800000005</v>
      </c>
      <c r="Q4765" s="18">
        <f t="shared" si="594"/>
        <v>12866.0964</v>
      </c>
      <c r="R4765" s="18">
        <f t="shared" si="595"/>
        <v>10122.21456</v>
      </c>
      <c r="S4765" s="18">
        <f t="shared" si="596"/>
        <v>5414.5550400000002</v>
      </c>
      <c r="T4765" s="18">
        <f t="shared" si="597"/>
        <v>9609.113519999999</v>
      </c>
      <c r="U4765" s="18">
        <f t="shared" si="598"/>
        <v>5174.5857599999999</v>
      </c>
      <c r="V4765" s="18">
        <f t="shared" si="599"/>
        <v>58129.886399999996</v>
      </c>
      <c r="W4765" s="21">
        <v>60183.30078125</v>
      </c>
      <c r="X4765" s="21">
        <v>159</v>
      </c>
      <c r="Y4765" s="21">
        <v>74</v>
      </c>
      <c r="Z4765" s="21">
        <v>107</v>
      </c>
      <c r="AA4765" s="21">
        <v>60</v>
      </c>
    </row>
    <row r="4766" spans="1:27" hidden="1" x14ac:dyDescent="0.35">
      <c r="A4766">
        <v>483</v>
      </c>
      <c r="B4766" t="s">
        <v>215</v>
      </c>
      <c r="C4766">
        <v>1</v>
      </c>
      <c r="D4766" t="s">
        <v>1528</v>
      </c>
      <c r="E4766" t="s">
        <v>613</v>
      </c>
      <c r="F4766" t="s">
        <v>108</v>
      </c>
      <c r="G4766" s="19">
        <v>911</v>
      </c>
      <c r="H4766" s="19">
        <v>762.10839999999996</v>
      </c>
      <c r="I4766" s="19">
        <v>1112.2736</v>
      </c>
      <c r="J4766" s="19">
        <v>1056.7152000000001</v>
      </c>
      <c r="K4766" s="19">
        <v>606.23315000000002</v>
      </c>
      <c r="L4766" s="19">
        <v>893.12665000000004</v>
      </c>
      <c r="M4766" s="19">
        <v>526.72589000000005</v>
      </c>
      <c r="N4766" s="19">
        <v>5868.1826000000001</v>
      </c>
      <c r="O4766" s="17">
        <f t="shared" si="592"/>
        <v>10932</v>
      </c>
      <c r="P4766" s="18">
        <f t="shared" si="593"/>
        <v>9145.3007999999991</v>
      </c>
      <c r="Q4766" s="18">
        <f t="shared" si="594"/>
        <v>13347.2832</v>
      </c>
      <c r="R4766" s="18">
        <f t="shared" si="595"/>
        <v>12680.582400000001</v>
      </c>
      <c r="S4766" s="18">
        <f t="shared" si="596"/>
        <v>7274.7978000000003</v>
      </c>
      <c r="T4766" s="18">
        <f t="shared" si="597"/>
        <v>10717.5198</v>
      </c>
      <c r="U4766" s="18">
        <f t="shared" si="598"/>
        <v>6320.7106800000001</v>
      </c>
      <c r="V4766" s="18">
        <f t="shared" si="599"/>
        <v>70418.191200000001</v>
      </c>
      <c r="W4766" s="21">
        <v>60183.30078125</v>
      </c>
      <c r="X4766" s="21">
        <v>159</v>
      </c>
      <c r="Y4766" s="21">
        <v>74</v>
      </c>
      <c r="Z4766" s="21">
        <v>107</v>
      </c>
      <c r="AA4766" s="21">
        <v>60</v>
      </c>
    </row>
    <row r="4767" spans="1:27" hidden="1" x14ac:dyDescent="0.35">
      <c r="A4767">
        <v>483</v>
      </c>
      <c r="B4767" t="s">
        <v>215</v>
      </c>
      <c r="C4767">
        <v>1</v>
      </c>
      <c r="D4767" t="s">
        <v>1528</v>
      </c>
      <c r="E4767" t="s">
        <v>613</v>
      </c>
      <c r="F4767" t="s">
        <v>109</v>
      </c>
      <c r="G4767" s="19">
        <v>911</v>
      </c>
      <c r="H4767" s="19">
        <v>932.87225000000001</v>
      </c>
      <c r="I4767" s="19">
        <v>1131.7394999999999</v>
      </c>
      <c r="J4767" s="19">
        <v>1269.9124999999999</v>
      </c>
      <c r="K4767" s="19">
        <v>668.10766999999998</v>
      </c>
      <c r="L4767" s="19">
        <v>893.12665000000004</v>
      </c>
      <c r="M4767" s="19">
        <v>475.68686000000002</v>
      </c>
      <c r="N4767" s="19">
        <v>6282.4453000000003</v>
      </c>
      <c r="O4767" s="17">
        <f t="shared" si="592"/>
        <v>10932</v>
      </c>
      <c r="P4767" s="18">
        <f t="shared" si="593"/>
        <v>11194.467000000001</v>
      </c>
      <c r="Q4767" s="18">
        <f t="shared" si="594"/>
        <v>13580.874</v>
      </c>
      <c r="R4767" s="18">
        <f t="shared" si="595"/>
        <v>15238.949999999999</v>
      </c>
      <c r="S4767" s="18">
        <f t="shared" si="596"/>
        <v>8017.2920400000003</v>
      </c>
      <c r="T4767" s="18">
        <f t="shared" si="597"/>
        <v>10717.5198</v>
      </c>
      <c r="U4767" s="18">
        <f t="shared" si="598"/>
        <v>5708.2423200000003</v>
      </c>
      <c r="V4767" s="18">
        <f t="shared" si="599"/>
        <v>75389.343600000007</v>
      </c>
      <c r="W4767" s="21">
        <v>60183.30078125</v>
      </c>
      <c r="X4767" s="21">
        <v>159</v>
      </c>
      <c r="Y4767" s="21">
        <v>74</v>
      </c>
      <c r="Z4767" s="21">
        <v>107</v>
      </c>
      <c r="AA4767" s="21">
        <v>60</v>
      </c>
    </row>
    <row r="4768" spans="1:27" hidden="1" x14ac:dyDescent="0.35">
      <c r="A4768">
        <v>483</v>
      </c>
      <c r="B4768" t="s">
        <v>215</v>
      </c>
      <c r="C4768">
        <v>1</v>
      </c>
      <c r="D4768" t="s">
        <v>1528</v>
      </c>
      <c r="E4768" t="s">
        <v>613</v>
      </c>
      <c r="F4768" t="s">
        <v>13</v>
      </c>
      <c r="G4768" s="19">
        <v>587</v>
      </c>
      <c r="H4768" s="19">
        <v>485.03714000000002</v>
      </c>
      <c r="I4768" s="19">
        <v>1102.6893</v>
      </c>
      <c r="J4768" s="19">
        <v>834.24663999999996</v>
      </c>
      <c r="K4768" s="19">
        <v>388.44130999999999</v>
      </c>
      <c r="L4768" s="19">
        <v>0</v>
      </c>
      <c r="M4768" s="19">
        <v>557.07843000000003</v>
      </c>
      <c r="N4768" s="19">
        <v>3954.4929000000002</v>
      </c>
      <c r="O4768" s="17">
        <f t="shared" si="592"/>
        <v>7044</v>
      </c>
      <c r="P4768" s="18">
        <f t="shared" si="593"/>
        <v>5820.4456800000007</v>
      </c>
      <c r="Q4768" s="18">
        <f t="shared" si="594"/>
        <v>13232.2716</v>
      </c>
      <c r="R4768" s="18">
        <f t="shared" si="595"/>
        <v>10010.95968</v>
      </c>
      <c r="S4768" s="18">
        <f t="shared" si="596"/>
        <v>4661.2957200000001</v>
      </c>
      <c r="T4768" s="18">
        <f t="shared" si="597"/>
        <v>0</v>
      </c>
      <c r="U4768" s="18">
        <f t="shared" si="598"/>
        <v>6684.9411600000003</v>
      </c>
      <c r="V4768" s="18">
        <f t="shared" si="599"/>
        <v>47453.914799999999</v>
      </c>
      <c r="W4768" s="21">
        <v>60183.30078125</v>
      </c>
      <c r="X4768" s="21">
        <v>159</v>
      </c>
      <c r="Y4768" s="21">
        <v>74</v>
      </c>
      <c r="Z4768" s="21">
        <v>107</v>
      </c>
      <c r="AA4768" s="21">
        <v>60</v>
      </c>
    </row>
    <row r="4769" spans="1:27" hidden="1" x14ac:dyDescent="0.35">
      <c r="A4769">
        <v>483</v>
      </c>
      <c r="B4769" t="s">
        <v>215</v>
      </c>
      <c r="C4769">
        <v>1</v>
      </c>
      <c r="D4769" t="s">
        <v>1528</v>
      </c>
      <c r="E4769" t="s">
        <v>613</v>
      </c>
      <c r="F4769" t="s">
        <v>14</v>
      </c>
      <c r="G4769" s="19">
        <v>674</v>
      </c>
      <c r="H4769" s="19">
        <v>603.67755</v>
      </c>
      <c r="I4769" s="19">
        <v>1159.7889</v>
      </c>
      <c r="J4769" s="19">
        <v>1047.444</v>
      </c>
      <c r="K4769" s="19">
        <v>462.95294000000001</v>
      </c>
      <c r="L4769" s="19">
        <v>500.56592000000001</v>
      </c>
      <c r="M4769" s="19">
        <v>595.58789000000002</v>
      </c>
      <c r="N4769" s="19">
        <v>5044.0171</v>
      </c>
      <c r="O4769" s="17">
        <f t="shared" si="592"/>
        <v>8088</v>
      </c>
      <c r="P4769" s="18">
        <f t="shared" si="593"/>
        <v>7244.1306000000004</v>
      </c>
      <c r="Q4769" s="18">
        <f t="shared" si="594"/>
        <v>13917.4668</v>
      </c>
      <c r="R4769" s="18">
        <f t="shared" si="595"/>
        <v>12569.328</v>
      </c>
      <c r="S4769" s="18">
        <f t="shared" si="596"/>
        <v>5555.4352799999997</v>
      </c>
      <c r="T4769" s="18">
        <f t="shared" si="597"/>
        <v>6006.7910400000001</v>
      </c>
      <c r="U4769" s="18">
        <f t="shared" si="598"/>
        <v>7147.0546800000002</v>
      </c>
      <c r="V4769" s="18">
        <f t="shared" si="599"/>
        <v>60528.205199999997</v>
      </c>
      <c r="W4769" s="21">
        <v>60183.30078125</v>
      </c>
      <c r="X4769" s="21">
        <v>159</v>
      </c>
      <c r="Y4769" s="21">
        <v>74</v>
      </c>
      <c r="Z4769" s="21">
        <v>107</v>
      </c>
      <c r="AA4769" s="21">
        <v>60</v>
      </c>
    </row>
    <row r="4770" spans="1:27" hidden="1" x14ac:dyDescent="0.35">
      <c r="A4770">
        <v>483</v>
      </c>
      <c r="B4770" t="s">
        <v>215</v>
      </c>
      <c r="C4770">
        <v>1</v>
      </c>
      <c r="D4770" t="s">
        <v>1528</v>
      </c>
      <c r="E4770" t="s">
        <v>613</v>
      </c>
      <c r="F4770" t="s">
        <v>15</v>
      </c>
      <c r="G4770" s="19">
        <v>674</v>
      </c>
      <c r="H4770" s="19">
        <v>764.54462000000001</v>
      </c>
      <c r="I4770" s="19">
        <v>1197.2415000000001</v>
      </c>
      <c r="J4770" s="19">
        <v>1260.6412</v>
      </c>
      <c r="K4770" s="19">
        <v>521.24145999999996</v>
      </c>
      <c r="L4770" s="19">
        <v>800.75945999999999</v>
      </c>
      <c r="M4770" s="19">
        <v>551.21160999999995</v>
      </c>
      <c r="N4770" s="19">
        <v>5769.6396000000004</v>
      </c>
      <c r="O4770" s="17">
        <f t="shared" si="592"/>
        <v>8088</v>
      </c>
      <c r="P4770" s="18">
        <f t="shared" si="593"/>
        <v>9174.5354399999997</v>
      </c>
      <c r="Q4770" s="18">
        <f t="shared" si="594"/>
        <v>14366.898000000001</v>
      </c>
      <c r="R4770" s="18">
        <f t="shared" si="595"/>
        <v>15127.6944</v>
      </c>
      <c r="S4770" s="18">
        <f t="shared" si="596"/>
        <v>6254.8975199999995</v>
      </c>
      <c r="T4770" s="18">
        <f t="shared" si="597"/>
        <v>9609.113519999999</v>
      </c>
      <c r="U4770" s="18">
        <f t="shared" si="598"/>
        <v>6614.5393199999999</v>
      </c>
      <c r="V4770" s="18">
        <f t="shared" si="599"/>
        <v>69235.675199999998</v>
      </c>
      <c r="W4770" s="21">
        <v>60183.30078125</v>
      </c>
      <c r="X4770" s="21">
        <v>159</v>
      </c>
      <c r="Y4770" s="21">
        <v>74</v>
      </c>
      <c r="Z4770" s="21">
        <v>107</v>
      </c>
      <c r="AA4770" s="21">
        <v>60</v>
      </c>
    </row>
    <row r="4771" spans="1:27" hidden="1" x14ac:dyDescent="0.35">
      <c r="A4771">
        <v>483</v>
      </c>
      <c r="B4771" t="s">
        <v>215</v>
      </c>
      <c r="C4771">
        <v>1</v>
      </c>
      <c r="D4771" t="s">
        <v>1528</v>
      </c>
      <c r="E4771" t="s">
        <v>613</v>
      </c>
      <c r="F4771" t="s">
        <v>110</v>
      </c>
      <c r="G4771" s="19">
        <v>911</v>
      </c>
      <c r="H4771" s="19">
        <v>933.45087000000001</v>
      </c>
      <c r="I4771" s="19">
        <v>1214.8878</v>
      </c>
      <c r="J4771" s="19">
        <v>1473.8384000000001</v>
      </c>
      <c r="K4771" s="19">
        <v>668.31732</v>
      </c>
      <c r="L4771" s="19">
        <v>893.12665000000004</v>
      </c>
      <c r="M4771" s="19">
        <v>603.37041999999997</v>
      </c>
      <c r="N4771" s="19">
        <v>6697.9912000000004</v>
      </c>
      <c r="O4771" s="17">
        <f t="shared" si="592"/>
        <v>10932</v>
      </c>
      <c r="P4771" s="18">
        <f t="shared" si="593"/>
        <v>11201.41044</v>
      </c>
      <c r="Q4771" s="18">
        <f t="shared" si="594"/>
        <v>14578.6536</v>
      </c>
      <c r="R4771" s="18">
        <f t="shared" si="595"/>
        <v>17686.060799999999</v>
      </c>
      <c r="S4771" s="18">
        <f t="shared" si="596"/>
        <v>8019.8078399999995</v>
      </c>
      <c r="T4771" s="18">
        <f t="shared" si="597"/>
        <v>10717.5198</v>
      </c>
      <c r="U4771" s="18">
        <f t="shared" si="598"/>
        <v>7240.4450399999996</v>
      </c>
      <c r="V4771" s="18">
        <f t="shared" si="599"/>
        <v>80375.894400000005</v>
      </c>
      <c r="W4771" s="21">
        <v>60183.30078125</v>
      </c>
      <c r="X4771" s="21">
        <v>159</v>
      </c>
      <c r="Y4771" s="21">
        <v>74</v>
      </c>
      <c r="Z4771" s="21">
        <v>107</v>
      </c>
      <c r="AA4771" s="21">
        <v>60</v>
      </c>
    </row>
    <row r="4772" spans="1:27" hidden="1" x14ac:dyDescent="0.35">
      <c r="A4772">
        <v>483</v>
      </c>
      <c r="B4772" t="s">
        <v>215</v>
      </c>
      <c r="C4772">
        <v>1</v>
      </c>
      <c r="D4772" t="s">
        <v>1528</v>
      </c>
      <c r="E4772" t="s">
        <v>613</v>
      </c>
      <c r="F4772" t="s">
        <v>111</v>
      </c>
      <c r="G4772" s="19">
        <v>911</v>
      </c>
      <c r="H4772" s="19">
        <v>1142.3200999999999</v>
      </c>
      <c r="I4772" s="19">
        <v>1270.1174000000001</v>
      </c>
      <c r="J4772" s="19">
        <v>1687.0358000000001</v>
      </c>
      <c r="K4772" s="19">
        <v>743.99883999999997</v>
      </c>
      <c r="L4772" s="19">
        <v>893.12665000000004</v>
      </c>
      <c r="M4772" s="19">
        <v>561.95441000000005</v>
      </c>
      <c r="N4772" s="19">
        <v>7209.5532000000003</v>
      </c>
      <c r="O4772" s="17">
        <f t="shared" si="592"/>
        <v>10932</v>
      </c>
      <c r="P4772" s="18">
        <f t="shared" si="593"/>
        <v>13707.841199999999</v>
      </c>
      <c r="Q4772" s="18">
        <f t="shared" si="594"/>
        <v>15241.408800000001</v>
      </c>
      <c r="R4772" s="18">
        <f t="shared" si="595"/>
        <v>20244.429600000003</v>
      </c>
      <c r="S4772" s="18">
        <f t="shared" si="596"/>
        <v>8927.9860799999988</v>
      </c>
      <c r="T4772" s="18">
        <f t="shared" si="597"/>
        <v>10717.5198</v>
      </c>
      <c r="U4772" s="18">
        <f t="shared" si="598"/>
        <v>6743.4529200000006</v>
      </c>
      <c r="V4772" s="18">
        <f t="shared" si="599"/>
        <v>86514.638399999996</v>
      </c>
      <c r="W4772" s="21">
        <v>60183.30078125</v>
      </c>
      <c r="X4772" s="21">
        <v>159</v>
      </c>
      <c r="Y4772" s="21">
        <v>74</v>
      </c>
      <c r="Z4772" s="21">
        <v>107</v>
      </c>
      <c r="AA4772" s="21">
        <v>60</v>
      </c>
    </row>
    <row r="4773" spans="1:27" x14ac:dyDescent="0.35">
      <c r="A4773">
        <v>420</v>
      </c>
      <c r="B4773" t="s">
        <v>215</v>
      </c>
      <c r="C4773">
        <v>0</v>
      </c>
      <c r="D4773" t="s">
        <v>1382</v>
      </c>
      <c r="E4773" t="s">
        <v>1383</v>
      </c>
      <c r="F4773" t="s">
        <v>10</v>
      </c>
      <c r="G4773" s="19">
        <v>488</v>
      </c>
      <c r="H4773" s="19">
        <v>257.64895999999999</v>
      </c>
      <c r="I4773" s="19">
        <v>906.02306999999996</v>
      </c>
      <c r="J4773" s="19">
        <v>444.89917000000003</v>
      </c>
      <c r="K4773" s="19">
        <v>270.17800999999997</v>
      </c>
      <c r="L4773" s="19">
        <v>0</v>
      </c>
      <c r="M4773" s="19">
        <v>446.71938999999998</v>
      </c>
      <c r="N4773" s="19">
        <v>2813.4684999999999</v>
      </c>
      <c r="O4773" s="17">
        <f t="shared" si="592"/>
        <v>5856</v>
      </c>
      <c r="P4773" s="18">
        <f t="shared" si="593"/>
        <v>3091.7875199999999</v>
      </c>
      <c r="Q4773" s="18">
        <f t="shared" si="594"/>
        <v>10872.276839999999</v>
      </c>
      <c r="R4773" s="18">
        <f t="shared" si="595"/>
        <v>5338.7900399999999</v>
      </c>
      <c r="S4773" s="18">
        <f t="shared" si="596"/>
        <v>3242.1361199999997</v>
      </c>
      <c r="T4773" s="18">
        <f t="shared" si="597"/>
        <v>0</v>
      </c>
      <c r="U4773" s="18">
        <f t="shared" si="598"/>
        <v>5360.6326799999997</v>
      </c>
      <c r="V4773" s="18">
        <f t="shared" si="599"/>
        <v>33761.622000000003</v>
      </c>
      <c r="W4773" s="21">
        <v>47507.1328125</v>
      </c>
      <c r="X4773" s="21">
        <v>159</v>
      </c>
      <c r="Y4773" s="21">
        <v>111</v>
      </c>
      <c r="Z4773" s="21">
        <v>32</v>
      </c>
      <c r="AA4773" s="21">
        <v>131</v>
      </c>
    </row>
    <row r="4774" spans="1:27" hidden="1" x14ac:dyDescent="0.35">
      <c r="A4774">
        <v>484</v>
      </c>
      <c r="B4774" t="s">
        <v>215</v>
      </c>
      <c r="C4774">
        <v>1</v>
      </c>
      <c r="D4774" t="s">
        <v>1529</v>
      </c>
      <c r="E4774" t="s">
        <v>1530</v>
      </c>
      <c r="F4774" t="s">
        <v>11</v>
      </c>
      <c r="G4774" s="19">
        <v>706</v>
      </c>
      <c r="H4774" s="19">
        <v>377.16354000000001</v>
      </c>
      <c r="I4774" s="19">
        <v>960.88647000000003</v>
      </c>
      <c r="J4774" s="19">
        <v>619.84253000000001</v>
      </c>
      <c r="K4774" s="19">
        <v>392.47287</v>
      </c>
      <c r="L4774" s="19">
        <v>524.63214000000005</v>
      </c>
      <c r="M4774" s="19">
        <v>458.43783999999999</v>
      </c>
      <c r="N4774" s="19">
        <v>4039.4353000000001</v>
      </c>
      <c r="O4774" s="17">
        <f t="shared" si="592"/>
        <v>8472</v>
      </c>
      <c r="P4774" s="18">
        <f t="shared" si="593"/>
        <v>4525.9624800000001</v>
      </c>
      <c r="Q4774" s="18">
        <f t="shared" si="594"/>
        <v>11530.637640000001</v>
      </c>
      <c r="R4774" s="18">
        <f t="shared" si="595"/>
        <v>7438.1103600000006</v>
      </c>
      <c r="S4774" s="18">
        <f t="shared" si="596"/>
        <v>4709.6744399999998</v>
      </c>
      <c r="T4774" s="18">
        <f t="shared" si="597"/>
        <v>6295.5856800000001</v>
      </c>
      <c r="U4774" s="18">
        <f t="shared" si="598"/>
        <v>5501.2540799999997</v>
      </c>
      <c r="V4774" s="18">
        <f t="shared" si="599"/>
        <v>48473.223599999998</v>
      </c>
      <c r="W4774" s="21">
        <v>60126.82421875</v>
      </c>
      <c r="X4774" s="21">
        <v>159</v>
      </c>
      <c r="Y4774" s="21">
        <v>70</v>
      </c>
      <c r="Z4774" s="21">
        <v>103</v>
      </c>
      <c r="AA4774" s="21">
        <v>61</v>
      </c>
    </row>
    <row r="4775" spans="1:27" hidden="1" x14ac:dyDescent="0.35">
      <c r="A4775">
        <v>484</v>
      </c>
      <c r="B4775" t="s">
        <v>215</v>
      </c>
      <c r="C4775">
        <v>1</v>
      </c>
      <c r="D4775" t="s">
        <v>1529</v>
      </c>
      <c r="E4775" t="s">
        <v>1530</v>
      </c>
      <c r="F4775" t="s">
        <v>12</v>
      </c>
      <c r="G4775" s="19">
        <v>706</v>
      </c>
      <c r="H4775" s="19">
        <v>552.60760000000005</v>
      </c>
      <c r="I4775" s="19">
        <v>1016.2198</v>
      </c>
      <c r="J4775" s="19">
        <v>829.56170999999995</v>
      </c>
      <c r="K4775" s="19">
        <v>456.04318000000001</v>
      </c>
      <c r="L4775" s="19">
        <v>839.25829999999996</v>
      </c>
      <c r="M4775" s="19">
        <v>427.43002000000001</v>
      </c>
      <c r="N4775" s="19">
        <v>4827.1206000000002</v>
      </c>
      <c r="O4775" s="17">
        <f t="shared" si="592"/>
        <v>8472</v>
      </c>
      <c r="P4775" s="18">
        <f t="shared" si="593"/>
        <v>6631.2912000000006</v>
      </c>
      <c r="Q4775" s="18">
        <f t="shared" si="594"/>
        <v>12194.6376</v>
      </c>
      <c r="R4775" s="18">
        <f t="shared" si="595"/>
        <v>9954.7405199999994</v>
      </c>
      <c r="S4775" s="18">
        <f t="shared" si="596"/>
        <v>5472.5181599999996</v>
      </c>
      <c r="T4775" s="18">
        <f t="shared" si="597"/>
        <v>10071.0996</v>
      </c>
      <c r="U4775" s="18">
        <f t="shared" si="598"/>
        <v>5129.1602400000002</v>
      </c>
      <c r="V4775" s="18">
        <f t="shared" si="599"/>
        <v>57925.447200000002</v>
      </c>
      <c r="W4775" s="21">
        <v>60126.82421875</v>
      </c>
      <c r="X4775" s="21">
        <v>159</v>
      </c>
      <c r="Y4775" s="21">
        <v>70</v>
      </c>
      <c r="Z4775" s="21">
        <v>103</v>
      </c>
      <c r="AA4775" s="21">
        <v>61</v>
      </c>
    </row>
    <row r="4776" spans="1:27" hidden="1" x14ac:dyDescent="0.35">
      <c r="A4776">
        <v>484</v>
      </c>
      <c r="B4776" t="s">
        <v>215</v>
      </c>
      <c r="C4776">
        <v>1</v>
      </c>
      <c r="D4776" t="s">
        <v>1529</v>
      </c>
      <c r="E4776" t="s">
        <v>1530</v>
      </c>
      <c r="F4776" t="s">
        <v>108</v>
      </c>
      <c r="G4776" s="19">
        <v>1010</v>
      </c>
      <c r="H4776" s="19">
        <v>737.20288000000005</v>
      </c>
      <c r="I4776" s="19">
        <v>1095.0060000000001</v>
      </c>
      <c r="J4776" s="19">
        <v>1039.2809</v>
      </c>
      <c r="K4776" s="19">
        <v>633.08051</v>
      </c>
      <c r="L4776" s="19">
        <v>936.06635000000006</v>
      </c>
      <c r="M4776" s="19">
        <v>565.96160999999995</v>
      </c>
      <c r="N4776" s="19">
        <v>6016.5981000000002</v>
      </c>
      <c r="O4776" s="17">
        <f t="shared" si="592"/>
        <v>12120</v>
      </c>
      <c r="P4776" s="18">
        <f t="shared" si="593"/>
        <v>8846.4345600000015</v>
      </c>
      <c r="Q4776" s="18">
        <f t="shared" si="594"/>
        <v>13140.072</v>
      </c>
      <c r="R4776" s="18">
        <f t="shared" si="595"/>
        <v>12471.370800000001</v>
      </c>
      <c r="S4776" s="18">
        <f t="shared" si="596"/>
        <v>7596.96612</v>
      </c>
      <c r="T4776" s="18">
        <f t="shared" si="597"/>
        <v>11232.796200000001</v>
      </c>
      <c r="U4776" s="18">
        <f t="shared" si="598"/>
        <v>6791.5393199999999</v>
      </c>
      <c r="V4776" s="18">
        <f t="shared" si="599"/>
        <v>72199.177200000006</v>
      </c>
      <c r="W4776" s="21">
        <v>60126.82421875</v>
      </c>
      <c r="X4776" s="21">
        <v>159</v>
      </c>
      <c r="Y4776" s="21">
        <v>70</v>
      </c>
      <c r="Z4776" s="21">
        <v>103</v>
      </c>
      <c r="AA4776" s="21">
        <v>61</v>
      </c>
    </row>
    <row r="4777" spans="1:27" hidden="1" x14ac:dyDescent="0.35">
      <c r="A4777">
        <v>484</v>
      </c>
      <c r="B4777" t="s">
        <v>215</v>
      </c>
      <c r="C4777">
        <v>1</v>
      </c>
      <c r="D4777" t="s">
        <v>1529</v>
      </c>
      <c r="E4777" t="s">
        <v>1530</v>
      </c>
      <c r="F4777" t="s">
        <v>109</v>
      </c>
      <c r="G4777" s="19">
        <v>1010</v>
      </c>
      <c r="H4777" s="19">
        <v>902.38622999999995</v>
      </c>
      <c r="I4777" s="19">
        <v>1107.9653000000001</v>
      </c>
      <c r="J4777" s="19">
        <v>1249.0001</v>
      </c>
      <c r="K4777" s="19">
        <v>692.93291999999997</v>
      </c>
      <c r="L4777" s="19">
        <v>936.06635000000006</v>
      </c>
      <c r="M4777" s="19">
        <v>509.61392000000001</v>
      </c>
      <c r="N4777" s="19">
        <v>6407.9647999999997</v>
      </c>
      <c r="O4777" s="17">
        <f t="shared" si="592"/>
        <v>12120</v>
      </c>
      <c r="P4777" s="18">
        <f t="shared" si="593"/>
        <v>10828.634759999999</v>
      </c>
      <c r="Q4777" s="18">
        <f t="shared" si="594"/>
        <v>13295.583600000002</v>
      </c>
      <c r="R4777" s="18">
        <f t="shared" si="595"/>
        <v>14988.001199999999</v>
      </c>
      <c r="S4777" s="18">
        <f t="shared" si="596"/>
        <v>8315.1950399999987</v>
      </c>
      <c r="T4777" s="18">
        <f t="shared" si="597"/>
        <v>11232.796200000001</v>
      </c>
      <c r="U4777" s="18">
        <f t="shared" si="598"/>
        <v>6115.3670400000001</v>
      </c>
      <c r="V4777" s="18">
        <f t="shared" si="599"/>
        <v>76895.57759999999</v>
      </c>
      <c r="W4777" s="21">
        <v>60126.82421875</v>
      </c>
      <c r="X4777" s="21">
        <v>159</v>
      </c>
      <c r="Y4777" s="21">
        <v>70</v>
      </c>
      <c r="Z4777" s="21">
        <v>103</v>
      </c>
      <c r="AA4777" s="21">
        <v>61</v>
      </c>
    </row>
    <row r="4778" spans="1:27" hidden="1" x14ac:dyDescent="0.35">
      <c r="A4778">
        <v>484</v>
      </c>
      <c r="B4778" t="s">
        <v>215</v>
      </c>
      <c r="C4778">
        <v>1</v>
      </c>
      <c r="D4778" t="s">
        <v>1529</v>
      </c>
      <c r="E4778" t="s">
        <v>1530</v>
      </c>
      <c r="F4778" t="s">
        <v>13</v>
      </c>
      <c r="G4778" s="19">
        <v>586</v>
      </c>
      <c r="H4778" s="19">
        <v>469.18624999999997</v>
      </c>
      <c r="I4778" s="19">
        <v>1055.8653999999999</v>
      </c>
      <c r="J4778" s="19">
        <v>820.24663999999996</v>
      </c>
      <c r="K4778" s="19">
        <v>382.3356</v>
      </c>
      <c r="L4778" s="19">
        <v>0</v>
      </c>
      <c r="M4778" s="19">
        <v>535.25909000000001</v>
      </c>
      <c r="N4778" s="19">
        <v>3848.8930999999998</v>
      </c>
      <c r="O4778" s="17">
        <f t="shared" si="592"/>
        <v>7032</v>
      </c>
      <c r="P4778" s="18">
        <f t="shared" si="593"/>
        <v>5630.2349999999997</v>
      </c>
      <c r="Q4778" s="18">
        <f t="shared" si="594"/>
        <v>12670.3848</v>
      </c>
      <c r="R4778" s="18">
        <f t="shared" si="595"/>
        <v>9842.9596799999999</v>
      </c>
      <c r="S4778" s="18">
        <f t="shared" si="596"/>
        <v>4588.0272000000004</v>
      </c>
      <c r="T4778" s="18">
        <f t="shared" si="597"/>
        <v>0</v>
      </c>
      <c r="U4778" s="18">
        <f t="shared" si="598"/>
        <v>6423.1090800000002</v>
      </c>
      <c r="V4778" s="18">
        <f t="shared" si="599"/>
        <v>46186.717199999999</v>
      </c>
      <c r="W4778" s="21">
        <v>60126.82421875</v>
      </c>
      <c r="X4778" s="21">
        <v>159</v>
      </c>
      <c r="Y4778" s="21">
        <v>70</v>
      </c>
      <c r="Z4778" s="21">
        <v>103</v>
      </c>
      <c r="AA4778" s="21">
        <v>61</v>
      </c>
    </row>
    <row r="4779" spans="1:27" hidden="1" x14ac:dyDescent="0.35">
      <c r="A4779">
        <v>484</v>
      </c>
      <c r="B4779" t="s">
        <v>215</v>
      </c>
      <c r="C4779">
        <v>1</v>
      </c>
      <c r="D4779" t="s">
        <v>1529</v>
      </c>
      <c r="E4779" t="s">
        <v>1530</v>
      </c>
      <c r="F4779" t="s">
        <v>14</v>
      </c>
      <c r="G4779" s="19">
        <v>706</v>
      </c>
      <c r="H4779" s="19">
        <v>583.94952000000001</v>
      </c>
      <c r="I4779" s="19">
        <v>1107.2313999999999</v>
      </c>
      <c r="J4779" s="19">
        <v>1029.9657999999999</v>
      </c>
      <c r="K4779" s="19">
        <v>467.39956999999998</v>
      </c>
      <c r="L4779" s="19">
        <v>524.63214000000005</v>
      </c>
      <c r="M4779" s="19">
        <v>587.5625</v>
      </c>
      <c r="N4779" s="19">
        <v>5006.7412000000004</v>
      </c>
      <c r="O4779" s="17">
        <f t="shared" si="592"/>
        <v>8472</v>
      </c>
      <c r="P4779" s="18">
        <f t="shared" si="593"/>
        <v>7007.3942399999996</v>
      </c>
      <c r="Q4779" s="18">
        <f t="shared" si="594"/>
        <v>13286.7768</v>
      </c>
      <c r="R4779" s="18">
        <f t="shared" si="595"/>
        <v>12359.589599999999</v>
      </c>
      <c r="S4779" s="18">
        <f t="shared" si="596"/>
        <v>5608.7948399999996</v>
      </c>
      <c r="T4779" s="18">
        <f t="shared" si="597"/>
        <v>6295.5856800000001</v>
      </c>
      <c r="U4779" s="18">
        <f t="shared" si="598"/>
        <v>7050.75</v>
      </c>
      <c r="V4779" s="18">
        <f t="shared" si="599"/>
        <v>60080.894400000005</v>
      </c>
      <c r="W4779" s="21">
        <v>60126.82421875</v>
      </c>
      <c r="X4779" s="21">
        <v>159</v>
      </c>
      <c r="Y4779" s="21">
        <v>70</v>
      </c>
      <c r="Z4779" s="21">
        <v>103</v>
      </c>
      <c r="AA4779" s="21">
        <v>61</v>
      </c>
    </row>
    <row r="4780" spans="1:27" hidden="1" x14ac:dyDescent="0.35">
      <c r="A4780">
        <v>484</v>
      </c>
      <c r="B4780" t="s">
        <v>215</v>
      </c>
      <c r="C4780">
        <v>1</v>
      </c>
      <c r="D4780" t="s">
        <v>1529</v>
      </c>
      <c r="E4780" t="s">
        <v>1530</v>
      </c>
      <c r="F4780" t="s">
        <v>15</v>
      </c>
      <c r="G4780" s="19">
        <v>706</v>
      </c>
      <c r="H4780" s="19">
        <v>739.55951000000005</v>
      </c>
      <c r="I4780" s="19">
        <v>1189.1357</v>
      </c>
      <c r="J4780" s="19">
        <v>1239.6850999999999</v>
      </c>
      <c r="K4780" s="19">
        <v>523.78326000000004</v>
      </c>
      <c r="L4780" s="19">
        <v>839.25829999999996</v>
      </c>
      <c r="M4780" s="19">
        <v>556.58330999999998</v>
      </c>
      <c r="N4780" s="19">
        <v>5794.0054</v>
      </c>
      <c r="O4780" s="17">
        <f t="shared" si="592"/>
        <v>8472</v>
      </c>
      <c r="P4780" s="18">
        <f t="shared" si="593"/>
        <v>8874.7141200000005</v>
      </c>
      <c r="Q4780" s="18">
        <f t="shared" si="594"/>
        <v>14269.628400000001</v>
      </c>
      <c r="R4780" s="18">
        <f t="shared" si="595"/>
        <v>14876.2212</v>
      </c>
      <c r="S4780" s="18">
        <f t="shared" si="596"/>
        <v>6285.39912</v>
      </c>
      <c r="T4780" s="18">
        <f t="shared" si="597"/>
        <v>10071.0996</v>
      </c>
      <c r="U4780" s="18">
        <f t="shared" si="598"/>
        <v>6678.9997199999998</v>
      </c>
      <c r="V4780" s="18">
        <f t="shared" si="599"/>
        <v>69528.064799999993</v>
      </c>
      <c r="W4780" s="21">
        <v>60126.82421875</v>
      </c>
      <c r="X4780" s="21">
        <v>159</v>
      </c>
      <c r="Y4780" s="21">
        <v>70</v>
      </c>
      <c r="Z4780" s="21">
        <v>103</v>
      </c>
      <c r="AA4780" s="21">
        <v>61</v>
      </c>
    </row>
    <row r="4781" spans="1:27" hidden="1" x14ac:dyDescent="0.35">
      <c r="A4781">
        <v>484</v>
      </c>
      <c r="B4781" t="s">
        <v>215</v>
      </c>
      <c r="C4781">
        <v>1</v>
      </c>
      <c r="D4781" t="s">
        <v>1529</v>
      </c>
      <c r="E4781" t="s">
        <v>1530</v>
      </c>
      <c r="F4781" t="s">
        <v>110</v>
      </c>
      <c r="G4781" s="19">
        <v>1010</v>
      </c>
      <c r="H4781" s="19">
        <v>902.94597999999996</v>
      </c>
      <c r="I4781" s="19">
        <v>1200.2184</v>
      </c>
      <c r="J4781" s="19">
        <v>1449.4042999999999</v>
      </c>
      <c r="K4781" s="19">
        <v>693.13580000000002</v>
      </c>
      <c r="L4781" s="19">
        <v>936.06635000000006</v>
      </c>
      <c r="M4781" s="19">
        <v>631.01953000000003</v>
      </c>
      <c r="N4781" s="19">
        <v>6822.7905000000001</v>
      </c>
      <c r="O4781" s="17">
        <f t="shared" si="592"/>
        <v>12120</v>
      </c>
      <c r="P4781" s="18">
        <f t="shared" si="593"/>
        <v>10835.35176</v>
      </c>
      <c r="Q4781" s="18">
        <f t="shared" si="594"/>
        <v>14402.620800000001</v>
      </c>
      <c r="R4781" s="18">
        <f t="shared" si="595"/>
        <v>17392.851599999998</v>
      </c>
      <c r="S4781" s="18">
        <f t="shared" si="596"/>
        <v>8317.6296000000002</v>
      </c>
      <c r="T4781" s="18">
        <f t="shared" si="597"/>
        <v>11232.796200000001</v>
      </c>
      <c r="U4781" s="18">
        <f t="shared" si="598"/>
        <v>7572.2343600000004</v>
      </c>
      <c r="V4781" s="18">
        <f t="shared" si="599"/>
        <v>81873.486000000004</v>
      </c>
      <c r="W4781" s="21">
        <v>60126.82421875</v>
      </c>
      <c r="X4781" s="21">
        <v>159</v>
      </c>
      <c r="Y4781" s="21">
        <v>70</v>
      </c>
      <c r="Z4781" s="21">
        <v>103</v>
      </c>
      <c r="AA4781" s="21">
        <v>61</v>
      </c>
    </row>
    <row r="4782" spans="1:27" hidden="1" x14ac:dyDescent="0.35">
      <c r="A4782">
        <v>484</v>
      </c>
      <c r="B4782" t="s">
        <v>215</v>
      </c>
      <c r="C4782">
        <v>1</v>
      </c>
      <c r="D4782" t="s">
        <v>1529</v>
      </c>
      <c r="E4782" t="s">
        <v>1530</v>
      </c>
      <c r="F4782" t="s">
        <v>111</v>
      </c>
      <c r="G4782" s="19">
        <v>1010</v>
      </c>
      <c r="H4782" s="19">
        <v>1104.9893999999999</v>
      </c>
      <c r="I4782" s="19">
        <v>1194.0984000000001</v>
      </c>
      <c r="J4782" s="19">
        <v>1659.1233999999999</v>
      </c>
      <c r="K4782" s="19">
        <v>766.34398999999996</v>
      </c>
      <c r="L4782" s="19">
        <v>936.06635000000006</v>
      </c>
      <c r="M4782" s="19">
        <v>568.63018999999997</v>
      </c>
      <c r="N4782" s="19">
        <v>7239.2520000000004</v>
      </c>
      <c r="O4782" s="17">
        <f t="shared" si="592"/>
        <v>12120</v>
      </c>
      <c r="P4782" s="18">
        <f t="shared" si="593"/>
        <v>13259.872799999999</v>
      </c>
      <c r="Q4782" s="18">
        <f t="shared" si="594"/>
        <v>14329.180800000002</v>
      </c>
      <c r="R4782" s="18">
        <f t="shared" si="595"/>
        <v>19909.480799999998</v>
      </c>
      <c r="S4782" s="18">
        <f t="shared" si="596"/>
        <v>9196.12788</v>
      </c>
      <c r="T4782" s="18">
        <f t="shared" si="597"/>
        <v>11232.796200000001</v>
      </c>
      <c r="U4782" s="18">
        <f t="shared" si="598"/>
        <v>6823.5622800000001</v>
      </c>
      <c r="V4782" s="18">
        <f t="shared" si="599"/>
        <v>86871.024000000005</v>
      </c>
      <c r="W4782" s="21">
        <v>60126.82421875</v>
      </c>
      <c r="X4782" s="21">
        <v>159</v>
      </c>
      <c r="Y4782" s="21">
        <v>70</v>
      </c>
      <c r="Z4782" s="21">
        <v>103</v>
      </c>
      <c r="AA4782" s="21">
        <v>61</v>
      </c>
    </row>
    <row r="4783" spans="1:27" x14ac:dyDescent="0.35">
      <c r="A4783">
        <v>904</v>
      </c>
      <c r="B4783" t="s">
        <v>315</v>
      </c>
      <c r="C4783">
        <v>0</v>
      </c>
      <c r="D4783" t="s">
        <v>1531</v>
      </c>
      <c r="E4783" t="s">
        <v>1532</v>
      </c>
      <c r="F4783" t="s">
        <v>10</v>
      </c>
      <c r="G4783" s="19">
        <v>543</v>
      </c>
      <c r="H4783" s="19">
        <v>262.83652000000001</v>
      </c>
      <c r="I4783" s="19">
        <v>998.47069999999997</v>
      </c>
      <c r="J4783" s="19">
        <v>469.5575</v>
      </c>
      <c r="K4783" s="19">
        <v>291.98635999999999</v>
      </c>
      <c r="L4783" s="19">
        <v>0</v>
      </c>
      <c r="M4783" s="19">
        <v>485.03271000000001</v>
      </c>
      <c r="N4783" s="19">
        <v>3050.8838000000001</v>
      </c>
      <c r="O4783" s="17">
        <f t="shared" si="592"/>
        <v>6516</v>
      </c>
      <c r="P4783" s="18">
        <f t="shared" si="593"/>
        <v>3154.0382399999999</v>
      </c>
      <c r="Q4783" s="18">
        <f t="shared" si="594"/>
        <v>11981.6484</v>
      </c>
      <c r="R4783" s="18">
        <f t="shared" si="595"/>
        <v>5634.6900000000005</v>
      </c>
      <c r="S4783" s="18">
        <f t="shared" si="596"/>
        <v>3503.8363199999999</v>
      </c>
      <c r="T4783" s="18">
        <f t="shared" si="597"/>
        <v>0</v>
      </c>
      <c r="U4783" s="18">
        <f t="shared" si="598"/>
        <v>5820.3925200000003</v>
      </c>
      <c r="V4783" s="18">
        <f t="shared" si="599"/>
        <v>36610.605600000003</v>
      </c>
      <c r="W4783" s="21">
        <v>55432.17578125</v>
      </c>
      <c r="X4783" s="21">
        <v>105</v>
      </c>
      <c r="Y4783" s="21">
        <v>65</v>
      </c>
      <c r="Z4783" s="21">
        <v>5</v>
      </c>
      <c r="AA4783" s="21">
        <v>101</v>
      </c>
    </row>
    <row r="4784" spans="1:27" hidden="1" x14ac:dyDescent="0.35">
      <c r="A4784">
        <v>485</v>
      </c>
      <c r="B4784" t="s">
        <v>215</v>
      </c>
      <c r="C4784">
        <v>1</v>
      </c>
      <c r="D4784" t="s">
        <v>1359</v>
      </c>
      <c r="E4784" t="s">
        <v>270</v>
      </c>
      <c r="F4784" t="s">
        <v>11</v>
      </c>
      <c r="G4784" s="19">
        <v>786.52892999999995</v>
      </c>
      <c r="H4784" s="19">
        <v>397.55074999999999</v>
      </c>
      <c r="I4784" s="19">
        <v>902.81519000000003</v>
      </c>
      <c r="J4784" s="19">
        <v>643.79247999999995</v>
      </c>
      <c r="K4784" s="19">
        <v>429.03879000000001</v>
      </c>
      <c r="L4784" s="19">
        <v>556.13562000000002</v>
      </c>
      <c r="M4784" s="19">
        <v>496.77767999999998</v>
      </c>
      <c r="N4784" s="19">
        <v>4212.6396000000004</v>
      </c>
      <c r="O4784" s="17">
        <f t="shared" si="592"/>
        <v>9438.3471599999993</v>
      </c>
      <c r="P4784" s="18">
        <f t="shared" si="593"/>
        <v>4770.6090000000004</v>
      </c>
      <c r="Q4784" s="18">
        <f t="shared" si="594"/>
        <v>10833.782279999999</v>
      </c>
      <c r="R4784" s="18">
        <f t="shared" si="595"/>
        <v>7725.509759999999</v>
      </c>
      <c r="S4784" s="18">
        <f t="shared" si="596"/>
        <v>5148.4654799999998</v>
      </c>
      <c r="T4784" s="18">
        <f t="shared" si="597"/>
        <v>6673.6274400000002</v>
      </c>
      <c r="U4784" s="18">
        <f t="shared" si="598"/>
        <v>5961.3321599999999</v>
      </c>
      <c r="V4784" s="18">
        <f t="shared" si="599"/>
        <v>50551.675200000005</v>
      </c>
      <c r="W4784" s="21">
        <v>57585.4296875</v>
      </c>
      <c r="X4784" s="21">
        <v>159</v>
      </c>
      <c r="Y4784" s="21">
        <v>50</v>
      </c>
      <c r="Z4784" s="21">
        <v>70</v>
      </c>
      <c r="AA4784" s="21">
        <v>72</v>
      </c>
    </row>
    <row r="4785" spans="1:27" hidden="1" x14ac:dyDescent="0.35">
      <c r="A4785">
        <v>485</v>
      </c>
      <c r="B4785" t="s">
        <v>215</v>
      </c>
      <c r="C4785">
        <v>1</v>
      </c>
      <c r="D4785" t="s">
        <v>1359</v>
      </c>
      <c r="E4785" t="s">
        <v>270</v>
      </c>
      <c r="F4785" t="s">
        <v>12</v>
      </c>
      <c r="G4785" s="19">
        <v>786.52892999999995</v>
      </c>
      <c r="H4785" s="19">
        <v>582.47820999999999</v>
      </c>
      <c r="I4785" s="19">
        <v>946.49920999999995</v>
      </c>
      <c r="J4785" s="19">
        <v>861.46154999999999</v>
      </c>
      <c r="K4785" s="19">
        <v>496.04525999999998</v>
      </c>
      <c r="L4785" s="19">
        <v>889.65472</v>
      </c>
      <c r="M4785" s="19">
        <v>473.81088</v>
      </c>
      <c r="N4785" s="19">
        <v>5036.4785000000002</v>
      </c>
      <c r="O4785" s="17">
        <f t="shared" si="592"/>
        <v>9438.3471599999993</v>
      </c>
      <c r="P4785" s="18">
        <f t="shared" si="593"/>
        <v>6989.7385199999999</v>
      </c>
      <c r="Q4785" s="18">
        <f t="shared" si="594"/>
        <v>11357.990519999999</v>
      </c>
      <c r="R4785" s="18">
        <f t="shared" si="595"/>
        <v>10337.5386</v>
      </c>
      <c r="S4785" s="18">
        <f t="shared" si="596"/>
        <v>5952.5431200000003</v>
      </c>
      <c r="T4785" s="18">
        <f t="shared" si="597"/>
        <v>10675.85664</v>
      </c>
      <c r="U4785" s="18">
        <f t="shared" si="598"/>
        <v>5685.73056</v>
      </c>
      <c r="V4785" s="18">
        <f t="shared" si="599"/>
        <v>60437.741999999998</v>
      </c>
      <c r="W4785" s="21">
        <v>57585.4296875</v>
      </c>
      <c r="X4785" s="21">
        <v>159</v>
      </c>
      <c r="Y4785" s="21">
        <v>50</v>
      </c>
      <c r="Z4785" s="21">
        <v>70</v>
      </c>
      <c r="AA4785" s="21">
        <v>72</v>
      </c>
    </row>
    <row r="4786" spans="1:27" hidden="1" x14ac:dyDescent="0.35">
      <c r="A4786">
        <v>485</v>
      </c>
      <c r="B4786" t="s">
        <v>215</v>
      </c>
      <c r="C4786">
        <v>1</v>
      </c>
      <c r="D4786" t="s">
        <v>1359</v>
      </c>
      <c r="E4786" t="s">
        <v>270</v>
      </c>
      <c r="F4786" t="s">
        <v>108</v>
      </c>
      <c r="G4786" s="19">
        <v>1109.3123000000001</v>
      </c>
      <c r="H4786" s="19">
        <v>777.05169999999998</v>
      </c>
      <c r="I4786" s="19">
        <v>972.61748999999998</v>
      </c>
      <c r="J4786" s="19">
        <v>1079.1306</v>
      </c>
      <c r="K4786" s="19">
        <v>683.50409000000002</v>
      </c>
      <c r="L4786" s="19">
        <v>992.27593999999999</v>
      </c>
      <c r="M4786" s="19">
        <v>625.51757999999995</v>
      </c>
      <c r="N4786" s="19">
        <v>6239.4097000000002</v>
      </c>
      <c r="O4786" s="17">
        <f t="shared" si="592"/>
        <v>13311.747600000001</v>
      </c>
      <c r="P4786" s="18">
        <f t="shared" si="593"/>
        <v>9324.6203999999998</v>
      </c>
      <c r="Q4786" s="18">
        <f t="shared" si="594"/>
        <v>11671.409879999999</v>
      </c>
      <c r="R4786" s="18">
        <f t="shared" si="595"/>
        <v>12949.5672</v>
      </c>
      <c r="S4786" s="18">
        <f t="shared" si="596"/>
        <v>8202.0490800000007</v>
      </c>
      <c r="T4786" s="18">
        <f t="shared" si="597"/>
        <v>11907.31128</v>
      </c>
      <c r="U4786" s="18">
        <f t="shared" si="598"/>
        <v>7506.2109599999994</v>
      </c>
      <c r="V4786" s="18">
        <f t="shared" si="599"/>
        <v>74872.916400000002</v>
      </c>
      <c r="W4786" s="21">
        <v>57585.4296875</v>
      </c>
      <c r="X4786" s="21">
        <v>159</v>
      </c>
      <c r="Y4786" s="21">
        <v>50</v>
      </c>
      <c r="Z4786" s="21">
        <v>70</v>
      </c>
      <c r="AA4786" s="21">
        <v>72</v>
      </c>
    </row>
    <row r="4787" spans="1:27" hidden="1" x14ac:dyDescent="0.35">
      <c r="A4787">
        <v>485</v>
      </c>
      <c r="B4787" t="s">
        <v>215</v>
      </c>
      <c r="C4787">
        <v>1</v>
      </c>
      <c r="D4787" t="s">
        <v>1359</v>
      </c>
      <c r="E4787" t="s">
        <v>270</v>
      </c>
      <c r="F4787" t="s">
        <v>109</v>
      </c>
      <c r="G4787" s="19">
        <v>1109.3123000000001</v>
      </c>
      <c r="H4787" s="19">
        <v>951.16381999999999</v>
      </c>
      <c r="I4787" s="19">
        <v>979.21618999999998</v>
      </c>
      <c r="J4787" s="19">
        <v>1296.7998</v>
      </c>
      <c r="K4787" s="19">
        <v>746.59173999999996</v>
      </c>
      <c r="L4787" s="19">
        <v>992.27593999999999</v>
      </c>
      <c r="M4787" s="19">
        <v>579.59502999999995</v>
      </c>
      <c r="N4787" s="19">
        <v>6654.9546</v>
      </c>
      <c r="O4787" s="17">
        <f t="shared" si="592"/>
        <v>13311.747600000001</v>
      </c>
      <c r="P4787" s="18">
        <f t="shared" si="593"/>
        <v>11413.965840000001</v>
      </c>
      <c r="Q4787" s="18">
        <f t="shared" si="594"/>
        <v>11750.594279999999</v>
      </c>
      <c r="R4787" s="18">
        <f t="shared" si="595"/>
        <v>15561.597600000001</v>
      </c>
      <c r="S4787" s="18">
        <f t="shared" si="596"/>
        <v>8959.10088</v>
      </c>
      <c r="T4787" s="18">
        <f t="shared" si="597"/>
        <v>11907.31128</v>
      </c>
      <c r="U4787" s="18">
        <f t="shared" si="598"/>
        <v>6955.1403599999994</v>
      </c>
      <c r="V4787" s="18">
        <f t="shared" si="599"/>
        <v>79859.455199999997</v>
      </c>
      <c r="W4787" s="21">
        <v>57585.4296875</v>
      </c>
      <c r="X4787" s="21">
        <v>159</v>
      </c>
      <c r="Y4787" s="21">
        <v>50</v>
      </c>
      <c r="Z4787" s="21">
        <v>70</v>
      </c>
      <c r="AA4787" s="21">
        <v>72</v>
      </c>
    </row>
    <row r="4788" spans="1:27" hidden="1" x14ac:dyDescent="0.35">
      <c r="A4788">
        <v>485</v>
      </c>
      <c r="B4788" t="s">
        <v>215</v>
      </c>
      <c r="C4788">
        <v>1</v>
      </c>
      <c r="D4788" t="s">
        <v>1359</v>
      </c>
      <c r="E4788" t="s">
        <v>270</v>
      </c>
      <c r="F4788" t="s">
        <v>13</v>
      </c>
      <c r="G4788" s="19">
        <v>603.68651999999997</v>
      </c>
      <c r="H4788" s="19">
        <v>494.54764</v>
      </c>
      <c r="I4788" s="19">
        <v>1033.5802000000001</v>
      </c>
      <c r="J4788" s="19">
        <v>852.24663999999996</v>
      </c>
      <c r="K4788" s="19">
        <v>397.93353000000002</v>
      </c>
      <c r="L4788" s="19">
        <v>0</v>
      </c>
      <c r="M4788" s="19">
        <v>553.06182999999999</v>
      </c>
      <c r="N4788" s="19">
        <v>3935.0563999999999</v>
      </c>
      <c r="O4788" s="17">
        <f t="shared" si="592"/>
        <v>7244.2382399999997</v>
      </c>
      <c r="P4788" s="18">
        <f t="shared" si="593"/>
        <v>5934.57168</v>
      </c>
      <c r="Q4788" s="18">
        <f t="shared" si="594"/>
        <v>12402.9624</v>
      </c>
      <c r="R4788" s="18">
        <f t="shared" si="595"/>
        <v>10226.95968</v>
      </c>
      <c r="S4788" s="18">
        <f t="shared" si="596"/>
        <v>4775.2023600000002</v>
      </c>
      <c r="T4788" s="18">
        <f t="shared" si="597"/>
        <v>0</v>
      </c>
      <c r="U4788" s="18">
        <f t="shared" si="598"/>
        <v>6636.7419599999994</v>
      </c>
      <c r="V4788" s="18">
        <f t="shared" si="599"/>
        <v>47220.676800000001</v>
      </c>
      <c r="W4788" s="21">
        <v>57585.4296875</v>
      </c>
      <c r="X4788" s="21">
        <v>159</v>
      </c>
      <c r="Y4788" s="21">
        <v>50</v>
      </c>
      <c r="Z4788" s="21">
        <v>70</v>
      </c>
      <c r="AA4788" s="21">
        <v>72</v>
      </c>
    </row>
    <row r="4789" spans="1:27" hidden="1" x14ac:dyDescent="0.35">
      <c r="A4789">
        <v>485</v>
      </c>
      <c r="B4789" t="s">
        <v>215</v>
      </c>
      <c r="C4789">
        <v>1</v>
      </c>
      <c r="D4789" t="s">
        <v>1359</v>
      </c>
      <c r="E4789" t="s">
        <v>270</v>
      </c>
      <c r="F4789" t="s">
        <v>14</v>
      </c>
      <c r="G4789" s="19">
        <v>786.52892999999995</v>
      </c>
      <c r="H4789" s="19">
        <v>615.51433999999995</v>
      </c>
      <c r="I4789" s="19">
        <v>1074.1747</v>
      </c>
      <c r="J4789" s="19">
        <v>1069.9158</v>
      </c>
      <c r="K4789" s="19">
        <v>508.01553000000001</v>
      </c>
      <c r="L4789" s="19">
        <v>556.13562000000002</v>
      </c>
      <c r="M4789" s="19">
        <v>639.85577000000001</v>
      </c>
      <c r="N4789" s="19">
        <v>5250.1405999999997</v>
      </c>
      <c r="O4789" s="17">
        <f t="shared" si="592"/>
        <v>9438.3471599999993</v>
      </c>
      <c r="P4789" s="18">
        <f t="shared" si="593"/>
        <v>7386.1720799999994</v>
      </c>
      <c r="Q4789" s="18">
        <f t="shared" si="594"/>
        <v>12890.0964</v>
      </c>
      <c r="R4789" s="18">
        <f t="shared" si="595"/>
        <v>12838.989600000001</v>
      </c>
      <c r="S4789" s="18">
        <f t="shared" si="596"/>
        <v>6096.1863599999997</v>
      </c>
      <c r="T4789" s="18">
        <f t="shared" si="597"/>
        <v>6673.6274400000002</v>
      </c>
      <c r="U4789" s="18">
        <f t="shared" si="598"/>
        <v>7678.2692399999996</v>
      </c>
      <c r="V4789" s="18">
        <f t="shared" si="599"/>
        <v>63001.6872</v>
      </c>
      <c r="W4789" s="21">
        <v>57585.4296875</v>
      </c>
      <c r="X4789" s="21">
        <v>159</v>
      </c>
      <c r="Y4789" s="21">
        <v>50</v>
      </c>
      <c r="Z4789" s="21">
        <v>70</v>
      </c>
      <c r="AA4789" s="21">
        <v>72</v>
      </c>
    </row>
    <row r="4790" spans="1:27" hidden="1" x14ac:dyDescent="0.35">
      <c r="A4790">
        <v>485</v>
      </c>
      <c r="B4790" t="s">
        <v>215</v>
      </c>
      <c r="C4790">
        <v>1</v>
      </c>
      <c r="D4790" t="s">
        <v>1359</v>
      </c>
      <c r="E4790" t="s">
        <v>270</v>
      </c>
      <c r="F4790" t="s">
        <v>15</v>
      </c>
      <c r="G4790" s="19">
        <v>786.52892999999995</v>
      </c>
      <c r="H4790" s="19">
        <v>779.53563999999994</v>
      </c>
      <c r="I4790" s="19">
        <v>1097.9503999999999</v>
      </c>
      <c r="J4790" s="19">
        <v>1287.585</v>
      </c>
      <c r="K4790" s="19">
        <v>567.44695999999999</v>
      </c>
      <c r="L4790" s="19">
        <v>889.65472</v>
      </c>
      <c r="M4790" s="19">
        <v>604.84766000000002</v>
      </c>
      <c r="N4790" s="19">
        <v>6013.5492999999997</v>
      </c>
      <c r="O4790" s="17">
        <f t="shared" si="592"/>
        <v>9438.3471599999993</v>
      </c>
      <c r="P4790" s="18">
        <f t="shared" si="593"/>
        <v>9354.4276799999989</v>
      </c>
      <c r="Q4790" s="18">
        <f t="shared" si="594"/>
        <v>13175.4048</v>
      </c>
      <c r="R4790" s="18">
        <f t="shared" si="595"/>
        <v>15451.02</v>
      </c>
      <c r="S4790" s="18">
        <f t="shared" si="596"/>
        <v>6809.3635199999999</v>
      </c>
      <c r="T4790" s="18">
        <f t="shared" si="597"/>
        <v>10675.85664</v>
      </c>
      <c r="U4790" s="18">
        <f t="shared" si="598"/>
        <v>7258.1719200000007</v>
      </c>
      <c r="V4790" s="18">
        <f t="shared" si="599"/>
        <v>72162.5916</v>
      </c>
      <c r="W4790" s="21">
        <v>57585.4296875</v>
      </c>
      <c r="X4790" s="21">
        <v>159</v>
      </c>
      <c r="Y4790" s="21">
        <v>50</v>
      </c>
      <c r="Z4790" s="21">
        <v>70</v>
      </c>
      <c r="AA4790" s="21">
        <v>72</v>
      </c>
    </row>
    <row r="4791" spans="1:27" hidden="1" x14ac:dyDescent="0.35">
      <c r="A4791">
        <v>485</v>
      </c>
      <c r="B4791" t="s">
        <v>215</v>
      </c>
      <c r="C4791">
        <v>1</v>
      </c>
      <c r="D4791" t="s">
        <v>1359</v>
      </c>
      <c r="E4791" t="s">
        <v>270</v>
      </c>
      <c r="F4791" t="s">
        <v>110</v>
      </c>
      <c r="G4791" s="19">
        <v>1109.3123000000001</v>
      </c>
      <c r="H4791" s="19">
        <v>951.75385000000006</v>
      </c>
      <c r="I4791" s="19">
        <v>1102.9828</v>
      </c>
      <c r="J4791" s="19">
        <v>1505.2538999999999</v>
      </c>
      <c r="K4791" s="19">
        <v>746.80553999999995</v>
      </c>
      <c r="L4791" s="19">
        <v>992.27593999999999</v>
      </c>
      <c r="M4791" s="19">
        <v>692.34442000000001</v>
      </c>
      <c r="N4791" s="19">
        <v>7100.7285000000002</v>
      </c>
      <c r="O4791" s="17">
        <f t="shared" si="592"/>
        <v>13311.747600000001</v>
      </c>
      <c r="P4791" s="18">
        <f t="shared" si="593"/>
        <v>11421.046200000001</v>
      </c>
      <c r="Q4791" s="18">
        <f t="shared" si="594"/>
        <v>13235.793600000001</v>
      </c>
      <c r="R4791" s="18">
        <f t="shared" si="595"/>
        <v>18063.0468</v>
      </c>
      <c r="S4791" s="18">
        <f t="shared" si="596"/>
        <v>8961.6664799999999</v>
      </c>
      <c r="T4791" s="18">
        <f t="shared" si="597"/>
        <v>11907.31128</v>
      </c>
      <c r="U4791" s="18">
        <f t="shared" si="598"/>
        <v>8308.1330400000006</v>
      </c>
      <c r="V4791" s="18">
        <f t="shared" si="599"/>
        <v>85208.741999999998</v>
      </c>
      <c r="W4791" s="21">
        <v>57585.4296875</v>
      </c>
      <c r="X4791" s="21">
        <v>159</v>
      </c>
      <c r="Y4791" s="21">
        <v>50</v>
      </c>
      <c r="Z4791" s="21">
        <v>70</v>
      </c>
      <c r="AA4791" s="21">
        <v>72</v>
      </c>
    </row>
    <row r="4792" spans="1:27" hidden="1" x14ac:dyDescent="0.35">
      <c r="A4792">
        <v>485</v>
      </c>
      <c r="B4792" t="s">
        <v>215</v>
      </c>
      <c r="C4792">
        <v>1</v>
      </c>
      <c r="D4792" t="s">
        <v>1359</v>
      </c>
      <c r="E4792" t="s">
        <v>270</v>
      </c>
      <c r="F4792" t="s">
        <v>111</v>
      </c>
      <c r="G4792" s="19">
        <v>1109.3123000000001</v>
      </c>
      <c r="H4792" s="19">
        <v>1164.7184999999999</v>
      </c>
      <c r="I4792" s="19">
        <v>1140.2153000000001</v>
      </c>
      <c r="J4792" s="19">
        <v>1722.9231</v>
      </c>
      <c r="K4792" s="19">
        <v>823.97100999999998</v>
      </c>
      <c r="L4792" s="19">
        <v>992.27593999999999</v>
      </c>
      <c r="M4792" s="19">
        <v>650.17316000000005</v>
      </c>
      <c r="N4792" s="19">
        <v>7603.5893999999998</v>
      </c>
      <c r="O4792" s="17">
        <f t="shared" si="592"/>
        <v>13311.747600000001</v>
      </c>
      <c r="P4792" s="18">
        <f t="shared" si="593"/>
        <v>13976.621999999999</v>
      </c>
      <c r="Q4792" s="18">
        <f t="shared" si="594"/>
        <v>13682.583600000002</v>
      </c>
      <c r="R4792" s="18">
        <f t="shared" si="595"/>
        <v>20675.0772</v>
      </c>
      <c r="S4792" s="18">
        <f t="shared" si="596"/>
        <v>9887.6521199999988</v>
      </c>
      <c r="T4792" s="18">
        <f t="shared" si="597"/>
        <v>11907.31128</v>
      </c>
      <c r="U4792" s="18">
        <f t="shared" si="598"/>
        <v>7802.0779200000006</v>
      </c>
      <c r="V4792" s="18">
        <f t="shared" si="599"/>
        <v>91243.072799999994</v>
      </c>
      <c r="W4792" s="21">
        <v>57585.4296875</v>
      </c>
      <c r="X4792" s="21">
        <v>159</v>
      </c>
      <c r="Y4792" s="21">
        <v>50</v>
      </c>
      <c r="Z4792" s="21">
        <v>70</v>
      </c>
      <c r="AA4792" s="21">
        <v>72</v>
      </c>
    </row>
    <row r="4793" spans="1:27" x14ac:dyDescent="0.35">
      <c r="A4793">
        <v>1862</v>
      </c>
      <c r="B4793" t="s">
        <v>237</v>
      </c>
      <c r="C4793">
        <v>0</v>
      </c>
      <c r="D4793" t="s">
        <v>1533</v>
      </c>
      <c r="E4793" t="s">
        <v>1532</v>
      </c>
      <c r="F4793" t="s">
        <v>10</v>
      </c>
      <c r="G4793" s="19">
        <v>557</v>
      </c>
      <c r="H4793" s="19">
        <v>254.19057000000001</v>
      </c>
      <c r="I4793" s="19">
        <v>865.27752999999996</v>
      </c>
      <c r="J4793" s="19">
        <v>410.18167</v>
      </c>
      <c r="K4793" s="19">
        <v>293.92633000000001</v>
      </c>
      <c r="L4793" s="19">
        <v>0</v>
      </c>
      <c r="M4793" s="19">
        <v>447.56772000000001</v>
      </c>
      <c r="N4793" s="19">
        <v>2828.1437999999998</v>
      </c>
      <c r="O4793" s="17">
        <f t="shared" si="592"/>
        <v>6684</v>
      </c>
      <c r="P4793" s="18">
        <f t="shared" si="593"/>
        <v>3050.2868400000002</v>
      </c>
      <c r="Q4793" s="18">
        <f t="shared" si="594"/>
        <v>10383.33036</v>
      </c>
      <c r="R4793" s="18">
        <f t="shared" si="595"/>
        <v>4922.1800400000002</v>
      </c>
      <c r="S4793" s="18">
        <f t="shared" si="596"/>
        <v>3527.1159600000001</v>
      </c>
      <c r="T4793" s="18">
        <f t="shared" si="597"/>
        <v>0</v>
      </c>
      <c r="U4793" s="18">
        <f t="shared" si="598"/>
        <v>5370.8126400000001</v>
      </c>
      <c r="V4793" s="18">
        <f t="shared" si="599"/>
        <v>33937.725599999998</v>
      </c>
      <c r="W4793" s="21">
        <v>63125.15625</v>
      </c>
      <c r="X4793" s="21">
        <v>62</v>
      </c>
      <c r="Y4793" s="21">
        <v>61</v>
      </c>
      <c r="Z4793" s="21">
        <v>27</v>
      </c>
      <c r="AA4793" s="21">
        <v>57</v>
      </c>
    </row>
    <row r="4794" spans="1:27" hidden="1" x14ac:dyDescent="0.35">
      <c r="A4794">
        <v>486</v>
      </c>
      <c r="B4794" t="s">
        <v>215</v>
      </c>
      <c r="C4794">
        <v>0</v>
      </c>
      <c r="D4794" t="s">
        <v>1534</v>
      </c>
      <c r="E4794" t="s">
        <v>1535</v>
      </c>
      <c r="F4794" t="s">
        <v>11</v>
      </c>
      <c r="G4794" s="19">
        <v>844</v>
      </c>
      <c r="H4794" s="19">
        <v>403.92178000000001</v>
      </c>
      <c r="I4794" s="19">
        <v>999.93444999999997</v>
      </c>
      <c r="J4794" s="19">
        <v>633.15288999999996</v>
      </c>
      <c r="K4794" s="19">
        <v>452.17126000000002</v>
      </c>
      <c r="L4794" s="19">
        <v>480.73083000000003</v>
      </c>
      <c r="M4794" s="19">
        <v>523.90332000000001</v>
      </c>
      <c r="N4794" s="19">
        <v>4337.8145000000004</v>
      </c>
      <c r="O4794" s="17">
        <f t="shared" si="592"/>
        <v>10128</v>
      </c>
      <c r="P4794" s="18">
        <f t="shared" si="593"/>
        <v>4847.0613599999997</v>
      </c>
      <c r="Q4794" s="18">
        <f t="shared" si="594"/>
        <v>11999.213400000001</v>
      </c>
      <c r="R4794" s="18">
        <f t="shared" si="595"/>
        <v>7597.8346799999999</v>
      </c>
      <c r="S4794" s="18">
        <f t="shared" si="596"/>
        <v>5426.05512</v>
      </c>
      <c r="T4794" s="18">
        <f t="shared" si="597"/>
        <v>5768.7699600000005</v>
      </c>
      <c r="U4794" s="18">
        <f t="shared" si="598"/>
        <v>6286.8398400000005</v>
      </c>
      <c r="V4794" s="18">
        <f t="shared" si="599"/>
        <v>52053.774000000005</v>
      </c>
      <c r="W4794" s="21">
        <v>66585.5625</v>
      </c>
      <c r="X4794" s="21">
        <v>159</v>
      </c>
      <c r="Y4794" s="21">
        <v>44</v>
      </c>
      <c r="Z4794" s="21">
        <v>117</v>
      </c>
      <c r="AA4794" s="21">
        <v>36</v>
      </c>
    </row>
    <row r="4795" spans="1:27" hidden="1" x14ac:dyDescent="0.35">
      <c r="A4795">
        <v>486</v>
      </c>
      <c r="B4795" t="s">
        <v>215</v>
      </c>
      <c r="C4795">
        <v>0</v>
      </c>
      <c r="D4795" t="s">
        <v>1534</v>
      </c>
      <c r="E4795" t="s">
        <v>1535</v>
      </c>
      <c r="F4795" t="s">
        <v>12</v>
      </c>
      <c r="G4795" s="19">
        <v>844</v>
      </c>
      <c r="H4795" s="19">
        <v>591.81293000000005</v>
      </c>
      <c r="I4795" s="19">
        <v>1055.6958</v>
      </c>
      <c r="J4795" s="19">
        <v>842.40661999999998</v>
      </c>
      <c r="K4795" s="19">
        <v>520.25165000000004</v>
      </c>
      <c r="L4795" s="19">
        <v>764.74310000000003</v>
      </c>
      <c r="M4795" s="19">
        <v>489.73534999999998</v>
      </c>
      <c r="N4795" s="19">
        <v>5108.6454999999996</v>
      </c>
      <c r="O4795" s="17">
        <f t="shared" si="592"/>
        <v>10128</v>
      </c>
      <c r="P4795" s="18">
        <f t="shared" si="593"/>
        <v>7101.7551600000006</v>
      </c>
      <c r="Q4795" s="18">
        <f t="shared" si="594"/>
        <v>12668.3496</v>
      </c>
      <c r="R4795" s="18">
        <f t="shared" si="595"/>
        <v>10108.879440000001</v>
      </c>
      <c r="S4795" s="18">
        <f t="shared" si="596"/>
        <v>6243.0198</v>
      </c>
      <c r="T4795" s="18">
        <f t="shared" si="597"/>
        <v>9176.9171999999999</v>
      </c>
      <c r="U4795" s="18">
        <f t="shared" si="598"/>
        <v>5876.8242</v>
      </c>
      <c r="V4795" s="18">
        <f t="shared" si="599"/>
        <v>61303.745999999999</v>
      </c>
      <c r="W4795" s="21">
        <v>66585.5625</v>
      </c>
      <c r="X4795" s="21">
        <v>159</v>
      </c>
      <c r="Y4795" s="21">
        <v>44</v>
      </c>
      <c r="Z4795" s="21">
        <v>117</v>
      </c>
      <c r="AA4795" s="21">
        <v>36</v>
      </c>
    </row>
    <row r="4796" spans="1:27" hidden="1" x14ac:dyDescent="0.35">
      <c r="A4796">
        <v>486</v>
      </c>
      <c r="B4796" t="s">
        <v>215</v>
      </c>
      <c r="C4796">
        <v>0</v>
      </c>
      <c r="D4796" t="s">
        <v>1534</v>
      </c>
      <c r="E4796" t="s">
        <v>1535</v>
      </c>
      <c r="F4796" t="s">
        <v>108</v>
      </c>
      <c r="G4796" s="19">
        <v>1113</v>
      </c>
      <c r="H4796" s="19">
        <v>789.50445999999999</v>
      </c>
      <c r="I4796" s="19">
        <v>1139.0432000000001</v>
      </c>
      <c r="J4796" s="19">
        <v>1051.6604</v>
      </c>
      <c r="K4796" s="19">
        <v>689.35235999999998</v>
      </c>
      <c r="L4796" s="19">
        <v>852.13153</v>
      </c>
      <c r="M4796" s="19">
        <v>633.18097</v>
      </c>
      <c r="N4796" s="19">
        <v>6267.8729999999996</v>
      </c>
      <c r="O4796" s="17">
        <f t="shared" si="592"/>
        <v>13356</v>
      </c>
      <c r="P4796" s="18">
        <f t="shared" si="593"/>
        <v>9474.0535199999995</v>
      </c>
      <c r="Q4796" s="18">
        <f t="shared" si="594"/>
        <v>13668.518400000001</v>
      </c>
      <c r="R4796" s="18">
        <f t="shared" si="595"/>
        <v>12619.924800000001</v>
      </c>
      <c r="S4796" s="18">
        <f t="shared" si="596"/>
        <v>8272.2283200000002</v>
      </c>
      <c r="T4796" s="18">
        <f t="shared" si="597"/>
        <v>10225.57836</v>
      </c>
      <c r="U4796" s="18">
        <f t="shared" si="598"/>
        <v>7598.1716400000005</v>
      </c>
      <c r="V4796" s="18">
        <f t="shared" si="599"/>
        <v>75214.475999999995</v>
      </c>
      <c r="W4796" s="21">
        <v>66585.5625</v>
      </c>
      <c r="X4796" s="21">
        <v>159</v>
      </c>
      <c r="Y4796" s="21">
        <v>44</v>
      </c>
      <c r="Z4796" s="21">
        <v>117</v>
      </c>
      <c r="AA4796" s="21">
        <v>36</v>
      </c>
    </row>
    <row r="4797" spans="1:27" hidden="1" x14ac:dyDescent="0.35">
      <c r="A4797">
        <v>486</v>
      </c>
      <c r="B4797" t="s">
        <v>215</v>
      </c>
      <c r="C4797">
        <v>0</v>
      </c>
      <c r="D4797" t="s">
        <v>1534</v>
      </c>
      <c r="E4797" t="s">
        <v>1535</v>
      </c>
      <c r="F4797" t="s">
        <v>109</v>
      </c>
      <c r="G4797" s="19">
        <v>1113</v>
      </c>
      <c r="H4797" s="19">
        <v>966.40692000000001</v>
      </c>
      <c r="I4797" s="19">
        <v>1155.3918000000001</v>
      </c>
      <c r="J4797" s="19">
        <v>1260.9141999999999</v>
      </c>
      <c r="K4797" s="19">
        <v>753.45117000000005</v>
      </c>
      <c r="L4797" s="19">
        <v>852.13153</v>
      </c>
      <c r="M4797" s="19">
        <v>591.34375</v>
      </c>
      <c r="N4797" s="19">
        <v>6692.6396000000004</v>
      </c>
      <c r="O4797" s="17">
        <f t="shared" si="592"/>
        <v>13356</v>
      </c>
      <c r="P4797" s="18">
        <f t="shared" si="593"/>
        <v>11596.883040000001</v>
      </c>
      <c r="Q4797" s="18">
        <f t="shared" si="594"/>
        <v>13864.7016</v>
      </c>
      <c r="R4797" s="18">
        <f t="shared" si="595"/>
        <v>15130.970399999998</v>
      </c>
      <c r="S4797" s="18">
        <f t="shared" si="596"/>
        <v>9041.4140399999997</v>
      </c>
      <c r="T4797" s="18">
        <f t="shared" si="597"/>
        <v>10225.57836</v>
      </c>
      <c r="U4797" s="18">
        <f t="shared" si="598"/>
        <v>7096.125</v>
      </c>
      <c r="V4797" s="18">
        <f t="shared" si="599"/>
        <v>80311.675199999998</v>
      </c>
      <c r="W4797" s="21">
        <v>66585.5625</v>
      </c>
      <c r="X4797" s="21">
        <v>159</v>
      </c>
      <c r="Y4797" s="21">
        <v>44</v>
      </c>
      <c r="Z4797" s="21">
        <v>117</v>
      </c>
      <c r="AA4797" s="21">
        <v>36</v>
      </c>
    </row>
    <row r="4798" spans="1:27" hidden="1" x14ac:dyDescent="0.35">
      <c r="A4798">
        <v>486</v>
      </c>
      <c r="B4798" t="s">
        <v>215</v>
      </c>
      <c r="C4798">
        <v>0</v>
      </c>
      <c r="D4798" t="s">
        <v>1534</v>
      </c>
      <c r="E4798" t="s">
        <v>1535</v>
      </c>
      <c r="F4798" t="s">
        <v>13</v>
      </c>
      <c r="G4798" s="19">
        <v>640</v>
      </c>
      <c r="H4798" s="19">
        <v>502.47314</v>
      </c>
      <c r="I4798" s="19">
        <v>1108.5438999999999</v>
      </c>
      <c r="J4798" s="19">
        <v>847.79834000000005</v>
      </c>
      <c r="K4798" s="19">
        <v>413.96307000000002</v>
      </c>
      <c r="L4798" s="19">
        <v>0</v>
      </c>
      <c r="M4798" s="19">
        <v>587.13184000000001</v>
      </c>
      <c r="N4798" s="19">
        <v>4099.9102000000003</v>
      </c>
      <c r="O4798" s="17">
        <f t="shared" si="592"/>
        <v>7680</v>
      </c>
      <c r="P4798" s="18">
        <f t="shared" si="593"/>
        <v>6029.6776799999998</v>
      </c>
      <c r="Q4798" s="18">
        <f t="shared" si="594"/>
        <v>13302.5268</v>
      </c>
      <c r="R4798" s="18">
        <f t="shared" si="595"/>
        <v>10173.58008</v>
      </c>
      <c r="S4798" s="18">
        <f t="shared" si="596"/>
        <v>4967.5568400000002</v>
      </c>
      <c r="T4798" s="18">
        <f t="shared" si="597"/>
        <v>0</v>
      </c>
      <c r="U4798" s="18">
        <f t="shared" si="598"/>
        <v>7045.5820800000001</v>
      </c>
      <c r="V4798" s="18">
        <f t="shared" si="599"/>
        <v>49198.922400000003</v>
      </c>
      <c r="W4798" s="21">
        <v>66585.5625</v>
      </c>
      <c r="X4798" s="21">
        <v>159</v>
      </c>
      <c r="Y4798" s="21">
        <v>44</v>
      </c>
      <c r="Z4798" s="21">
        <v>117</v>
      </c>
      <c r="AA4798" s="21">
        <v>36</v>
      </c>
    </row>
    <row r="4799" spans="1:27" hidden="1" x14ac:dyDescent="0.35">
      <c r="A4799">
        <v>486</v>
      </c>
      <c r="B4799" t="s">
        <v>215</v>
      </c>
      <c r="C4799">
        <v>0</v>
      </c>
      <c r="D4799" t="s">
        <v>1534</v>
      </c>
      <c r="E4799" t="s">
        <v>1535</v>
      </c>
      <c r="F4799" t="s">
        <v>14</v>
      </c>
      <c r="G4799" s="19">
        <v>844</v>
      </c>
      <c r="H4799" s="19">
        <v>625.37836000000004</v>
      </c>
      <c r="I4799" s="19">
        <v>1160.6262999999999</v>
      </c>
      <c r="J4799" s="19">
        <v>1057.0519999999999</v>
      </c>
      <c r="K4799" s="19">
        <v>532.41376000000002</v>
      </c>
      <c r="L4799" s="19">
        <v>480.73083000000003</v>
      </c>
      <c r="M4799" s="19">
        <v>664.35449000000006</v>
      </c>
      <c r="N4799" s="19">
        <v>5364.5556999999999</v>
      </c>
      <c r="O4799" s="17">
        <f t="shared" si="592"/>
        <v>10128</v>
      </c>
      <c r="P4799" s="18">
        <f t="shared" si="593"/>
        <v>7504.5403200000001</v>
      </c>
      <c r="Q4799" s="18">
        <f t="shared" si="594"/>
        <v>13927.515599999999</v>
      </c>
      <c r="R4799" s="18">
        <f t="shared" si="595"/>
        <v>12684.624</v>
      </c>
      <c r="S4799" s="18">
        <f t="shared" si="596"/>
        <v>6388.9651200000008</v>
      </c>
      <c r="T4799" s="18">
        <f t="shared" si="597"/>
        <v>5768.7699600000005</v>
      </c>
      <c r="U4799" s="18">
        <f t="shared" si="598"/>
        <v>7972.2538800000002</v>
      </c>
      <c r="V4799" s="18">
        <f t="shared" si="599"/>
        <v>64374.668399999995</v>
      </c>
      <c r="W4799" s="21">
        <v>66585.5625</v>
      </c>
      <c r="X4799" s="21">
        <v>159</v>
      </c>
      <c r="Y4799" s="21">
        <v>44</v>
      </c>
      <c r="Z4799" s="21">
        <v>117</v>
      </c>
      <c r="AA4799" s="21">
        <v>36</v>
      </c>
    </row>
    <row r="4800" spans="1:27" hidden="1" x14ac:dyDescent="0.35">
      <c r="A4800">
        <v>486</v>
      </c>
      <c r="B4800" t="s">
        <v>215</v>
      </c>
      <c r="C4800">
        <v>0</v>
      </c>
      <c r="D4800" t="s">
        <v>1534</v>
      </c>
      <c r="E4800" t="s">
        <v>1535</v>
      </c>
      <c r="F4800" t="s">
        <v>15</v>
      </c>
      <c r="G4800" s="19">
        <v>844</v>
      </c>
      <c r="H4800" s="19">
        <v>792.02826000000005</v>
      </c>
      <c r="I4800" s="19">
        <v>1247.7447999999999</v>
      </c>
      <c r="J4800" s="19">
        <v>1266.3058000000001</v>
      </c>
      <c r="K4800" s="19">
        <v>592.79760999999996</v>
      </c>
      <c r="L4800" s="19">
        <v>764.74310000000003</v>
      </c>
      <c r="M4800" s="19">
        <v>632.58722</v>
      </c>
      <c r="N4800" s="19">
        <v>6140.2065000000002</v>
      </c>
      <c r="O4800" s="17">
        <f t="shared" si="592"/>
        <v>10128</v>
      </c>
      <c r="P4800" s="18">
        <f t="shared" si="593"/>
        <v>9504.3391200000005</v>
      </c>
      <c r="Q4800" s="18">
        <f t="shared" si="594"/>
        <v>14972.937599999999</v>
      </c>
      <c r="R4800" s="18">
        <f t="shared" si="595"/>
        <v>15195.669600000001</v>
      </c>
      <c r="S4800" s="18">
        <f t="shared" si="596"/>
        <v>7113.5713199999991</v>
      </c>
      <c r="T4800" s="18">
        <f t="shared" si="597"/>
        <v>9176.9171999999999</v>
      </c>
      <c r="U4800" s="18">
        <f t="shared" si="598"/>
        <v>7591.0466400000005</v>
      </c>
      <c r="V4800" s="18">
        <f t="shared" si="599"/>
        <v>73682.478000000003</v>
      </c>
      <c r="W4800" s="21">
        <v>66585.5625</v>
      </c>
      <c r="X4800" s="21">
        <v>159</v>
      </c>
      <c r="Y4800" s="21">
        <v>44</v>
      </c>
      <c r="Z4800" s="21">
        <v>117</v>
      </c>
      <c r="AA4800" s="21">
        <v>36</v>
      </c>
    </row>
    <row r="4801" spans="1:27" hidden="1" x14ac:dyDescent="0.35">
      <c r="A4801">
        <v>486</v>
      </c>
      <c r="B4801" t="s">
        <v>215</v>
      </c>
      <c r="C4801">
        <v>0</v>
      </c>
      <c r="D4801" t="s">
        <v>1534</v>
      </c>
      <c r="E4801" t="s">
        <v>1535</v>
      </c>
      <c r="F4801" t="s">
        <v>110</v>
      </c>
      <c r="G4801" s="19">
        <v>1113</v>
      </c>
      <c r="H4801" s="19">
        <v>967.00629000000004</v>
      </c>
      <c r="I4801" s="19">
        <v>1262.2119</v>
      </c>
      <c r="J4801" s="19">
        <v>1475.5596</v>
      </c>
      <c r="K4801" s="19">
        <v>753.66832999999997</v>
      </c>
      <c r="L4801" s="19">
        <v>852.13153</v>
      </c>
      <c r="M4801" s="19">
        <v>696.63018999999997</v>
      </c>
      <c r="N4801" s="19">
        <v>7120.2079999999996</v>
      </c>
      <c r="O4801" s="17">
        <f t="shared" si="592"/>
        <v>13356</v>
      </c>
      <c r="P4801" s="18">
        <f t="shared" si="593"/>
        <v>11604.07548</v>
      </c>
      <c r="Q4801" s="18">
        <f t="shared" si="594"/>
        <v>15146.542799999999</v>
      </c>
      <c r="R4801" s="18">
        <f t="shared" si="595"/>
        <v>17706.715199999999</v>
      </c>
      <c r="S4801" s="18">
        <f t="shared" si="596"/>
        <v>9044.0199599999996</v>
      </c>
      <c r="T4801" s="18">
        <f t="shared" si="597"/>
        <v>10225.57836</v>
      </c>
      <c r="U4801" s="18">
        <f t="shared" si="598"/>
        <v>8359.5622800000001</v>
      </c>
      <c r="V4801" s="18">
        <f t="shared" si="599"/>
        <v>85442.495999999999</v>
      </c>
      <c r="W4801" s="21">
        <v>66585.5625</v>
      </c>
      <c r="X4801" s="21">
        <v>159</v>
      </c>
      <c r="Y4801" s="21">
        <v>44</v>
      </c>
      <c r="Z4801" s="21">
        <v>117</v>
      </c>
      <c r="AA4801" s="21">
        <v>36</v>
      </c>
    </row>
    <row r="4802" spans="1:27" hidden="1" x14ac:dyDescent="0.35">
      <c r="A4802">
        <v>486</v>
      </c>
      <c r="B4802" t="s">
        <v>215</v>
      </c>
      <c r="C4802">
        <v>0</v>
      </c>
      <c r="D4802" t="s">
        <v>1534</v>
      </c>
      <c r="E4802" t="s">
        <v>1535</v>
      </c>
      <c r="F4802" t="s">
        <v>111</v>
      </c>
      <c r="G4802" s="19">
        <v>1113</v>
      </c>
      <c r="H4802" s="19">
        <v>1183.3839</v>
      </c>
      <c r="I4802" s="19">
        <v>1259.9945</v>
      </c>
      <c r="J4802" s="19">
        <v>1684.8132000000001</v>
      </c>
      <c r="K4802" s="19">
        <v>832.07042999999999</v>
      </c>
      <c r="L4802" s="19">
        <v>852.13153</v>
      </c>
      <c r="M4802" s="19">
        <v>642.12823000000003</v>
      </c>
      <c r="N4802" s="19">
        <v>7567.5219999999999</v>
      </c>
      <c r="O4802" s="17">
        <f t="shared" si="592"/>
        <v>13356</v>
      </c>
      <c r="P4802" s="18">
        <f t="shared" si="593"/>
        <v>14200.606800000001</v>
      </c>
      <c r="Q4802" s="18">
        <f t="shared" si="594"/>
        <v>15119.934000000001</v>
      </c>
      <c r="R4802" s="18">
        <f t="shared" si="595"/>
        <v>20217.758399999999</v>
      </c>
      <c r="S4802" s="18">
        <f t="shared" si="596"/>
        <v>9984.8451600000008</v>
      </c>
      <c r="T4802" s="18">
        <f t="shared" si="597"/>
        <v>10225.57836</v>
      </c>
      <c r="U4802" s="18">
        <f t="shared" si="598"/>
        <v>7705.5387600000004</v>
      </c>
      <c r="V4802" s="18">
        <f t="shared" si="599"/>
        <v>90810.263999999996</v>
      </c>
      <c r="W4802" s="21">
        <v>66585.5625</v>
      </c>
      <c r="X4802" s="21">
        <v>159</v>
      </c>
      <c r="Y4802" s="21">
        <v>44</v>
      </c>
      <c r="Z4802" s="21">
        <v>117</v>
      </c>
      <c r="AA4802" s="21">
        <v>36</v>
      </c>
    </row>
    <row r="4803" spans="1:27" x14ac:dyDescent="0.35">
      <c r="A4803">
        <v>1825</v>
      </c>
      <c r="B4803" t="s">
        <v>251</v>
      </c>
      <c r="C4803">
        <v>0</v>
      </c>
      <c r="D4803" t="s">
        <v>1536</v>
      </c>
      <c r="E4803" t="s">
        <v>1537</v>
      </c>
      <c r="F4803" t="s">
        <v>10</v>
      </c>
      <c r="G4803" s="19">
        <v>681</v>
      </c>
      <c r="H4803" s="19">
        <v>251.5968</v>
      </c>
      <c r="I4803" s="19">
        <v>901.47675000000004</v>
      </c>
      <c r="J4803" s="19">
        <v>339.77334999999999</v>
      </c>
      <c r="K4803" s="19">
        <v>337.91660000000002</v>
      </c>
      <c r="L4803" s="19">
        <v>0</v>
      </c>
      <c r="M4803" s="19">
        <v>437.99462999999997</v>
      </c>
      <c r="N4803" s="19">
        <v>2949.7581</v>
      </c>
      <c r="O4803" s="17">
        <f t="shared" ref="O4803:O4866" si="600">G4803*12</f>
        <v>8172</v>
      </c>
      <c r="P4803" s="18">
        <f t="shared" ref="P4803:P4866" si="601">H4803*12</f>
        <v>3019.1615999999999</v>
      </c>
      <c r="Q4803" s="18">
        <f t="shared" ref="Q4803:Q4866" si="602">I4803*12</f>
        <v>10817.721000000001</v>
      </c>
      <c r="R4803" s="18">
        <f t="shared" ref="R4803:R4866" si="603">J4803*12</f>
        <v>4077.2802000000001</v>
      </c>
      <c r="S4803" s="18">
        <f t="shared" ref="S4803:S4866" si="604">K4803*12</f>
        <v>4054.9992000000002</v>
      </c>
      <c r="T4803" s="18">
        <f t="shared" ref="T4803:T4866" si="605">L4803*12</f>
        <v>0</v>
      </c>
      <c r="U4803" s="18">
        <f t="shared" ref="U4803:U4866" si="606">M4803*12</f>
        <v>5255.9355599999999</v>
      </c>
      <c r="V4803" s="18">
        <f t="shared" ref="V4803:V4866" si="607">N4803*12</f>
        <v>35397.097200000004</v>
      </c>
      <c r="W4803" s="21">
        <v>53194.72265625</v>
      </c>
      <c r="X4803" s="21">
        <v>33</v>
      </c>
      <c r="Y4803" s="21">
        <v>13</v>
      </c>
      <c r="Z4803" s="21">
        <v>15</v>
      </c>
      <c r="AA4803" s="21">
        <v>15</v>
      </c>
    </row>
    <row r="4804" spans="1:27" hidden="1" x14ac:dyDescent="0.35">
      <c r="A4804">
        <v>487</v>
      </c>
      <c r="B4804" t="s">
        <v>215</v>
      </c>
      <c r="C4804">
        <v>1</v>
      </c>
      <c r="D4804" t="s">
        <v>602</v>
      </c>
      <c r="E4804" t="s">
        <v>608</v>
      </c>
      <c r="F4804" t="s">
        <v>11</v>
      </c>
      <c r="G4804" s="19">
        <v>638.92029000000002</v>
      </c>
      <c r="H4804" s="19">
        <v>358.05050999999997</v>
      </c>
      <c r="I4804" s="19">
        <v>988.24096999999995</v>
      </c>
      <c r="J4804" s="19">
        <v>630.32061999999996</v>
      </c>
      <c r="K4804" s="19">
        <v>361.24185</v>
      </c>
      <c r="L4804" s="19">
        <v>506.15598</v>
      </c>
      <c r="M4804" s="19">
        <v>430.29068000000001</v>
      </c>
      <c r="N4804" s="19">
        <v>3913.2208999999998</v>
      </c>
      <c r="O4804" s="17">
        <f t="shared" si="600"/>
        <v>7667.0434800000003</v>
      </c>
      <c r="P4804" s="18">
        <f t="shared" si="601"/>
        <v>4296.6061199999995</v>
      </c>
      <c r="Q4804" s="18">
        <f t="shared" si="602"/>
        <v>11858.89164</v>
      </c>
      <c r="R4804" s="18">
        <f t="shared" si="603"/>
        <v>7563.8474399999996</v>
      </c>
      <c r="S4804" s="18">
        <f t="shared" si="604"/>
        <v>4334.9022000000004</v>
      </c>
      <c r="T4804" s="18">
        <f t="shared" si="605"/>
        <v>6073.87176</v>
      </c>
      <c r="U4804" s="18">
        <f t="shared" si="606"/>
        <v>5163.4881599999999</v>
      </c>
      <c r="V4804" s="18">
        <f t="shared" si="607"/>
        <v>46958.650799999996</v>
      </c>
      <c r="W4804" s="21">
        <v>51935.8359375</v>
      </c>
      <c r="X4804" s="21">
        <v>159</v>
      </c>
      <c r="Y4804" s="21">
        <v>88</v>
      </c>
      <c r="Z4804" s="21">
        <v>49</v>
      </c>
      <c r="AA4804" s="21">
        <v>108</v>
      </c>
    </row>
    <row r="4805" spans="1:27" hidden="1" x14ac:dyDescent="0.35">
      <c r="A4805">
        <v>487</v>
      </c>
      <c r="B4805" t="s">
        <v>215</v>
      </c>
      <c r="C4805">
        <v>1</v>
      </c>
      <c r="D4805" t="s">
        <v>602</v>
      </c>
      <c r="E4805" t="s">
        <v>608</v>
      </c>
      <c r="F4805" t="s">
        <v>12</v>
      </c>
      <c r="G4805" s="19">
        <v>638.92029000000002</v>
      </c>
      <c r="H4805" s="19">
        <v>524.60382000000004</v>
      </c>
      <c r="I4805" s="19">
        <v>1089.0382</v>
      </c>
      <c r="J4805" s="19">
        <v>843.51787999999999</v>
      </c>
      <c r="K4805" s="19">
        <v>421.59070000000003</v>
      </c>
      <c r="L4805" s="19">
        <v>809.70183999999995</v>
      </c>
      <c r="M4805" s="19">
        <v>406.73012999999997</v>
      </c>
      <c r="N4805" s="19">
        <v>4734.1030000000001</v>
      </c>
      <c r="O4805" s="17">
        <f t="shared" si="600"/>
        <v>7667.0434800000003</v>
      </c>
      <c r="P4805" s="18">
        <f t="shared" si="601"/>
        <v>6295.2458400000005</v>
      </c>
      <c r="Q4805" s="18">
        <f t="shared" si="602"/>
        <v>13068.4584</v>
      </c>
      <c r="R4805" s="18">
        <f t="shared" si="603"/>
        <v>10122.21456</v>
      </c>
      <c r="S4805" s="18">
        <f t="shared" si="604"/>
        <v>5059.0884000000005</v>
      </c>
      <c r="T4805" s="18">
        <f t="shared" si="605"/>
        <v>9716.4220800000003</v>
      </c>
      <c r="U4805" s="18">
        <f t="shared" si="606"/>
        <v>4880.7615599999999</v>
      </c>
      <c r="V4805" s="18">
        <f t="shared" si="607"/>
        <v>56809.236000000004</v>
      </c>
      <c r="W4805" s="21">
        <v>51935.8359375</v>
      </c>
      <c r="X4805" s="21">
        <v>159</v>
      </c>
      <c r="Y4805" s="21">
        <v>88</v>
      </c>
      <c r="Z4805" s="21">
        <v>49</v>
      </c>
      <c r="AA4805" s="21">
        <v>108</v>
      </c>
    </row>
    <row r="4806" spans="1:27" hidden="1" x14ac:dyDescent="0.35">
      <c r="A4806">
        <v>487</v>
      </c>
      <c r="B4806" t="s">
        <v>215</v>
      </c>
      <c r="C4806">
        <v>1</v>
      </c>
      <c r="D4806" t="s">
        <v>602</v>
      </c>
      <c r="E4806" t="s">
        <v>608</v>
      </c>
      <c r="F4806" t="s">
        <v>108</v>
      </c>
      <c r="G4806" s="19">
        <v>868.61797999999999</v>
      </c>
      <c r="H4806" s="19">
        <v>699.84466999999995</v>
      </c>
      <c r="I4806" s="19">
        <v>1126.0735999999999</v>
      </c>
      <c r="J4806" s="19">
        <v>1056.7152000000001</v>
      </c>
      <c r="K4806" s="19">
        <v>568.31586000000004</v>
      </c>
      <c r="L4806" s="19">
        <v>903.10059000000001</v>
      </c>
      <c r="M4806" s="19">
        <v>484.59048000000001</v>
      </c>
      <c r="N4806" s="19">
        <v>5707.2583000000004</v>
      </c>
      <c r="O4806" s="17">
        <f t="shared" si="600"/>
        <v>10423.41576</v>
      </c>
      <c r="P4806" s="18">
        <f t="shared" si="601"/>
        <v>8398.1360399999994</v>
      </c>
      <c r="Q4806" s="18">
        <f t="shared" si="602"/>
        <v>13512.8832</v>
      </c>
      <c r="R4806" s="18">
        <f t="shared" si="603"/>
        <v>12680.582400000001</v>
      </c>
      <c r="S4806" s="18">
        <f t="shared" si="604"/>
        <v>6819.7903200000001</v>
      </c>
      <c r="T4806" s="18">
        <f t="shared" si="605"/>
        <v>10837.20708</v>
      </c>
      <c r="U4806" s="18">
        <f t="shared" si="606"/>
        <v>5815.0857599999999</v>
      </c>
      <c r="V4806" s="18">
        <f t="shared" si="607"/>
        <v>68487.099600000001</v>
      </c>
      <c r="W4806" s="21">
        <v>51935.8359375</v>
      </c>
      <c r="X4806" s="21">
        <v>159</v>
      </c>
      <c r="Y4806" s="21">
        <v>88</v>
      </c>
      <c r="Z4806" s="21">
        <v>49</v>
      </c>
      <c r="AA4806" s="21">
        <v>108</v>
      </c>
    </row>
    <row r="4807" spans="1:27" hidden="1" x14ac:dyDescent="0.35">
      <c r="A4807">
        <v>487</v>
      </c>
      <c r="B4807" t="s">
        <v>215</v>
      </c>
      <c r="C4807">
        <v>1</v>
      </c>
      <c r="D4807" t="s">
        <v>602</v>
      </c>
      <c r="E4807" t="s">
        <v>608</v>
      </c>
      <c r="F4807" t="s">
        <v>109</v>
      </c>
      <c r="G4807" s="19">
        <v>868.61797999999999</v>
      </c>
      <c r="H4807" s="19">
        <v>856.65723000000003</v>
      </c>
      <c r="I4807" s="19">
        <v>1141.6266000000001</v>
      </c>
      <c r="J4807" s="19">
        <v>1269.9124999999999</v>
      </c>
      <c r="K4807" s="19">
        <v>625.13525000000004</v>
      </c>
      <c r="L4807" s="19">
        <v>903.10059000000001</v>
      </c>
      <c r="M4807" s="19">
        <v>423.83202999999997</v>
      </c>
      <c r="N4807" s="19">
        <v>6088.8823000000002</v>
      </c>
      <c r="O4807" s="17">
        <f t="shared" si="600"/>
        <v>10423.41576</v>
      </c>
      <c r="P4807" s="18">
        <f t="shared" si="601"/>
        <v>10279.886760000001</v>
      </c>
      <c r="Q4807" s="18">
        <f t="shared" si="602"/>
        <v>13699.519200000001</v>
      </c>
      <c r="R4807" s="18">
        <f t="shared" si="603"/>
        <v>15238.949999999999</v>
      </c>
      <c r="S4807" s="18">
        <f t="shared" si="604"/>
        <v>7501.6230000000005</v>
      </c>
      <c r="T4807" s="18">
        <f t="shared" si="605"/>
        <v>10837.20708</v>
      </c>
      <c r="U4807" s="18">
        <f t="shared" si="606"/>
        <v>5085.9843599999995</v>
      </c>
      <c r="V4807" s="18">
        <f t="shared" si="607"/>
        <v>73066.587599999999</v>
      </c>
      <c r="W4807" s="21">
        <v>51935.8359375</v>
      </c>
      <c r="X4807" s="21">
        <v>159</v>
      </c>
      <c r="Y4807" s="21">
        <v>88</v>
      </c>
      <c r="Z4807" s="21">
        <v>49</v>
      </c>
      <c r="AA4807" s="21">
        <v>108</v>
      </c>
    </row>
    <row r="4808" spans="1:27" hidden="1" x14ac:dyDescent="0.35">
      <c r="A4808">
        <v>487</v>
      </c>
      <c r="B4808" t="s">
        <v>215</v>
      </c>
      <c r="C4808">
        <v>1</v>
      </c>
      <c r="D4808" t="s">
        <v>602</v>
      </c>
      <c r="E4808" t="s">
        <v>608</v>
      </c>
      <c r="F4808" t="s">
        <v>13</v>
      </c>
      <c r="G4808" s="19">
        <v>555.03747999999996</v>
      </c>
      <c r="H4808" s="19">
        <v>445.40994000000001</v>
      </c>
      <c r="I4808" s="19">
        <v>1101.0800999999999</v>
      </c>
      <c r="J4808" s="19">
        <v>834.24663999999996</v>
      </c>
      <c r="K4808" s="19">
        <v>362.50155999999998</v>
      </c>
      <c r="L4808" s="19">
        <v>0</v>
      </c>
      <c r="M4808" s="19">
        <v>531.26007000000004</v>
      </c>
      <c r="N4808" s="19">
        <v>3829.5356000000002</v>
      </c>
      <c r="O4808" s="17">
        <f t="shared" si="600"/>
        <v>6660.4497599999995</v>
      </c>
      <c r="P4808" s="18">
        <f t="shared" si="601"/>
        <v>5344.9192800000001</v>
      </c>
      <c r="Q4808" s="18">
        <f t="shared" si="602"/>
        <v>13212.961199999998</v>
      </c>
      <c r="R4808" s="18">
        <f t="shared" si="603"/>
        <v>10010.95968</v>
      </c>
      <c r="S4808" s="18">
        <f t="shared" si="604"/>
        <v>4350.01872</v>
      </c>
      <c r="T4808" s="18">
        <f t="shared" si="605"/>
        <v>0</v>
      </c>
      <c r="U4808" s="18">
        <f t="shared" si="606"/>
        <v>6375.1208400000005</v>
      </c>
      <c r="V4808" s="18">
        <f t="shared" si="607"/>
        <v>45954.427200000006</v>
      </c>
      <c r="W4808" s="21">
        <v>51935.8359375</v>
      </c>
      <c r="X4808" s="21">
        <v>159</v>
      </c>
      <c r="Y4808" s="21">
        <v>88</v>
      </c>
      <c r="Z4808" s="21">
        <v>49</v>
      </c>
      <c r="AA4808" s="21">
        <v>108</v>
      </c>
    </row>
    <row r="4809" spans="1:27" hidden="1" x14ac:dyDescent="0.35">
      <c r="A4809">
        <v>487</v>
      </c>
      <c r="B4809" t="s">
        <v>215</v>
      </c>
      <c r="C4809">
        <v>1</v>
      </c>
      <c r="D4809" t="s">
        <v>602</v>
      </c>
      <c r="E4809" t="s">
        <v>608</v>
      </c>
      <c r="F4809" t="s">
        <v>14</v>
      </c>
      <c r="G4809" s="19">
        <v>638.92029000000002</v>
      </c>
      <c r="H4809" s="19">
        <v>554.35748000000001</v>
      </c>
      <c r="I4809" s="19">
        <v>1204.6901</v>
      </c>
      <c r="J4809" s="19">
        <v>1047.444</v>
      </c>
      <c r="K4809" s="19">
        <v>432.37160999999998</v>
      </c>
      <c r="L4809" s="19">
        <v>506.15598</v>
      </c>
      <c r="M4809" s="19">
        <v>577.88445999999999</v>
      </c>
      <c r="N4809" s="19">
        <v>4961.8236999999999</v>
      </c>
      <c r="O4809" s="17">
        <f t="shared" si="600"/>
        <v>7667.0434800000003</v>
      </c>
      <c r="P4809" s="18">
        <f t="shared" si="601"/>
        <v>6652.2897599999997</v>
      </c>
      <c r="Q4809" s="18">
        <f t="shared" si="602"/>
        <v>14456.281200000001</v>
      </c>
      <c r="R4809" s="18">
        <f t="shared" si="603"/>
        <v>12569.328</v>
      </c>
      <c r="S4809" s="18">
        <f t="shared" si="604"/>
        <v>5188.4593199999999</v>
      </c>
      <c r="T4809" s="18">
        <f t="shared" si="605"/>
        <v>6073.87176</v>
      </c>
      <c r="U4809" s="18">
        <f t="shared" si="606"/>
        <v>6934.6135199999999</v>
      </c>
      <c r="V4809" s="18">
        <f t="shared" si="607"/>
        <v>59541.884399999995</v>
      </c>
      <c r="W4809" s="21">
        <v>51935.8359375</v>
      </c>
      <c r="X4809" s="21">
        <v>159</v>
      </c>
      <c r="Y4809" s="21">
        <v>88</v>
      </c>
      <c r="Z4809" s="21">
        <v>49</v>
      </c>
      <c r="AA4809" s="21">
        <v>108</v>
      </c>
    </row>
    <row r="4810" spans="1:27" hidden="1" x14ac:dyDescent="0.35">
      <c r="A4810">
        <v>487</v>
      </c>
      <c r="B4810" t="s">
        <v>215</v>
      </c>
      <c r="C4810">
        <v>1</v>
      </c>
      <c r="D4810" t="s">
        <v>602</v>
      </c>
      <c r="E4810" t="s">
        <v>608</v>
      </c>
      <c r="F4810" t="s">
        <v>15</v>
      </c>
      <c r="G4810" s="19">
        <v>638.92029000000002</v>
      </c>
      <c r="H4810" s="19">
        <v>702.08185000000003</v>
      </c>
      <c r="I4810" s="19">
        <v>1239.0934</v>
      </c>
      <c r="J4810" s="19">
        <v>1260.6412</v>
      </c>
      <c r="K4810" s="19">
        <v>485.89798000000002</v>
      </c>
      <c r="L4810" s="19">
        <v>809.70183999999995</v>
      </c>
      <c r="M4810" s="19">
        <v>527.94854999999995</v>
      </c>
      <c r="N4810" s="19">
        <v>5664.2852000000003</v>
      </c>
      <c r="O4810" s="17">
        <f t="shared" si="600"/>
        <v>7667.0434800000003</v>
      </c>
      <c r="P4810" s="18">
        <f t="shared" si="601"/>
        <v>8424.9822000000004</v>
      </c>
      <c r="Q4810" s="18">
        <f t="shared" si="602"/>
        <v>14869.120800000001</v>
      </c>
      <c r="R4810" s="18">
        <f t="shared" si="603"/>
        <v>15127.6944</v>
      </c>
      <c r="S4810" s="18">
        <f t="shared" si="604"/>
        <v>5830.7757600000004</v>
      </c>
      <c r="T4810" s="18">
        <f t="shared" si="605"/>
        <v>9716.4220800000003</v>
      </c>
      <c r="U4810" s="18">
        <f t="shared" si="606"/>
        <v>6335.382599999999</v>
      </c>
      <c r="V4810" s="18">
        <f t="shared" si="607"/>
        <v>67971.42240000001</v>
      </c>
      <c r="W4810" s="21">
        <v>51935.8359375</v>
      </c>
      <c r="X4810" s="21">
        <v>159</v>
      </c>
      <c r="Y4810" s="21">
        <v>88</v>
      </c>
      <c r="Z4810" s="21">
        <v>49</v>
      </c>
      <c r="AA4810" s="21">
        <v>108</v>
      </c>
    </row>
    <row r="4811" spans="1:27" hidden="1" x14ac:dyDescent="0.35">
      <c r="A4811">
        <v>487</v>
      </c>
      <c r="B4811" t="s">
        <v>215</v>
      </c>
      <c r="C4811">
        <v>1</v>
      </c>
      <c r="D4811" t="s">
        <v>602</v>
      </c>
      <c r="E4811" t="s">
        <v>608</v>
      </c>
      <c r="F4811" t="s">
        <v>110</v>
      </c>
      <c r="G4811" s="19">
        <v>868.61797999999999</v>
      </c>
      <c r="H4811" s="19">
        <v>857.18848000000003</v>
      </c>
      <c r="I4811" s="19">
        <v>1252.9652000000001</v>
      </c>
      <c r="J4811" s="19">
        <v>1473.8384000000001</v>
      </c>
      <c r="K4811" s="19">
        <v>625.32770000000005</v>
      </c>
      <c r="L4811" s="19">
        <v>903.10059000000001</v>
      </c>
      <c r="M4811" s="19">
        <v>570.9212</v>
      </c>
      <c r="N4811" s="19">
        <v>6551.9594999999999</v>
      </c>
      <c r="O4811" s="17">
        <f t="shared" si="600"/>
        <v>10423.41576</v>
      </c>
      <c r="P4811" s="18">
        <f t="shared" si="601"/>
        <v>10286.261760000001</v>
      </c>
      <c r="Q4811" s="18">
        <f t="shared" si="602"/>
        <v>15035.582400000001</v>
      </c>
      <c r="R4811" s="18">
        <f t="shared" si="603"/>
        <v>17686.060799999999</v>
      </c>
      <c r="S4811" s="18">
        <f t="shared" si="604"/>
        <v>7503.9324000000006</v>
      </c>
      <c r="T4811" s="18">
        <f t="shared" si="605"/>
        <v>10837.20708</v>
      </c>
      <c r="U4811" s="18">
        <f t="shared" si="606"/>
        <v>6851.0544</v>
      </c>
      <c r="V4811" s="18">
        <f t="shared" si="607"/>
        <v>78623.513999999996</v>
      </c>
      <c r="W4811" s="21">
        <v>51935.8359375</v>
      </c>
      <c r="X4811" s="21">
        <v>159</v>
      </c>
      <c r="Y4811" s="21">
        <v>88</v>
      </c>
      <c r="Z4811" s="21">
        <v>49</v>
      </c>
      <c r="AA4811" s="21">
        <v>108</v>
      </c>
    </row>
    <row r="4812" spans="1:27" hidden="1" x14ac:dyDescent="0.35">
      <c r="A4812">
        <v>487</v>
      </c>
      <c r="B4812" t="s">
        <v>215</v>
      </c>
      <c r="C4812">
        <v>1</v>
      </c>
      <c r="D4812" t="s">
        <v>602</v>
      </c>
      <c r="E4812" t="s">
        <v>608</v>
      </c>
      <c r="F4812" t="s">
        <v>111</v>
      </c>
      <c r="G4812" s="19">
        <v>868.61797999999999</v>
      </c>
      <c r="H4812" s="19">
        <v>1048.9933000000001</v>
      </c>
      <c r="I4812" s="19">
        <v>1250.0808999999999</v>
      </c>
      <c r="J4812" s="19">
        <v>1687.0358000000001</v>
      </c>
      <c r="K4812" s="19">
        <v>694.82623000000001</v>
      </c>
      <c r="L4812" s="19">
        <v>903.10059000000001</v>
      </c>
      <c r="M4812" s="19">
        <v>505.19790999999998</v>
      </c>
      <c r="N4812" s="19">
        <v>6957.8525</v>
      </c>
      <c r="O4812" s="17">
        <f t="shared" si="600"/>
        <v>10423.41576</v>
      </c>
      <c r="P4812" s="18">
        <f t="shared" si="601"/>
        <v>12587.919600000001</v>
      </c>
      <c r="Q4812" s="18">
        <f t="shared" si="602"/>
        <v>15000.970799999999</v>
      </c>
      <c r="R4812" s="18">
        <f t="shared" si="603"/>
        <v>20244.429600000003</v>
      </c>
      <c r="S4812" s="18">
        <f t="shared" si="604"/>
        <v>8337.9147599999997</v>
      </c>
      <c r="T4812" s="18">
        <f t="shared" si="605"/>
        <v>10837.20708</v>
      </c>
      <c r="U4812" s="18">
        <f t="shared" si="606"/>
        <v>6062.3749200000002</v>
      </c>
      <c r="V4812" s="18">
        <f t="shared" si="607"/>
        <v>83494.23</v>
      </c>
      <c r="W4812" s="21">
        <v>51935.8359375</v>
      </c>
      <c r="X4812" s="21">
        <v>159</v>
      </c>
      <c r="Y4812" s="21">
        <v>88</v>
      </c>
      <c r="Z4812" s="21">
        <v>49</v>
      </c>
      <c r="AA4812" s="21">
        <v>108</v>
      </c>
    </row>
    <row r="4813" spans="1:27" x14ac:dyDescent="0.35">
      <c r="A4813">
        <v>1268</v>
      </c>
      <c r="B4813" t="s">
        <v>263</v>
      </c>
      <c r="C4813">
        <v>0</v>
      </c>
      <c r="D4813" t="s">
        <v>1538</v>
      </c>
      <c r="E4813" t="s">
        <v>1539</v>
      </c>
      <c r="F4813" t="s">
        <v>10</v>
      </c>
      <c r="G4813" s="19">
        <v>504</v>
      </c>
      <c r="H4813" s="19">
        <v>258.51355000000001</v>
      </c>
      <c r="I4813" s="19">
        <v>940.24785999999995</v>
      </c>
      <c r="J4813" s="19">
        <v>362.5575</v>
      </c>
      <c r="K4813" s="19">
        <v>276.28872999999999</v>
      </c>
      <c r="L4813" s="19">
        <v>0</v>
      </c>
      <c r="M4813" s="19">
        <v>417.2373</v>
      </c>
      <c r="N4813" s="19">
        <v>2758.8449999999998</v>
      </c>
      <c r="O4813" s="17">
        <f t="shared" si="600"/>
        <v>6048</v>
      </c>
      <c r="P4813" s="18">
        <f t="shared" si="601"/>
        <v>3102.1626000000001</v>
      </c>
      <c r="Q4813" s="18">
        <f t="shared" si="602"/>
        <v>11282.974319999999</v>
      </c>
      <c r="R4813" s="18">
        <f t="shared" si="603"/>
        <v>4350.6900000000005</v>
      </c>
      <c r="S4813" s="18">
        <f t="shared" si="604"/>
        <v>3315.4647599999998</v>
      </c>
      <c r="T4813" s="18">
        <f t="shared" si="605"/>
        <v>0</v>
      </c>
      <c r="U4813" s="18">
        <f t="shared" si="606"/>
        <v>5006.8476000000001</v>
      </c>
      <c r="V4813" s="18">
        <f t="shared" si="607"/>
        <v>33106.14</v>
      </c>
      <c r="W4813" s="21">
        <v>58916.19921875</v>
      </c>
      <c r="X4813" s="21">
        <v>83</v>
      </c>
      <c r="Y4813" s="21">
        <v>65</v>
      </c>
      <c r="Z4813" s="21">
        <v>31</v>
      </c>
      <c r="AA4813" s="21">
        <v>61</v>
      </c>
    </row>
    <row r="4814" spans="1:27" hidden="1" x14ac:dyDescent="0.35">
      <c r="A4814">
        <v>488</v>
      </c>
      <c r="B4814" t="s">
        <v>215</v>
      </c>
      <c r="C4814">
        <v>1</v>
      </c>
      <c r="D4814" t="s">
        <v>1201</v>
      </c>
      <c r="E4814" t="s">
        <v>1207</v>
      </c>
      <c r="F4814" t="s">
        <v>11</v>
      </c>
      <c r="G4814" s="19">
        <v>785.61590999999999</v>
      </c>
      <c r="H4814" s="19">
        <v>406.47012000000001</v>
      </c>
      <c r="I4814" s="19">
        <v>995.08471999999995</v>
      </c>
      <c r="J4814" s="19">
        <v>561.46460000000002</v>
      </c>
      <c r="K4814" s="19">
        <v>431.93979000000002</v>
      </c>
      <c r="L4814" s="19">
        <v>544.99121000000002</v>
      </c>
      <c r="M4814" s="19">
        <v>499.52148</v>
      </c>
      <c r="N4814" s="19">
        <v>4225.0879000000004</v>
      </c>
      <c r="O4814" s="17">
        <f t="shared" si="600"/>
        <v>9427.3909199999998</v>
      </c>
      <c r="P4814" s="18">
        <f t="shared" si="601"/>
        <v>4877.6414400000003</v>
      </c>
      <c r="Q4814" s="18">
        <f t="shared" si="602"/>
        <v>11941.01664</v>
      </c>
      <c r="R4814" s="18">
        <f t="shared" si="603"/>
        <v>6737.5752000000002</v>
      </c>
      <c r="S4814" s="18">
        <f t="shared" si="604"/>
        <v>5183.2774800000007</v>
      </c>
      <c r="T4814" s="18">
        <f t="shared" si="605"/>
        <v>6539.8945199999998</v>
      </c>
      <c r="U4814" s="18">
        <f t="shared" si="606"/>
        <v>5994.2577600000004</v>
      </c>
      <c r="V4814" s="18">
        <f t="shared" si="607"/>
        <v>50701.054800000005</v>
      </c>
      <c r="W4814" s="21">
        <v>70091.1484375</v>
      </c>
      <c r="X4814" s="21">
        <v>159</v>
      </c>
      <c r="Y4814" s="21">
        <v>51</v>
      </c>
      <c r="Z4814" s="21">
        <v>138</v>
      </c>
      <c r="AA4814" s="21">
        <v>32</v>
      </c>
    </row>
    <row r="4815" spans="1:27" hidden="1" x14ac:dyDescent="0.35">
      <c r="A4815">
        <v>488</v>
      </c>
      <c r="B4815" t="s">
        <v>215</v>
      </c>
      <c r="C4815">
        <v>1</v>
      </c>
      <c r="D4815" t="s">
        <v>1201</v>
      </c>
      <c r="E4815" t="s">
        <v>1207</v>
      </c>
      <c r="F4815" t="s">
        <v>12</v>
      </c>
      <c r="G4815" s="19">
        <v>785.61590999999999</v>
      </c>
      <c r="H4815" s="19">
        <v>595.54669000000001</v>
      </c>
      <c r="I4815" s="19">
        <v>1061.4690000000001</v>
      </c>
      <c r="J4815" s="19">
        <v>751.80584999999996</v>
      </c>
      <c r="K4815" s="19">
        <v>500.44968</v>
      </c>
      <c r="L4815" s="19">
        <v>871.82690000000002</v>
      </c>
      <c r="M4815" s="19">
        <v>474.95834000000002</v>
      </c>
      <c r="N4815" s="19">
        <v>5041.6724000000004</v>
      </c>
      <c r="O4815" s="17">
        <f t="shared" si="600"/>
        <v>9427.3909199999998</v>
      </c>
      <c r="P4815" s="18">
        <f t="shared" si="601"/>
        <v>7146.5602799999997</v>
      </c>
      <c r="Q4815" s="18">
        <f t="shared" si="602"/>
        <v>12737.628000000001</v>
      </c>
      <c r="R4815" s="18">
        <f t="shared" si="603"/>
        <v>9021.6702000000005</v>
      </c>
      <c r="S4815" s="18">
        <f t="shared" si="604"/>
        <v>6005.3961600000002</v>
      </c>
      <c r="T4815" s="18">
        <f t="shared" si="605"/>
        <v>10461.9228</v>
      </c>
      <c r="U4815" s="18">
        <f t="shared" si="606"/>
        <v>5699.5000799999998</v>
      </c>
      <c r="V4815" s="18">
        <f t="shared" si="607"/>
        <v>60500.068800000008</v>
      </c>
      <c r="W4815" s="21">
        <v>70091.1484375</v>
      </c>
      <c r="X4815" s="21">
        <v>159</v>
      </c>
      <c r="Y4815" s="21">
        <v>51</v>
      </c>
      <c r="Z4815" s="21">
        <v>138</v>
      </c>
      <c r="AA4815" s="21">
        <v>32</v>
      </c>
    </row>
    <row r="4816" spans="1:27" hidden="1" x14ac:dyDescent="0.35">
      <c r="A4816">
        <v>488</v>
      </c>
      <c r="B4816" t="s">
        <v>215</v>
      </c>
      <c r="C4816">
        <v>1</v>
      </c>
      <c r="D4816" t="s">
        <v>1201</v>
      </c>
      <c r="E4816" t="s">
        <v>1207</v>
      </c>
      <c r="F4816" t="s">
        <v>108</v>
      </c>
      <c r="G4816" s="19">
        <v>1097.9692</v>
      </c>
      <c r="H4816" s="19">
        <v>794.48559999999998</v>
      </c>
      <c r="I4816" s="19">
        <v>1153.3634999999999</v>
      </c>
      <c r="J4816" s="19">
        <v>942.14709000000005</v>
      </c>
      <c r="K4816" s="19">
        <v>685.71100000000001</v>
      </c>
      <c r="L4816" s="19">
        <v>972.39166</v>
      </c>
      <c r="M4816" s="19">
        <v>637.37891000000002</v>
      </c>
      <c r="N4816" s="19">
        <v>6283.4472999999998</v>
      </c>
      <c r="O4816" s="17">
        <f t="shared" si="600"/>
        <v>13175.6304</v>
      </c>
      <c r="P4816" s="18">
        <f t="shared" si="601"/>
        <v>9533.8271999999997</v>
      </c>
      <c r="Q4816" s="18">
        <f t="shared" si="602"/>
        <v>13840.361999999999</v>
      </c>
      <c r="R4816" s="18">
        <f t="shared" si="603"/>
        <v>11305.765080000001</v>
      </c>
      <c r="S4816" s="18">
        <f t="shared" si="604"/>
        <v>8228.5319999999992</v>
      </c>
      <c r="T4816" s="18">
        <f t="shared" si="605"/>
        <v>11668.699919999999</v>
      </c>
      <c r="U4816" s="18">
        <f t="shared" si="606"/>
        <v>7648.5469200000007</v>
      </c>
      <c r="V4816" s="18">
        <f t="shared" si="607"/>
        <v>75401.367599999998</v>
      </c>
      <c r="W4816" s="21">
        <v>70091.1484375</v>
      </c>
      <c r="X4816" s="21">
        <v>159</v>
      </c>
      <c r="Y4816" s="21">
        <v>51</v>
      </c>
      <c r="Z4816" s="21">
        <v>138</v>
      </c>
      <c r="AA4816" s="21">
        <v>32</v>
      </c>
    </row>
    <row r="4817" spans="1:27" hidden="1" x14ac:dyDescent="0.35">
      <c r="A4817">
        <v>488</v>
      </c>
      <c r="B4817" t="s">
        <v>215</v>
      </c>
      <c r="C4817">
        <v>1</v>
      </c>
      <c r="D4817" t="s">
        <v>1201</v>
      </c>
      <c r="E4817" t="s">
        <v>1207</v>
      </c>
      <c r="F4817" t="s">
        <v>109</v>
      </c>
      <c r="G4817" s="19">
        <v>1097.9692</v>
      </c>
      <c r="H4817" s="19">
        <v>972.50409000000002</v>
      </c>
      <c r="I4817" s="19">
        <v>1176.8832</v>
      </c>
      <c r="J4817" s="19">
        <v>1132.4883</v>
      </c>
      <c r="K4817" s="19">
        <v>750.21416999999997</v>
      </c>
      <c r="L4817" s="19">
        <v>972.39166</v>
      </c>
      <c r="M4817" s="19">
        <v>591.86652000000004</v>
      </c>
      <c r="N4817" s="19">
        <v>6694.3173999999999</v>
      </c>
      <c r="O4817" s="17">
        <f t="shared" si="600"/>
        <v>13175.6304</v>
      </c>
      <c r="P4817" s="18">
        <f t="shared" si="601"/>
        <v>11670.049080000001</v>
      </c>
      <c r="Q4817" s="18">
        <f t="shared" si="602"/>
        <v>14122.598399999999</v>
      </c>
      <c r="R4817" s="18">
        <f t="shared" si="603"/>
        <v>13589.8596</v>
      </c>
      <c r="S4817" s="18">
        <f t="shared" si="604"/>
        <v>9002.5700399999987</v>
      </c>
      <c r="T4817" s="18">
        <f t="shared" si="605"/>
        <v>11668.699919999999</v>
      </c>
      <c r="U4817" s="18">
        <f t="shared" si="606"/>
        <v>7102.3982400000004</v>
      </c>
      <c r="V4817" s="18">
        <f t="shared" si="607"/>
        <v>80331.808799999999</v>
      </c>
      <c r="W4817" s="21">
        <v>70091.1484375</v>
      </c>
      <c r="X4817" s="21">
        <v>159</v>
      </c>
      <c r="Y4817" s="21">
        <v>51</v>
      </c>
      <c r="Z4817" s="21">
        <v>138</v>
      </c>
      <c r="AA4817" s="21">
        <v>32</v>
      </c>
    </row>
    <row r="4818" spans="1:27" hidden="1" x14ac:dyDescent="0.35">
      <c r="A4818">
        <v>488</v>
      </c>
      <c r="B4818" t="s">
        <v>215</v>
      </c>
      <c r="C4818">
        <v>1</v>
      </c>
      <c r="D4818" t="s">
        <v>1201</v>
      </c>
      <c r="E4818" t="s">
        <v>1207</v>
      </c>
      <c r="F4818" t="s">
        <v>13</v>
      </c>
      <c r="G4818" s="19">
        <v>647.42327999999998</v>
      </c>
      <c r="H4818" s="19">
        <v>505.64330999999999</v>
      </c>
      <c r="I4818" s="19">
        <v>1086.3186000000001</v>
      </c>
      <c r="J4818" s="19">
        <v>742.24663999999996</v>
      </c>
      <c r="K4818" s="19">
        <v>417.80151000000001</v>
      </c>
      <c r="L4818" s="19">
        <v>0</v>
      </c>
      <c r="M4818" s="19">
        <v>557.60382000000004</v>
      </c>
      <c r="N4818" s="19">
        <v>3957.0371</v>
      </c>
      <c r="O4818" s="17">
        <f t="shared" si="600"/>
        <v>7769.0793599999997</v>
      </c>
      <c r="P4818" s="18">
        <f t="shared" si="601"/>
        <v>6067.7197200000001</v>
      </c>
      <c r="Q4818" s="18">
        <f t="shared" si="602"/>
        <v>13035.823200000001</v>
      </c>
      <c r="R4818" s="18">
        <f t="shared" si="603"/>
        <v>8906.9596799999999</v>
      </c>
      <c r="S4818" s="18">
        <f t="shared" si="604"/>
        <v>5013.6181200000001</v>
      </c>
      <c r="T4818" s="18">
        <f t="shared" si="605"/>
        <v>0</v>
      </c>
      <c r="U4818" s="18">
        <f t="shared" si="606"/>
        <v>6691.2458400000005</v>
      </c>
      <c r="V4818" s="18">
        <f t="shared" si="607"/>
        <v>47484.445200000002</v>
      </c>
      <c r="W4818" s="21">
        <v>70091.1484375</v>
      </c>
      <c r="X4818" s="21">
        <v>159</v>
      </c>
      <c r="Y4818" s="21">
        <v>51</v>
      </c>
      <c r="Z4818" s="21">
        <v>138</v>
      </c>
      <c r="AA4818" s="21">
        <v>32</v>
      </c>
    </row>
    <row r="4819" spans="1:27" hidden="1" x14ac:dyDescent="0.35">
      <c r="A4819">
        <v>488</v>
      </c>
      <c r="B4819" t="s">
        <v>215</v>
      </c>
      <c r="C4819">
        <v>1</v>
      </c>
      <c r="D4819" t="s">
        <v>1201</v>
      </c>
      <c r="E4819" t="s">
        <v>1207</v>
      </c>
      <c r="F4819" t="s">
        <v>14</v>
      </c>
      <c r="G4819" s="19">
        <v>785.61590999999999</v>
      </c>
      <c r="H4819" s="19">
        <v>629.32397000000003</v>
      </c>
      <c r="I4819" s="19">
        <v>1148.4712999999999</v>
      </c>
      <c r="J4819" s="19">
        <v>932.58789000000002</v>
      </c>
      <c r="K4819" s="19">
        <v>512.68853999999999</v>
      </c>
      <c r="L4819" s="19">
        <v>544.99121000000002</v>
      </c>
      <c r="M4819" s="19">
        <v>624.39940999999999</v>
      </c>
      <c r="N4819" s="19">
        <v>5178.0780999999997</v>
      </c>
      <c r="O4819" s="17">
        <f t="shared" si="600"/>
        <v>9427.3909199999998</v>
      </c>
      <c r="P4819" s="18">
        <f t="shared" si="601"/>
        <v>7551.8876400000008</v>
      </c>
      <c r="Q4819" s="18">
        <f t="shared" si="602"/>
        <v>13781.655599999998</v>
      </c>
      <c r="R4819" s="18">
        <f t="shared" si="603"/>
        <v>11191.054680000001</v>
      </c>
      <c r="S4819" s="18">
        <f t="shared" si="604"/>
        <v>6152.2624799999994</v>
      </c>
      <c r="T4819" s="18">
        <f t="shared" si="605"/>
        <v>6539.8945199999998</v>
      </c>
      <c r="U4819" s="18">
        <f t="shared" si="606"/>
        <v>7492.7929199999999</v>
      </c>
      <c r="V4819" s="18">
        <f t="shared" si="607"/>
        <v>62136.9372</v>
      </c>
      <c r="W4819" s="21">
        <v>70091.1484375</v>
      </c>
      <c r="X4819" s="21">
        <v>159</v>
      </c>
      <c r="Y4819" s="21">
        <v>51</v>
      </c>
      <c r="Z4819" s="21">
        <v>138</v>
      </c>
      <c r="AA4819" s="21">
        <v>32</v>
      </c>
    </row>
    <row r="4820" spans="1:27" hidden="1" x14ac:dyDescent="0.35">
      <c r="A4820">
        <v>488</v>
      </c>
      <c r="B4820" t="s">
        <v>215</v>
      </c>
      <c r="C4820">
        <v>1</v>
      </c>
      <c r="D4820" t="s">
        <v>1201</v>
      </c>
      <c r="E4820" t="s">
        <v>1207</v>
      </c>
      <c r="F4820" t="s">
        <v>15</v>
      </c>
      <c r="G4820" s="19">
        <v>785.61590999999999</v>
      </c>
      <c r="H4820" s="19">
        <v>797.02521000000002</v>
      </c>
      <c r="I4820" s="19">
        <v>1243.1359</v>
      </c>
      <c r="J4820" s="19">
        <v>1122.9292</v>
      </c>
      <c r="K4820" s="19">
        <v>573.45330999999999</v>
      </c>
      <c r="L4820" s="19">
        <v>871.82690000000002</v>
      </c>
      <c r="M4820" s="19">
        <v>600.71289000000002</v>
      </c>
      <c r="N4820" s="19">
        <v>5994.6992</v>
      </c>
      <c r="O4820" s="17">
        <f t="shared" si="600"/>
        <v>9427.3909199999998</v>
      </c>
      <c r="P4820" s="18">
        <f t="shared" si="601"/>
        <v>9564.3025200000011</v>
      </c>
      <c r="Q4820" s="18">
        <f t="shared" si="602"/>
        <v>14917.630799999999</v>
      </c>
      <c r="R4820" s="18">
        <f t="shared" si="603"/>
        <v>13475.1504</v>
      </c>
      <c r="S4820" s="18">
        <f t="shared" si="604"/>
        <v>6881.4397200000003</v>
      </c>
      <c r="T4820" s="18">
        <f t="shared" si="605"/>
        <v>10461.9228</v>
      </c>
      <c r="U4820" s="18">
        <f t="shared" si="606"/>
        <v>7208.5546800000002</v>
      </c>
      <c r="V4820" s="18">
        <f t="shared" si="607"/>
        <v>71936.390400000004</v>
      </c>
      <c r="W4820" s="21">
        <v>70091.1484375</v>
      </c>
      <c r="X4820" s="21">
        <v>159</v>
      </c>
      <c r="Y4820" s="21">
        <v>51</v>
      </c>
      <c r="Z4820" s="21">
        <v>138</v>
      </c>
      <c r="AA4820" s="21">
        <v>32</v>
      </c>
    </row>
    <row r="4821" spans="1:27" hidden="1" x14ac:dyDescent="0.35">
      <c r="A4821">
        <v>488</v>
      </c>
      <c r="B4821" t="s">
        <v>215</v>
      </c>
      <c r="C4821">
        <v>1</v>
      </c>
      <c r="D4821" t="s">
        <v>1201</v>
      </c>
      <c r="E4821" t="s">
        <v>1207</v>
      </c>
      <c r="F4821" t="s">
        <v>110</v>
      </c>
      <c r="G4821" s="19">
        <v>1097.9692</v>
      </c>
      <c r="H4821" s="19">
        <v>973.10724000000005</v>
      </c>
      <c r="I4821" s="19">
        <v>1264.7643</v>
      </c>
      <c r="J4821" s="19">
        <v>1313.2705000000001</v>
      </c>
      <c r="K4821" s="19">
        <v>750.43268</v>
      </c>
      <c r="L4821" s="19">
        <v>972.39166</v>
      </c>
      <c r="M4821" s="19">
        <v>682.05597</v>
      </c>
      <c r="N4821" s="19">
        <v>7053.9916999999996</v>
      </c>
      <c r="O4821" s="17">
        <f t="shared" si="600"/>
        <v>13175.6304</v>
      </c>
      <c r="P4821" s="18">
        <f t="shared" si="601"/>
        <v>11677.28688</v>
      </c>
      <c r="Q4821" s="18">
        <f t="shared" si="602"/>
        <v>15177.171600000001</v>
      </c>
      <c r="R4821" s="18">
        <f t="shared" si="603"/>
        <v>15759.246000000001</v>
      </c>
      <c r="S4821" s="18">
        <f t="shared" si="604"/>
        <v>9005.1921600000005</v>
      </c>
      <c r="T4821" s="18">
        <f t="shared" si="605"/>
        <v>11668.699919999999</v>
      </c>
      <c r="U4821" s="18">
        <f t="shared" si="606"/>
        <v>8184.6716400000005</v>
      </c>
      <c r="V4821" s="18">
        <f t="shared" si="607"/>
        <v>84647.900399999999</v>
      </c>
      <c r="W4821" s="21">
        <v>70091.1484375</v>
      </c>
      <c r="X4821" s="21">
        <v>159</v>
      </c>
      <c r="Y4821" s="21">
        <v>51</v>
      </c>
      <c r="Z4821" s="21">
        <v>138</v>
      </c>
      <c r="AA4821" s="21">
        <v>32</v>
      </c>
    </row>
    <row r="4822" spans="1:27" hidden="1" x14ac:dyDescent="0.35">
      <c r="A4822">
        <v>488</v>
      </c>
      <c r="B4822" t="s">
        <v>215</v>
      </c>
      <c r="C4822">
        <v>1</v>
      </c>
      <c r="D4822" t="s">
        <v>1201</v>
      </c>
      <c r="E4822" t="s">
        <v>1207</v>
      </c>
      <c r="F4822" t="s">
        <v>111</v>
      </c>
      <c r="G4822" s="19">
        <v>1097.9692</v>
      </c>
      <c r="H4822" s="19">
        <v>1190.8501000000001</v>
      </c>
      <c r="I4822" s="19">
        <v>1269.067</v>
      </c>
      <c r="J4822" s="19">
        <v>1503.6116999999999</v>
      </c>
      <c r="K4822" s="19">
        <v>829.32952999999998</v>
      </c>
      <c r="L4822" s="19">
        <v>972.39166</v>
      </c>
      <c r="M4822" s="19">
        <v>624.25194999999997</v>
      </c>
      <c r="N4822" s="19">
        <v>7487.4712</v>
      </c>
      <c r="O4822" s="17">
        <f t="shared" si="600"/>
        <v>13175.6304</v>
      </c>
      <c r="P4822" s="18">
        <f t="shared" si="601"/>
        <v>14290.201200000001</v>
      </c>
      <c r="Q4822" s="18">
        <f t="shared" si="602"/>
        <v>15228.804</v>
      </c>
      <c r="R4822" s="18">
        <f t="shared" si="603"/>
        <v>18043.340400000001</v>
      </c>
      <c r="S4822" s="18">
        <f t="shared" si="604"/>
        <v>9951.9543599999997</v>
      </c>
      <c r="T4822" s="18">
        <f t="shared" si="605"/>
        <v>11668.699919999999</v>
      </c>
      <c r="U4822" s="18">
        <f t="shared" si="606"/>
        <v>7491.0234</v>
      </c>
      <c r="V4822" s="18">
        <f t="shared" si="607"/>
        <v>89849.654399999999</v>
      </c>
      <c r="W4822" s="21">
        <v>70091.1484375</v>
      </c>
      <c r="X4822" s="21">
        <v>159</v>
      </c>
      <c r="Y4822" s="21">
        <v>51</v>
      </c>
      <c r="Z4822" s="21">
        <v>138</v>
      </c>
      <c r="AA4822" s="21">
        <v>32</v>
      </c>
    </row>
    <row r="4823" spans="1:27" x14ac:dyDescent="0.35">
      <c r="A4823">
        <v>1864</v>
      </c>
      <c r="B4823" t="s">
        <v>237</v>
      </c>
      <c r="C4823">
        <v>0</v>
      </c>
      <c r="D4823" t="s">
        <v>1540</v>
      </c>
      <c r="E4823" t="s">
        <v>1541</v>
      </c>
      <c r="F4823" t="s">
        <v>10</v>
      </c>
      <c r="G4823" s="19">
        <v>543</v>
      </c>
      <c r="H4823" s="19">
        <v>237.76329000000001</v>
      </c>
      <c r="I4823" s="19">
        <v>910.50414999999998</v>
      </c>
      <c r="J4823" s="19">
        <v>443.18167</v>
      </c>
      <c r="K4823" s="19">
        <v>282.90134</v>
      </c>
      <c r="L4823" s="19">
        <v>0</v>
      </c>
      <c r="M4823" s="19">
        <v>457.31038999999998</v>
      </c>
      <c r="N4823" s="19">
        <v>2874.6608999999999</v>
      </c>
      <c r="O4823" s="17">
        <f t="shared" si="600"/>
        <v>6516</v>
      </c>
      <c r="P4823" s="18">
        <f t="shared" si="601"/>
        <v>2853.1594800000003</v>
      </c>
      <c r="Q4823" s="18">
        <f t="shared" si="602"/>
        <v>10926.049800000001</v>
      </c>
      <c r="R4823" s="18">
        <f t="shared" si="603"/>
        <v>5318.1800400000002</v>
      </c>
      <c r="S4823" s="18">
        <f t="shared" si="604"/>
        <v>3394.8160800000001</v>
      </c>
      <c r="T4823" s="18">
        <f t="shared" si="605"/>
        <v>0</v>
      </c>
      <c r="U4823" s="18">
        <f t="shared" si="606"/>
        <v>5487.7246799999994</v>
      </c>
      <c r="V4823" s="18">
        <f t="shared" si="607"/>
        <v>34495.930800000002</v>
      </c>
      <c r="W4823" s="21">
        <v>64342.97265625</v>
      </c>
      <c r="X4823" s="21">
        <v>62</v>
      </c>
      <c r="Y4823" s="21">
        <v>60</v>
      </c>
      <c r="Z4823" s="21">
        <v>25</v>
      </c>
      <c r="AA4823" s="21">
        <v>53</v>
      </c>
    </row>
    <row r="4824" spans="1:27" hidden="1" x14ac:dyDescent="0.35">
      <c r="A4824">
        <v>489</v>
      </c>
      <c r="B4824" t="s">
        <v>215</v>
      </c>
      <c r="C4824">
        <v>0</v>
      </c>
      <c r="D4824" t="s">
        <v>1542</v>
      </c>
      <c r="E4824" t="s">
        <v>275</v>
      </c>
      <c r="F4824" t="s">
        <v>11</v>
      </c>
      <c r="G4824" s="19">
        <v>648</v>
      </c>
      <c r="H4824" s="19">
        <v>391.17971999999997</v>
      </c>
      <c r="I4824" s="19">
        <v>965.78479000000004</v>
      </c>
      <c r="J4824" s="19">
        <v>684.04651000000001</v>
      </c>
      <c r="K4824" s="19">
        <v>376.53579999999999</v>
      </c>
      <c r="L4824" s="19">
        <v>428.18164000000002</v>
      </c>
      <c r="M4824" s="19">
        <v>433.40170000000001</v>
      </c>
      <c r="N4824" s="19">
        <v>3927.1300999999999</v>
      </c>
      <c r="O4824" s="17">
        <f t="shared" si="600"/>
        <v>7776</v>
      </c>
      <c r="P4824" s="18">
        <f t="shared" si="601"/>
        <v>4694.1566399999992</v>
      </c>
      <c r="Q4824" s="18">
        <f t="shared" si="602"/>
        <v>11589.41748</v>
      </c>
      <c r="R4824" s="18">
        <f t="shared" si="603"/>
        <v>8208.5581199999997</v>
      </c>
      <c r="S4824" s="18">
        <f t="shared" si="604"/>
        <v>4518.4295999999995</v>
      </c>
      <c r="T4824" s="18">
        <f t="shared" si="605"/>
        <v>5138.1796800000002</v>
      </c>
      <c r="U4824" s="18">
        <f t="shared" si="606"/>
        <v>5200.8204000000005</v>
      </c>
      <c r="V4824" s="18">
        <f t="shared" si="607"/>
        <v>47125.561199999996</v>
      </c>
      <c r="W4824" s="21">
        <v>44923.640625</v>
      </c>
      <c r="X4824" s="21">
        <v>159</v>
      </c>
      <c r="Y4824" s="21">
        <v>92</v>
      </c>
      <c r="Z4824" s="21">
        <v>16</v>
      </c>
      <c r="AA4824" s="21">
        <v>144</v>
      </c>
    </row>
    <row r="4825" spans="1:27" hidden="1" x14ac:dyDescent="0.35">
      <c r="A4825">
        <v>489</v>
      </c>
      <c r="B4825" t="s">
        <v>215</v>
      </c>
      <c r="C4825">
        <v>0</v>
      </c>
      <c r="D4825" t="s">
        <v>1542</v>
      </c>
      <c r="E4825" t="s">
        <v>275</v>
      </c>
      <c r="F4825" t="s">
        <v>12</v>
      </c>
      <c r="G4825" s="19">
        <v>648</v>
      </c>
      <c r="H4825" s="19">
        <v>573.14373999999998</v>
      </c>
      <c r="I4825" s="19">
        <v>1014.5684</v>
      </c>
      <c r="J4825" s="19">
        <v>910.19385</v>
      </c>
      <c r="K4825" s="19">
        <v>442.46857</v>
      </c>
      <c r="L4825" s="19">
        <v>681.14824999999996</v>
      </c>
      <c r="M4825" s="19">
        <v>390.11264</v>
      </c>
      <c r="N4825" s="19">
        <v>4659.6352999999999</v>
      </c>
      <c r="O4825" s="17">
        <f t="shared" si="600"/>
        <v>7776</v>
      </c>
      <c r="P4825" s="18">
        <f t="shared" si="601"/>
        <v>6877.7248799999998</v>
      </c>
      <c r="Q4825" s="18">
        <f t="shared" si="602"/>
        <v>12174.8208</v>
      </c>
      <c r="R4825" s="18">
        <f t="shared" si="603"/>
        <v>10922.3262</v>
      </c>
      <c r="S4825" s="18">
        <f t="shared" si="604"/>
        <v>5309.62284</v>
      </c>
      <c r="T4825" s="18">
        <f t="shared" si="605"/>
        <v>8173.7789999999995</v>
      </c>
      <c r="U4825" s="18">
        <f t="shared" si="606"/>
        <v>4681.3516799999998</v>
      </c>
      <c r="V4825" s="18">
        <f t="shared" si="607"/>
        <v>55915.623599999999</v>
      </c>
      <c r="W4825" s="21">
        <v>44923.640625</v>
      </c>
      <c r="X4825" s="21">
        <v>159</v>
      </c>
      <c r="Y4825" s="21">
        <v>92</v>
      </c>
      <c r="Z4825" s="21">
        <v>16</v>
      </c>
      <c r="AA4825" s="21">
        <v>144</v>
      </c>
    </row>
    <row r="4826" spans="1:27" hidden="1" x14ac:dyDescent="0.35">
      <c r="A4826">
        <v>489</v>
      </c>
      <c r="B4826" t="s">
        <v>215</v>
      </c>
      <c r="C4826">
        <v>0</v>
      </c>
      <c r="D4826" t="s">
        <v>1542</v>
      </c>
      <c r="E4826" t="s">
        <v>275</v>
      </c>
      <c r="F4826" t="s">
        <v>108</v>
      </c>
      <c r="G4826" s="19">
        <v>806</v>
      </c>
      <c r="H4826" s="19">
        <v>764.59893999999997</v>
      </c>
      <c r="I4826" s="19">
        <v>1043.9943000000001</v>
      </c>
      <c r="J4826" s="19">
        <v>1136.3412000000001</v>
      </c>
      <c r="K4826" s="19">
        <v>569.08989999999994</v>
      </c>
      <c r="L4826" s="19">
        <v>758.98413000000005</v>
      </c>
      <c r="M4826" s="19">
        <v>434.42642000000001</v>
      </c>
      <c r="N4826" s="19">
        <v>5513.4350999999997</v>
      </c>
      <c r="O4826" s="17">
        <f t="shared" si="600"/>
        <v>9672</v>
      </c>
      <c r="P4826" s="18">
        <f t="shared" si="601"/>
        <v>9175.1872800000001</v>
      </c>
      <c r="Q4826" s="18">
        <f t="shared" si="602"/>
        <v>12527.9316</v>
      </c>
      <c r="R4826" s="18">
        <f t="shared" si="603"/>
        <v>13636.094400000002</v>
      </c>
      <c r="S4826" s="18">
        <f t="shared" si="604"/>
        <v>6829.0787999999993</v>
      </c>
      <c r="T4826" s="18">
        <f t="shared" si="605"/>
        <v>9107.8095600000015</v>
      </c>
      <c r="U4826" s="18">
        <f t="shared" si="606"/>
        <v>5213.1170400000001</v>
      </c>
      <c r="V4826" s="18">
        <f t="shared" si="607"/>
        <v>66161.2212</v>
      </c>
      <c r="W4826" s="21">
        <v>44923.640625</v>
      </c>
      <c r="X4826" s="21">
        <v>159</v>
      </c>
      <c r="Y4826" s="21">
        <v>92</v>
      </c>
      <c r="Z4826" s="21">
        <v>16</v>
      </c>
      <c r="AA4826" s="21">
        <v>144</v>
      </c>
    </row>
    <row r="4827" spans="1:27" hidden="1" x14ac:dyDescent="0.35">
      <c r="A4827">
        <v>489</v>
      </c>
      <c r="B4827" t="s">
        <v>215</v>
      </c>
      <c r="C4827">
        <v>0</v>
      </c>
      <c r="D4827" t="s">
        <v>1542</v>
      </c>
      <c r="E4827" t="s">
        <v>275</v>
      </c>
      <c r="F4827" t="s">
        <v>109</v>
      </c>
      <c r="G4827" s="19">
        <v>806</v>
      </c>
      <c r="H4827" s="19">
        <v>935.92084</v>
      </c>
      <c r="I4827" s="19">
        <v>1053.124</v>
      </c>
      <c r="J4827" s="19">
        <v>1362.4884999999999</v>
      </c>
      <c r="K4827" s="19">
        <v>631.16663000000005</v>
      </c>
      <c r="L4827" s="19">
        <v>758.98413000000005</v>
      </c>
      <c r="M4827" s="19">
        <v>381.48111</v>
      </c>
      <c r="N4827" s="19">
        <v>5929.165</v>
      </c>
      <c r="O4827" s="17">
        <f t="shared" si="600"/>
        <v>9672</v>
      </c>
      <c r="P4827" s="18">
        <f t="shared" si="601"/>
        <v>11231.050080000001</v>
      </c>
      <c r="Q4827" s="18">
        <f t="shared" si="602"/>
        <v>12637.488000000001</v>
      </c>
      <c r="R4827" s="18">
        <f t="shared" si="603"/>
        <v>16349.861999999999</v>
      </c>
      <c r="S4827" s="18">
        <f t="shared" si="604"/>
        <v>7573.9995600000002</v>
      </c>
      <c r="T4827" s="18">
        <f t="shared" si="605"/>
        <v>9107.8095600000015</v>
      </c>
      <c r="U4827" s="18">
        <f t="shared" si="606"/>
        <v>4577.7733200000002</v>
      </c>
      <c r="V4827" s="18">
        <f t="shared" si="607"/>
        <v>71149.98</v>
      </c>
      <c r="W4827" s="21">
        <v>44923.640625</v>
      </c>
      <c r="X4827" s="21">
        <v>159</v>
      </c>
      <c r="Y4827" s="21">
        <v>92</v>
      </c>
      <c r="Z4827" s="21">
        <v>16</v>
      </c>
      <c r="AA4827" s="21">
        <v>144</v>
      </c>
    </row>
    <row r="4828" spans="1:27" hidden="1" x14ac:dyDescent="0.35">
      <c r="A4828">
        <v>489</v>
      </c>
      <c r="B4828" t="s">
        <v>215</v>
      </c>
      <c r="C4828">
        <v>0</v>
      </c>
      <c r="D4828" t="s">
        <v>1542</v>
      </c>
      <c r="E4828" t="s">
        <v>275</v>
      </c>
      <c r="F4828" t="s">
        <v>13</v>
      </c>
      <c r="G4828" s="19">
        <v>519</v>
      </c>
      <c r="H4828" s="19">
        <v>486.62218999999999</v>
      </c>
      <c r="I4828" s="19">
        <v>1075.2147</v>
      </c>
      <c r="J4828" s="19">
        <v>915.79834000000005</v>
      </c>
      <c r="K4828" s="19">
        <v>364.37659000000002</v>
      </c>
      <c r="L4828" s="19">
        <v>0</v>
      </c>
      <c r="M4828" s="19">
        <v>547.59667999999999</v>
      </c>
      <c r="N4828" s="19">
        <v>3908.6084000000001</v>
      </c>
      <c r="O4828" s="17">
        <f t="shared" si="600"/>
        <v>6228</v>
      </c>
      <c r="P4828" s="18">
        <f t="shared" si="601"/>
        <v>5839.4662799999996</v>
      </c>
      <c r="Q4828" s="18">
        <f t="shared" si="602"/>
        <v>12902.5764</v>
      </c>
      <c r="R4828" s="18">
        <f t="shared" si="603"/>
        <v>10989.58008</v>
      </c>
      <c r="S4828" s="18">
        <f t="shared" si="604"/>
        <v>4372.51908</v>
      </c>
      <c r="T4828" s="18">
        <f t="shared" si="605"/>
        <v>0</v>
      </c>
      <c r="U4828" s="18">
        <f t="shared" si="606"/>
        <v>6571.1601599999995</v>
      </c>
      <c r="V4828" s="18">
        <f t="shared" si="607"/>
        <v>46903.300799999997</v>
      </c>
      <c r="W4828" s="21">
        <v>44923.640625</v>
      </c>
      <c r="X4828" s="21">
        <v>159</v>
      </c>
      <c r="Y4828" s="21">
        <v>92</v>
      </c>
      <c r="Z4828" s="21">
        <v>16</v>
      </c>
      <c r="AA4828" s="21">
        <v>144</v>
      </c>
    </row>
    <row r="4829" spans="1:27" hidden="1" x14ac:dyDescent="0.35">
      <c r="A4829">
        <v>489</v>
      </c>
      <c r="B4829" t="s">
        <v>215</v>
      </c>
      <c r="C4829">
        <v>0</v>
      </c>
      <c r="D4829" t="s">
        <v>1542</v>
      </c>
      <c r="E4829" t="s">
        <v>275</v>
      </c>
      <c r="F4829" t="s">
        <v>14</v>
      </c>
      <c r="G4829" s="19">
        <v>648</v>
      </c>
      <c r="H4829" s="19">
        <v>605.65033000000005</v>
      </c>
      <c r="I4829" s="19">
        <v>1120.3571999999999</v>
      </c>
      <c r="J4829" s="19">
        <v>1141.9457</v>
      </c>
      <c r="K4829" s="19">
        <v>454.24698000000001</v>
      </c>
      <c r="L4829" s="19">
        <v>428.18164000000002</v>
      </c>
      <c r="M4829" s="19">
        <v>581.85222999999996</v>
      </c>
      <c r="N4829" s="19">
        <v>4980.2339000000002</v>
      </c>
      <c r="O4829" s="17">
        <f t="shared" si="600"/>
        <v>7776</v>
      </c>
      <c r="P4829" s="18">
        <f t="shared" si="601"/>
        <v>7267.8039600000011</v>
      </c>
      <c r="Q4829" s="18">
        <f t="shared" si="602"/>
        <v>13444.286399999999</v>
      </c>
      <c r="R4829" s="18">
        <f t="shared" si="603"/>
        <v>13703.348399999999</v>
      </c>
      <c r="S4829" s="18">
        <f t="shared" si="604"/>
        <v>5450.9637600000005</v>
      </c>
      <c r="T4829" s="18">
        <f t="shared" si="605"/>
        <v>5138.1796800000002</v>
      </c>
      <c r="U4829" s="18">
        <f t="shared" si="606"/>
        <v>6982.2267599999996</v>
      </c>
      <c r="V4829" s="18">
        <f t="shared" si="607"/>
        <v>59762.806800000006</v>
      </c>
      <c r="W4829" s="21">
        <v>44923.640625</v>
      </c>
      <c r="X4829" s="21">
        <v>159</v>
      </c>
      <c r="Y4829" s="21">
        <v>92</v>
      </c>
      <c r="Z4829" s="21">
        <v>16</v>
      </c>
      <c r="AA4829" s="21">
        <v>144</v>
      </c>
    </row>
    <row r="4830" spans="1:27" hidden="1" x14ac:dyDescent="0.35">
      <c r="A4830">
        <v>489</v>
      </c>
      <c r="B4830" t="s">
        <v>215</v>
      </c>
      <c r="C4830">
        <v>0</v>
      </c>
      <c r="D4830" t="s">
        <v>1542</v>
      </c>
      <c r="E4830" t="s">
        <v>275</v>
      </c>
      <c r="F4830" t="s">
        <v>15</v>
      </c>
      <c r="G4830" s="19">
        <v>648</v>
      </c>
      <c r="H4830" s="19">
        <v>767.04303000000004</v>
      </c>
      <c r="I4830" s="19">
        <v>1147.4492</v>
      </c>
      <c r="J4830" s="19">
        <v>1368.0930000000001</v>
      </c>
      <c r="K4830" s="19">
        <v>512.72589000000005</v>
      </c>
      <c r="L4830" s="19">
        <v>681.14824999999996</v>
      </c>
      <c r="M4830" s="19">
        <v>524.57745</v>
      </c>
      <c r="N4830" s="19">
        <v>5649.0370999999996</v>
      </c>
      <c r="O4830" s="17">
        <f t="shared" si="600"/>
        <v>7776</v>
      </c>
      <c r="P4830" s="18">
        <f t="shared" si="601"/>
        <v>9204.5163600000014</v>
      </c>
      <c r="Q4830" s="18">
        <f t="shared" si="602"/>
        <v>13769.3904</v>
      </c>
      <c r="R4830" s="18">
        <f t="shared" si="603"/>
        <v>16417.116000000002</v>
      </c>
      <c r="S4830" s="18">
        <f t="shared" si="604"/>
        <v>6152.7106800000001</v>
      </c>
      <c r="T4830" s="18">
        <f t="shared" si="605"/>
        <v>8173.7789999999995</v>
      </c>
      <c r="U4830" s="18">
        <f t="shared" si="606"/>
        <v>6294.9294</v>
      </c>
      <c r="V4830" s="18">
        <f t="shared" si="607"/>
        <v>67788.445199999987</v>
      </c>
      <c r="W4830" s="21">
        <v>44923.640625</v>
      </c>
      <c r="X4830" s="21">
        <v>159</v>
      </c>
      <c r="Y4830" s="21">
        <v>92</v>
      </c>
      <c r="Z4830" s="21">
        <v>16</v>
      </c>
      <c r="AA4830" s="21">
        <v>144</v>
      </c>
    </row>
    <row r="4831" spans="1:27" hidden="1" x14ac:dyDescent="0.35">
      <c r="A4831">
        <v>489</v>
      </c>
      <c r="B4831" t="s">
        <v>215</v>
      </c>
      <c r="C4831">
        <v>0</v>
      </c>
      <c r="D4831" t="s">
        <v>1542</v>
      </c>
      <c r="E4831" t="s">
        <v>275</v>
      </c>
      <c r="F4831" t="s">
        <v>110</v>
      </c>
      <c r="G4831" s="19">
        <v>806</v>
      </c>
      <c r="H4831" s="19">
        <v>936.50127999999995</v>
      </c>
      <c r="I4831" s="19">
        <v>1155.0967000000001</v>
      </c>
      <c r="J4831" s="19">
        <v>1594.2403999999999</v>
      </c>
      <c r="K4831" s="19">
        <v>631.37689</v>
      </c>
      <c r="L4831" s="19">
        <v>758.98413000000005</v>
      </c>
      <c r="M4831" s="19">
        <v>542.57097999999996</v>
      </c>
      <c r="N4831" s="19">
        <v>6424.7704999999996</v>
      </c>
      <c r="O4831" s="17">
        <f t="shared" si="600"/>
        <v>9672</v>
      </c>
      <c r="P4831" s="18">
        <f t="shared" si="601"/>
        <v>11238.015359999999</v>
      </c>
      <c r="Q4831" s="18">
        <f t="shared" si="602"/>
        <v>13861.160400000001</v>
      </c>
      <c r="R4831" s="18">
        <f t="shared" si="603"/>
        <v>19130.8848</v>
      </c>
      <c r="S4831" s="18">
        <f t="shared" si="604"/>
        <v>7576.52268</v>
      </c>
      <c r="T4831" s="18">
        <f t="shared" si="605"/>
        <v>9107.8095600000015</v>
      </c>
      <c r="U4831" s="18">
        <f t="shared" si="606"/>
        <v>6510.8517599999996</v>
      </c>
      <c r="V4831" s="18">
        <f t="shared" si="607"/>
        <v>77097.245999999999</v>
      </c>
      <c r="W4831" s="21">
        <v>44923.640625</v>
      </c>
      <c r="X4831" s="21">
        <v>159</v>
      </c>
      <c r="Y4831" s="21">
        <v>92</v>
      </c>
      <c r="Z4831" s="21">
        <v>16</v>
      </c>
      <c r="AA4831" s="21">
        <v>144</v>
      </c>
    </row>
    <row r="4832" spans="1:27" hidden="1" x14ac:dyDescent="0.35">
      <c r="A4832">
        <v>489</v>
      </c>
      <c r="B4832" t="s">
        <v>215</v>
      </c>
      <c r="C4832">
        <v>0</v>
      </c>
      <c r="D4832" t="s">
        <v>1542</v>
      </c>
      <c r="E4832" t="s">
        <v>275</v>
      </c>
      <c r="F4832" t="s">
        <v>111</v>
      </c>
      <c r="G4832" s="19">
        <v>806</v>
      </c>
      <c r="H4832" s="19">
        <v>1146.0531000000001</v>
      </c>
      <c r="I4832" s="19">
        <v>1147.0454</v>
      </c>
      <c r="J4832" s="19">
        <v>1820.3877</v>
      </c>
      <c r="K4832" s="19">
        <v>707.30584999999996</v>
      </c>
      <c r="L4832" s="19">
        <v>758.98413000000005</v>
      </c>
      <c r="M4832" s="19">
        <v>485.62563999999998</v>
      </c>
      <c r="N4832" s="19">
        <v>6871.4018999999998</v>
      </c>
      <c r="O4832" s="17">
        <f t="shared" si="600"/>
        <v>9672</v>
      </c>
      <c r="P4832" s="18">
        <f t="shared" si="601"/>
        <v>13752.637200000001</v>
      </c>
      <c r="Q4832" s="18">
        <f t="shared" si="602"/>
        <v>13764.5448</v>
      </c>
      <c r="R4832" s="18">
        <f t="shared" si="603"/>
        <v>21844.652399999999</v>
      </c>
      <c r="S4832" s="18">
        <f t="shared" si="604"/>
        <v>8487.6702000000005</v>
      </c>
      <c r="T4832" s="18">
        <f t="shared" si="605"/>
        <v>9107.8095600000015</v>
      </c>
      <c r="U4832" s="18">
        <f t="shared" si="606"/>
        <v>5827.5076799999997</v>
      </c>
      <c r="V4832" s="18">
        <f t="shared" si="607"/>
        <v>82456.822799999994</v>
      </c>
      <c r="W4832" s="21">
        <v>44923.640625</v>
      </c>
      <c r="X4832" s="21">
        <v>159</v>
      </c>
      <c r="Y4832" s="21">
        <v>92</v>
      </c>
      <c r="Z4832" s="21">
        <v>16</v>
      </c>
      <c r="AA4832" s="21">
        <v>144</v>
      </c>
    </row>
    <row r="4833" spans="1:27" x14ac:dyDescent="0.35">
      <c r="A4833">
        <v>10</v>
      </c>
      <c r="B4833" t="s">
        <v>105</v>
      </c>
      <c r="C4833">
        <v>0</v>
      </c>
      <c r="D4833" t="s">
        <v>147</v>
      </c>
      <c r="E4833" t="s">
        <v>148</v>
      </c>
      <c r="F4833" t="s">
        <v>10</v>
      </c>
      <c r="G4833" s="19">
        <v>479</v>
      </c>
      <c r="H4833" s="19">
        <v>280.99297999999999</v>
      </c>
      <c r="I4833" s="19">
        <v>927.30267000000003</v>
      </c>
      <c r="J4833" s="19">
        <v>473.89917000000003</v>
      </c>
      <c r="K4833" s="19">
        <v>275.37542999999999</v>
      </c>
      <c r="L4833" s="19">
        <v>0</v>
      </c>
      <c r="M4833" s="19">
        <v>460.33398</v>
      </c>
      <c r="N4833" s="19">
        <v>2896.9043000000001</v>
      </c>
      <c r="O4833" s="17">
        <f t="shared" si="600"/>
        <v>5748</v>
      </c>
      <c r="P4833" s="18">
        <f t="shared" si="601"/>
        <v>3371.9157599999999</v>
      </c>
      <c r="Q4833" s="18">
        <f t="shared" si="602"/>
        <v>11127.63204</v>
      </c>
      <c r="R4833" s="18">
        <f t="shared" si="603"/>
        <v>5686.7900399999999</v>
      </c>
      <c r="S4833" s="18">
        <f t="shared" si="604"/>
        <v>3304.5051599999997</v>
      </c>
      <c r="T4833" s="18">
        <f t="shared" si="605"/>
        <v>0</v>
      </c>
      <c r="U4833" s="18">
        <f t="shared" si="606"/>
        <v>5524.0077600000004</v>
      </c>
      <c r="V4833" s="18">
        <f t="shared" si="607"/>
        <v>34762.851600000002</v>
      </c>
      <c r="W4833" s="21">
        <v>57031.97265625</v>
      </c>
      <c r="X4833" s="21">
        <v>67</v>
      </c>
      <c r="Y4833" s="21">
        <v>41</v>
      </c>
      <c r="Z4833" s="21">
        <v>36</v>
      </c>
      <c r="AA4833" s="21">
        <v>32</v>
      </c>
    </row>
    <row r="4834" spans="1:27" hidden="1" x14ac:dyDescent="0.35">
      <c r="A4834">
        <v>490</v>
      </c>
      <c r="B4834" t="s">
        <v>215</v>
      </c>
      <c r="C4834">
        <v>1</v>
      </c>
      <c r="D4834" t="s">
        <v>508</v>
      </c>
      <c r="E4834" t="s">
        <v>278</v>
      </c>
      <c r="F4834" t="s">
        <v>11</v>
      </c>
      <c r="G4834" s="19">
        <v>687.13184000000001</v>
      </c>
      <c r="H4834" s="19">
        <v>407.74435</v>
      </c>
      <c r="I4834" s="19">
        <v>1012.1776</v>
      </c>
      <c r="J4834" s="19">
        <v>591.40197999999998</v>
      </c>
      <c r="K4834" s="19">
        <v>396.71683000000002</v>
      </c>
      <c r="L4834" s="19">
        <v>514.13135</v>
      </c>
      <c r="M4834" s="19">
        <v>466.51821999999999</v>
      </c>
      <c r="N4834" s="19">
        <v>4075.8222999999998</v>
      </c>
      <c r="O4834" s="17">
        <f t="shared" si="600"/>
        <v>8245.5820800000001</v>
      </c>
      <c r="P4834" s="18">
        <f t="shared" si="601"/>
        <v>4892.9322000000002</v>
      </c>
      <c r="Q4834" s="18">
        <f t="shared" si="602"/>
        <v>12146.1312</v>
      </c>
      <c r="R4834" s="18">
        <f t="shared" si="603"/>
        <v>7096.8237599999993</v>
      </c>
      <c r="S4834" s="18">
        <f t="shared" si="604"/>
        <v>4760.60196</v>
      </c>
      <c r="T4834" s="18">
        <f t="shared" si="605"/>
        <v>6169.5761999999995</v>
      </c>
      <c r="U4834" s="18">
        <f t="shared" si="606"/>
        <v>5598.2186400000001</v>
      </c>
      <c r="V4834" s="18">
        <f t="shared" si="607"/>
        <v>48909.867599999998</v>
      </c>
      <c r="W4834" s="21">
        <v>64121.1796875</v>
      </c>
      <c r="X4834" s="21">
        <v>159</v>
      </c>
      <c r="Y4834" s="21">
        <v>62</v>
      </c>
      <c r="Z4834" s="21">
        <v>121</v>
      </c>
      <c r="AA4834" s="21">
        <v>45</v>
      </c>
    </row>
    <row r="4835" spans="1:27" hidden="1" x14ac:dyDescent="0.35">
      <c r="A4835">
        <v>490</v>
      </c>
      <c r="B4835" t="s">
        <v>215</v>
      </c>
      <c r="C4835">
        <v>1</v>
      </c>
      <c r="D4835" t="s">
        <v>508</v>
      </c>
      <c r="E4835" t="s">
        <v>278</v>
      </c>
      <c r="F4835" t="s">
        <v>12</v>
      </c>
      <c r="G4835" s="19">
        <v>687.13184000000001</v>
      </c>
      <c r="H4835" s="19">
        <v>597.41363999999999</v>
      </c>
      <c r="I4835" s="19">
        <v>1074.5808</v>
      </c>
      <c r="J4835" s="19">
        <v>791.68060000000003</v>
      </c>
      <c r="K4835" s="19">
        <v>465.44146999999998</v>
      </c>
      <c r="L4835" s="19">
        <v>822.46014000000002</v>
      </c>
      <c r="M4835" s="19">
        <v>438.56801999999999</v>
      </c>
      <c r="N4835" s="19">
        <v>4877.2763999999997</v>
      </c>
      <c r="O4835" s="17">
        <f t="shared" si="600"/>
        <v>8245.5820800000001</v>
      </c>
      <c r="P4835" s="18">
        <f t="shared" si="601"/>
        <v>7168.9636799999998</v>
      </c>
      <c r="Q4835" s="18">
        <f t="shared" si="602"/>
        <v>12894.9696</v>
      </c>
      <c r="R4835" s="18">
        <f t="shared" si="603"/>
        <v>9500.1671999999999</v>
      </c>
      <c r="S4835" s="18">
        <f t="shared" si="604"/>
        <v>5585.2976399999998</v>
      </c>
      <c r="T4835" s="18">
        <f t="shared" si="605"/>
        <v>9869.5216799999998</v>
      </c>
      <c r="U4835" s="18">
        <f t="shared" si="606"/>
        <v>5262.8162400000001</v>
      </c>
      <c r="V4835" s="18">
        <f t="shared" si="607"/>
        <v>58527.316800000001</v>
      </c>
      <c r="W4835" s="21">
        <v>64121.1796875</v>
      </c>
      <c r="X4835" s="21">
        <v>159</v>
      </c>
      <c r="Y4835" s="21">
        <v>62</v>
      </c>
      <c r="Z4835" s="21">
        <v>121</v>
      </c>
      <c r="AA4835" s="21">
        <v>45</v>
      </c>
    </row>
    <row r="4836" spans="1:27" hidden="1" x14ac:dyDescent="0.35">
      <c r="A4836">
        <v>490</v>
      </c>
      <c r="B4836" t="s">
        <v>215</v>
      </c>
      <c r="C4836">
        <v>1</v>
      </c>
      <c r="D4836" t="s">
        <v>508</v>
      </c>
      <c r="E4836" t="s">
        <v>278</v>
      </c>
      <c r="F4836" t="s">
        <v>108</v>
      </c>
      <c r="G4836" s="19">
        <v>930.78961000000004</v>
      </c>
      <c r="H4836" s="19">
        <v>796.97607000000005</v>
      </c>
      <c r="I4836" s="19">
        <v>1164.4016999999999</v>
      </c>
      <c r="J4836" s="19">
        <v>991.95934999999997</v>
      </c>
      <c r="K4836" s="19">
        <v>626.0376</v>
      </c>
      <c r="L4836" s="19">
        <v>917.33056999999997</v>
      </c>
      <c r="M4836" s="19">
        <v>557.60419000000002</v>
      </c>
      <c r="N4836" s="19">
        <v>5985.0991000000004</v>
      </c>
      <c r="O4836" s="17">
        <f t="shared" si="600"/>
        <v>11169.475320000001</v>
      </c>
      <c r="P4836" s="18">
        <f t="shared" si="601"/>
        <v>9563.7128400000001</v>
      </c>
      <c r="Q4836" s="18">
        <f t="shared" si="602"/>
        <v>13972.820399999999</v>
      </c>
      <c r="R4836" s="18">
        <f t="shared" si="603"/>
        <v>11903.512199999999</v>
      </c>
      <c r="S4836" s="18">
        <f t="shared" si="604"/>
        <v>7512.4511999999995</v>
      </c>
      <c r="T4836" s="18">
        <f t="shared" si="605"/>
        <v>11007.966839999999</v>
      </c>
      <c r="U4836" s="18">
        <f t="shared" si="606"/>
        <v>6691.2502800000002</v>
      </c>
      <c r="V4836" s="18">
        <f t="shared" si="607"/>
        <v>71821.189200000008</v>
      </c>
      <c r="W4836" s="21">
        <v>64121.1796875</v>
      </c>
      <c r="X4836" s="21">
        <v>159</v>
      </c>
      <c r="Y4836" s="21">
        <v>62</v>
      </c>
      <c r="Z4836" s="21">
        <v>121</v>
      </c>
      <c r="AA4836" s="21">
        <v>45</v>
      </c>
    </row>
    <row r="4837" spans="1:27" hidden="1" x14ac:dyDescent="0.35">
      <c r="A4837">
        <v>490</v>
      </c>
      <c r="B4837" t="s">
        <v>215</v>
      </c>
      <c r="C4837">
        <v>1</v>
      </c>
      <c r="D4837" t="s">
        <v>508</v>
      </c>
      <c r="E4837" t="s">
        <v>278</v>
      </c>
      <c r="F4837" t="s">
        <v>109</v>
      </c>
      <c r="G4837" s="19">
        <v>930.78961000000004</v>
      </c>
      <c r="H4837" s="19">
        <v>975.55267000000003</v>
      </c>
      <c r="I4837" s="19">
        <v>1185.9092000000001</v>
      </c>
      <c r="J4837" s="19">
        <v>1192.2380000000001</v>
      </c>
      <c r="K4837" s="19">
        <v>690.74297999999999</v>
      </c>
      <c r="L4837" s="19">
        <v>917.33056999999997</v>
      </c>
      <c r="M4837" s="19">
        <v>507.46093999999999</v>
      </c>
      <c r="N4837" s="19">
        <v>6400.0239000000001</v>
      </c>
      <c r="O4837" s="17">
        <f t="shared" si="600"/>
        <v>11169.475320000001</v>
      </c>
      <c r="P4837" s="18">
        <f t="shared" si="601"/>
        <v>11706.63204</v>
      </c>
      <c r="Q4837" s="18">
        <f t="shared" si="602"/>
        <v>14230.910400000001</v>
      </c>
      <c r="R4837" s="18">
        <f t="shared" si="603"/>
        <v>14306.856</v>
      </c>
      <c r="S4837" s="18">
        <f t="shared" si="604"/>
        <v>8288.9157599999999</v>
      </c>
      <c r="T4837" s="18">
        <f t="shared" si="605"/>
        <v>11007.966839999999</v>
      </c>
      <c r="U4837" s="18">
        <f t="shared" si="606"/>
        <v>6089.5312800000002</v>
      </c>
      <c r="V4837" s="18">
        <f t="shared" si="607"/>
        <v>76800.286800000002</v>
      </c>
      <c r="W4837" s="21">
        <v>64121.1796875</v>
      </c>
      <c r="X4837" s="21">
        <v>159</v>
      </c>
      <c r="Y4837" s="21">
        <v>62</v>
      </c>
      <c r="Z4837" s="21">
        <v>121</v>
      </c>
      <c r="AA4837" s="21">
        <v>45</v>
      </c>
    </row>
    <row r="4838" spans="1:27" hidden="1" x14ac:dyDescent="0.35">
      <c r="A4838">
        <v>490</v>
      </c>
      <c r="B4838" t="s">
        <v>215</v>
      </c>
      <c r="C4838">
        <v>1</v>
      </c>
      <c r="D4838" t="s">
        <v>508</v>
      </c>
      <c r="E4838" t="s">
        <v>278</v>
      </c>
      <c r="F4838" t="s">
        <v>13</v>
      </c>
      <c r="G4838" s="19">
        <v>589.33148000000006</v>
      </c>
      <c r="H4838" s="19">
        <v>507.22838999999999</v>
      </c>
      <c r="I4838" s="19">
        <v>1112.2483999999999</v>
      </c>
      <c r="J4838" s="19">
        <v>782.24663999999996</v>
      </c>
      <c r="K4838" s="19">
        <v>397.32686999999999</v>
      </c>
      <c r="L4838" s="19">
        <v>0</v>
      </c>
      <c r="M4838" s="19">
        <v>554.72589000000005</v>
      </c>
      <c r="N4838" s="19">
        <v>3943.1077</v>
      </c>
      <c r="O4838" s="17">
        <f t="shared" si="600"/>
        <v>7071.9777600000007</v>
      </c>
      <c r="P4838" s="18">
        <f t="shared" si="601"/>
        <v>6086.7406799999999</v>
      </c>
      <c r="Q4838" s="18">
        <f t="shared" si="602"/>
        <v>13346.980799999999</v>
      </c>
      <c r="R4838" s="18">
        <f t="shared" si="603"/>
        <v>9386.9596799999999</v>
      </c>
      <c r="S4838" s="18">
        <f t="shared" si="604"/>
        <v>4767.9224400000003</v>
      </c>
      <c r="T4838" s="18">
        <f t="shared" si="605"/>
        <v>0</v>
      </c>
      <c r="U4838" s="18">
        <f t="shared" si="606"/>
        <v>6656.7106800000001</v>
      </c>
      <c r="V4838" s="18">
        <f t="shared" si="607"/>
        <v>47317.292399999998</v>
      </c>
      <c r="W4838" s="21">
        <v>64121.1796875</v>
      </c>
      <c r="X4838" s="21">
        <v>159</v>
      </c>
      <c r="Y4838" s="21">
        <v>62</v>
      </c>
      <c r="Z4838" s="21">
        <v>121</v>
      </c>
      <c r="AA4838" s="21">
        <v>45</v>
      </c>
    </row>
    <row r="4839" spans="1:27" hidden="1" x14ac:dyDescent="0.35">
      <c r="A4839">
        <v>490</v>
      </c>
      <c r="B4839" t="s">
        <v>215</v>
      </c>
      <c r="C4839">
        <v>1</v>
      </c>
      <c r="D4839" t="s">
        <v>508</v>
      </c>
      <c r="E4839" t="s">
        <v>278</v>
      </c>
      <c r="F4839" t="s">
        <v>14</v>
      </c>
      <c r="G4839" s="19">
        <v>687.13184000000001</v>
      </c>
      <c r="H4839" s="19">
        <v>631.29681000000005</v>
      </c>
      <c r="I4839" s="19">
        <v>1170.5211999999999</v>
      </c>
      <c r="J4839" s="19">
        <v>982.52526999999998</v>
      </c>
      <c r="K4839" s="19">
        <v>477.71872000000002</v>
      </c>
      <c r="L4839" s="19">
        <v>514.13135</v>
      </c>
      <c r="M4839" s="19">
        <v>599.67156999999997</v>
      </c>
      <c r="N4839" s="19">
        <v>5062.9966000000004</v>
      </c>
      <c r="O4839" s="17">
        <f t="shared" si="600"/>
        <v>8245.5820800000001</v>
      </c>
      <c r="P4839" s="18">
        <f t="shared" si="601"/>
        <v>7575.5617200000006</v>
      </c>
      <c r="Q4839" s="18">
        <f t="shared" si="602"/>
        <v>14046.254399999998</v>
      </c>
      <c r="R4839" s="18">
        <f t="shared" si="603"/>
        <v>11790.303239999999</v>
      </c>
      <c r="S4839" s="18">
        <f t="shared" si="604"/>
        <v>5732.62464</v>
      </c>
      <c r="T4839" s="18">
        <f t="shared" si="605"/>
        <v>6169.5761999999995</v>
      </c>
      <c r="U4839" s="18">
        <f t="shared" si="606"/>
        <v>7196.0588399999997</v>
      </c>
      <c r="V4839" s="18">
        <f t="shared" si="607"/>
        <v>60755.959200000005</v>
      </c>
      <c r="W4839" s="21">
        <v>64121.1796875</v>
      </c>
      <c r="X4839" s="21">
        <v>159</v>
      </c>
      <c r="Y4839" s="21">
        <v>62</v>
      </c>
      <c r="Z4839" s="21">
        <v>121</v>
      </c>
      <c r="AA4839" s="21">
        <v>45</v>
      </c>
    </row>
    <row r="4840" spans="1:27" hidden="1" x14ac:dyDescent="0.35">
      <c r="A4840">
        <v>490</v>
      </c>
      <c r="B4840" t="s">
        <v>215</v>
      </c>
      <c r="C4840">
        <v>1</v>
      </c>
      <c r="D4840" t="s">
        <v>508</v>
      </c>
      <c r="E4840" t="s">
        <v>278</v>
      </c>
      <c r="F4840" t="s">
        <v>15</v>
      </c>
      <c r="G4840" s="19">
        <v>687.13184000000001</v>
      </c>
      <c r="H4840" s="19">
        <v>799.52373999999998</v>
      </c>
      <c r="I4840" s="19">
        <v>1263.6726000000001</v>
      </c>
      <c r="J4840" s="19">
        <v>1182.8040000000001</v>
      </c>
      <c r="K4840" s="19">
        <v>538.67394999999999</v>
      </c>
      <c r="L4840" s="19">
        <v>822.46014000000002</v>
      </c>
      <c r="M4840" s="19">
        <v>572.63477</v>
      </c>
      <c r="N4840" s="19">
        <v>5866.9008999999996</v>
      </c>
      <c r="O4840" s="17">
        <f t="shared" si="600"/>
        <v>8245.5820800000001</v>
      </c>
      <c r="P4840" s="18">
        <f t="shared" si="601"/>
        <v>9594.2848799999992</v>
      </c>
      <c r="Q4840" s="18">
        <f t="shared" si="602"/>
        <v>15164.071200000002</v>
      </c>
      <c r="R4840" s="18">
        <f t="shared" si="603"/>
        <v>14193.648000000001</v>
      </c>
      <c r="S4840" s="18">
        <f t="shared" si="604"/>
        <v>6464.0874000000003</v>
      </c>
      <c r="T4840" s="18">
        <f t="shared" si="605"/>
        <v>9869.5216799999998</v>
      </c>
      <c r="U4840" s="18">
        <f t="shared" si="606"/>
        <v>6871.6172399999996</v>
      </c>
      <c r="V4840" s="18">
        <f t="shared" si="607"/>
        <v>70402.810799999992</v>
      </c>
      <c r="W4840" s="21">
        <v>64121.1796875</v>
      </c>
      <c r="X4840" s="21">
        <v>159</v>
      </c>
      <c r="Y4840" s="21">
        <v>62</v>
      </c>
      <c r="Z4840" s="21">
        <v>121</v>
      </c>
      <c r="AA4840" s="21">
        <v>45</v>
      </c>
    </row>
    <row r="4841" spans="1:27" hidden="1" x14ac:dyDescent="0.35">
      <c r="A4841">
        <v>490</v>
      </c>
      <c r="B4841" t="s">
        <v>215</v>
      </c>
      <c r="C4841">
        <v>1</v>
      </c>
      <c r="D4841" t="s">
        <v>508</v>
      </c>
      <c r="E4841" t="s">
        <v>278</v>
      </c>
      <c r="F4841" t="s">
        <v>110</v>
      </c>
      <c r="G4841" s="19">
        <v>930.78961000000004</v>
      </c>
      <c r="H4841" s="19">
        <v>976.15778</v>
      </c>
      <c r="I4841" s="19">
        <v>1283.2817</v>
      </c>
      <c r="J4841" s="19">
        <v>1383.0825</v>
      </c>
      <c r="K4841" s="19">
        <v>690.96222</v>
      </c>
      <c r="L4841" s="19">
        <v>917.33056999999997</v>
      </c>
      <c r="M4841" s="19">
        <v>628.13018999999997</v>
      </c>
      <c r="N4841" s="19">
        <v>6809.7344000000003</v>
      </c>
      <c r="O4841" s="17">
        <f t="shared" si="600"/>
        <v>11169.475320000001</v>
      </c>
      <c r="P4841" s="18">
        <f t="shared" si="601"/>
        <v>11713.89336</v>
      </c>
      <c r="Q4841" s="18">
        <f t="shared" si="602"/>
        <v>15399.3804</v>
      </c>
      <c r="R4841" s="18">
        <f t="shared" si="603"/>
        <v>16596.989999999998</v>
      </c>
      <c r="S4841" s="18">
        <f t="shared" si="604"/>
        <v>8291.5466400000005</v>
      </c>
      <c r="T4841" s="18">
        <f t="shared" si="605"/>
        <v>11007.966839999999</v>
      </c>
      <c r="U4841" s="18">
        <f t="shared" si="606"/>
        <v>7537.5622800000001</v>
      </c>
      <c r="V4841" s="18">
        <f t="shared" si="607"/>
        <v>81716.8128</v>
      </c>
      <c r="W4841" s="21">
        <v>64121.1796875</v>
      </c>
      <c r="X4841" s="21">
        <v>159</v>
      </c>
      <c r="Y4841" s="21">
        <v>62</v>
      </c>
      <c r="Z4841" s="21">
        <v>121</v>
      </c>
      <c r="AA4841" s="21">
        <v>45</v>
      </c>
    </row>
    <row r="4842" spans="1:27" hidden="1" x14ac:dyDescent="0.35">
      <c r="A4842">
        <v>490</v>
      </c>
      <c r="B4842" t="s">
        <v>215</v>
      </c>
      <c r="C4842">
        <v>1</v>
      </c>
      <c r="D4842" t="s">
        <v>508</v>
      </c>
      <c r="E4842" t="s">
        <v>278</v>
      </c>
      <c r="F4842" t="s">
        <v>111</v>
      </c>
      <c r="G4842" s="19">
        <v>930.78961000000004</v>
      </c>
      <c r="H4842" s="19">
        <v>1194.5831000000001</v>
      </c>
      <c r="I4842" s="19">
        <v>1286.1049</v>
      </c>
      <c r="J4842" s="19">
        <v>1583.3612000000001</v>
      </c>
      <c r="K4842" s="19">
        <v>770.10637999999994</v>
      </c>
      <c r="L4842" s="19">
        <v>917.33056999999997</v>
      </c>
      <c r="M4842" s="19">
        <v>572.00653</v>
      </c>
      <c r="N4842" s="19">
        <v>7254.2821999999996</v>
      </c>
      <c r="O4842" s="17">
        <f t="shared" si="600"/>
        <v>11169.475320000001</v>
      </c>
      <c r="P4842" s="18">
        <f t="shared" si="601"/>
        <v>14334.997200000002</v>
      </c>
      <c r="Q4842" s="18">
        <f t="shared" si="602"/>
        <v>15433.2588</v>
      </c>
      <c r="R4842" s="18">
        <f t="shared" si="603"/>
        <v>19000.3344</v>
      </c>
      <c r="S4842" s="18">
        <f t="shared" si="604"/>
        <v>9241.2765599999984</v>
      </c>
      <c r="T4842" s="18">
        <f t="shared" si="605"/>
        <v>11007.966839999999</v>
      </c>
      <c r="U4842" s="18">
        <f t="shared" si="606"/>
        <v>6864.0783599999995</v>
      </c>
      <c r="V4842" s="18">
        <f t="shared" si="607"/>
        <v>87051.386399999988</v>
      </c>
      <c r="W4842" s="21">
        <v>64121.1796875</v>
      </c>
      <c r="X4842" s="21">
        <v>159</v>
      </c>
      <c r="Y4842" s="21">
        <v>62</v>
      </c>
      <c r="Z4842" s="21">
        <v>121</v>
      </c>
      <c r="AA4842" s="21">
        <v>45</v>
      </c>
    </row>
    <row r="4843" spans="1:27" x14ac:dyDescent="0.35">
      <c r="A4843">
        <v>813</v>
      </c>
      <c r="B4843" t="s">
        <v>132</v>
      </c>
      <c r="C4843">
        <v>0</v>
      </c>
      <c r="D4843" t="s">
        <v>1543</v>
      </c>
      <c r="E4843" t="s">
        <v>148</v>
      </c>
      <c r="F4843" t="s">
        <v>10</v>
      </c>
      <c r="G4843" s="19">
        <v>519</v>
      </c>
      <c r="H4843" s="19">
        <v>258.51355000000001</v>
      </c>
      <c r="I4843" s="19">
        <v>950.38878999999997</v>
      </c>
      <c r="J4843" s="19">
        <v>412.5575</v>
      </c>
      <c r="K4843" s="19">
        <v>281.72381999999999</v>
      </c>
      <c r="L4843" s="19">
        <v>0</v>
      </c>
      <c r="M4843" s="19">
        <v>458.44515999999999</v>
      </c>
      <c r="N4843" s="19">
        <v>2880.6289000000002</v>
      </c>
      <c r="O4843" s="17">
        <f t="shared" si="600"/>
        <v>6228</v>
      </c>
      <c r="P4843" s="18">
        <f t="shared" si="601"/>
        <v>3102.1626000000001</v>
      </c>
      <c r="Q4843" s="18">
        <f t="shared" si="602"/>
        <v>11404.66548</v>
      </c>
      <c r="R4843" s="18">
        <f t="shared" si="603"/>
        <v>4950.6900000000005</v>
      </c>
      <c r="S4843" s="18">
        <f t="shared" si="604"/>
        <v>3380.6858400000001</v>
      </c>
      <c r="T4843" s="18">
        <f t="shared" si="605"/>
        <v>0</v>
      </c>
      <c r="U4843" s="18">
        <f t="shared" si="606"/>
        <v>5501.3419199999998</v>
      </c>
      <c r="V4843" s="18">
        <f t="shared" si="607"/>
        <v>34567.546800000004</v>
      </c>
      <c r="W4843" s="21">
        <v>75028.125</v>
      </c>
      <c r="X4843" s="21">
        <v>99</v>
      </c>
      <c r="Y4843" s="21">
        <v>54</v>
      </c>
      <c r="Z4843" s="21">
        <v>63</v>
      </c>
      <c r="AA4843" s="21">
        <v>38</v>
      </c>
    </row>
    <row r="4844" spans="1:27" hidden="1" x14ac:dyDescent="0.35">
      <c r="A4844">
        <v>491</v>
      </c>
      <c r="B4844" t="s">
        <v>215</v>
      </c>
      <c r="C4844">
        <v>1</v>
      </c>
      <c r="D4844" t="s">
        <v>321</v>
      </c>
      <c r="E4844" t="s">
        <v>285</v>
      </c>
      <c r="F4844" t="s">
        <v>11</v>
      </c>
      <c r="G4844" s="19">
        <v>498.83828999999997</v>
      </c>
      <c r="H4844" s="19">
        <v>398.82497999999998</v>
      </c>
      <c r="I4844" s="19">
        <v>1012.3796</v>
      </c>
      <c r="J4844" s="19">
        <v>679.71735000000001</v>
      </c>
      <c r="K4844" s="19">
        <v>325.25878999999998</v>
      </c>
      <c r="L4844" s="19">
        <v>461.08382999999998</v>
      </c>
      <c r="M4844" s="19">
        <v>390.24741</v>
      </c>
      <c r="N4844" s="19">
        <v>3766.3501000000001</v>
      </c>
      <c r="O4844" s="17">
        <f t="shared" si="600"/>
        <v>5986.0594799999999</v>
      </c>
      <c r="P4844" s="18">
        <f t="shared" si="601"/>
        <v>4785.8997600000002</v>
      </c>
      <c r="Q4844" s="18">
        <f t="shared" si="602"/>
        <v>12148.555199999999</v>
      </c>
      <c r="R4844" s="18">
        <f t="shared" si="603"/>
        <v>8156.6082000000006</v>
      </c>
      <c r="S4844" s="18">
        <f t="shared" si="604"/>
        <v>3903.1054799999997</v>
      </c>
      <c r="T4844" s="18">
        <f t="shared" si="605"/>
        <v>5533.0059599999995</v>
      </c>
      <c r="U4844" s="18">
        <f t="shared" si="606"/>
        <v>4682.9689200000003</v>
      </c>
      <c r="V4844" s="18">
        <f t="shared" si="607"/>
        <v>45196.201200000003</v>
      </c>
      <c r="W4844" s="21">
        <v>58063.93359375</v>
      </c>
      <c r="X4844" s="21">
        <v>159</v>
      </c>
      <c r="Y4844" s="21">
        <v>122</v>
      </c>
      <c r="Z4844" s="21">
        <v>109</v>
      </c>
      <c r="AA4844" s="21">
        <v>68</v>
      </c>
    </row>
    <row r="4845" spans="1:27" hidden="1" x14ac:dyDescent="0.35">
      <c r="A4845">
        <v>491</v>
      </c>
      <c r="B4845" t="s">
        <v>215</v>
      </c>
      <c r="C4845">
        <v>1</v>
      </c>
      <c r="D4845" t="s">
        <v>321</v>
      </c>
      <c r="E4845" t="s">
        <v>285</v>
      </c>
      <c r="F4845" t="s">
        <v>12</v>
      </c>
      <c r="G4845" s="19">
        <v>498.83828999999997</v>
      </c>
      <c r="H4845" s="19">
        <v>584.34528</v>
      </c>
      <c r="I4845" s="19">
        <v>1072.2174</v>
      </c>
      <c r="J4845" s="19">
        <v>909.31133999999997</v>
      </c>
      <c r="K4845" s="19">
        <v>392.48012999999997</v>
      </c>
      <c r="L4845" s="19">
        <v>737.59960999999998</v>
      </c>
      <c r="M4845" s="19">
        <v>368.57031000000001</v>
      </c>
      <c r="N4845" s="19">
        <v>4563.3622999999998</v>
      </c>
      <c r="O4845" s="17">
        <f t="shared" si="600"/>
        <v>5986.0594799999999</v>
      </c>
      <c r="P4845" s="18">
        <f t="shared" si="601"/>
        <v>7012.14336</v>
      </c>
      <c r="Q4845" s="18">
        <f t="shared" si="602"/>
        <v>12866.6088</v>
      </c>
      <c r="R4845" s="18">
        <f t="shared" si="603"/>
        <v>10911.736079999999</v>
      </c>
      <c r="S4845" s="18">
        <f t="shared" si="604"/>
        <v>4709.7615599999999</v>
      </c>
      <c r="T4845" s="18">
        <f t="shared" si="605"/>
        <v>8851.1953199999989</v>
      </c>
      <c r="U4845" s="18">
        <f t="shared" si="606"/>
        <v>4422.8437199999998</v>
      </c>
      <c r="V4845" s="18">
        <f t="shared" si="607"/>
        <v>54760.347599999994</v>
      </c>
      <c r="W4845" s="21">
        <v>58063.93359375</v>
      </c>
      <c r="X4845" s="21">
        <v>159</v>
      </c>
      <c r="Y4845" s="21">
        <v>122</v>
      </c>
      <c r="Z4845" s="21">
        <v>109</v>
      </c>
      <c r="AA4845" s="21">
        <v>68</v>
      </c>
    </row>
    <row r="4846" spans="1:27" hidden="1" x14ac:dyDescent="0.35">
      <c r="A4846">
        <v>491</v>
      </c>
      <c r="B4846" t="s">
        <v>215</v>
      </c>
      <c r="C4846">
        <v>1</v>
      </c>
      <c r="D4846" t="s">
        <v>321</v>
      </c>
      <c r="E4846" t="s">
        <v>285</v>
      </c>
      <c r="F4846" t="s">
        <v>108</v>
      </c>
      <c r="G4846" s="19">
        <v>670.31395999999995</v>
      </c>
      <c r="H4846" s="19">
        <v>779.54229999999995</v>
      </c>
      <c r="I4846" s="19">
        <v>1110.4668999999999</v>
      </c>
      <c r="J4846" s="19">
        <v>1138.9052999999999</v>
      </c>
      <c r="K4846" s="19">
        <v>525.34009000000003</v>
      </c>
      <c r="L4846" s="19">
        <v>822.68133999999998</v>
      </c>
      <c r="M4846" s="19">
        <v>423.45508000000001</v>
      </c>
      <c r="N4846" s="19">
        <v>5470.7051000000001</v>
      </c>
      <c r="O4846" s="17">
        <f t="shared" si="600"/>
        <v>8043.7675199999994</v>
      </c>
      <c r="P4846" s="18">
        <f t="shared" si="601"/>
        <v>9354.507599999999</v>
      </c>
      <c r="Q4846" s="18">
        <f t="shared" si="602"/>
        <v>13325.602799999999</v>
      </c>
      <c r="R4846" s="18">
        <f t="shared" si="603"/>
        <v>13666.863599999999</v>
      </c>
      <c r="S4846" s="18">
        <f t="shared" si="604"/>
        <v>6304.0810799999999</v>
      </c>
      <c r="T4846" s="18">
        <f t="shared" si="605"/>
        <v>9872.1760799999993</v>
      </c>
      <c r="U4846" s="18">
        <f t="shared" si="606"/>
        <v>5081.4609600000003</v>
      </c>
      <c r="V4846" s="18">
        <f t="shared" si="607"/>
        <v>65648.461200000005</v>
      </c>
      <c r="W4846" s="21">
        <v>58063.93359375</v>
      </c>
      <c r="X4846" s="21">
        <v>159</v>
      </c>
      <c r="Y4846" s="21">
        <v>122</v>
      </c>
      <c r="Z4846" s="21">
        <v>109</v>
      </c>
      <c r="AA4846" s="21">
        <v>68</v>
      </c>
    </row>
    <row r="4847" spans="1:27" hidden="1" x14ac:dyDescent="0.35">
      <c r="A4847">
        <v>491</v>
      </c>
      <c r="B4847" t="s">
        <v>215</v>
      </c>
      <c r="C4847">
        <v>1</v>
      </c>
      <c r="D4847" t="s">
        <v>321</v>
      </c>
      <c r="E4847" t="s">
        <v>285</v>
      </c>
      <c r="F4847" t="s">
        <v>109</v>
      </c>
      <c r="G4847" s="19">
        <v>670.31395999999995</v>
      </c>
      <c r="H4847" s="19">
        <v>954.21245999999996</v>
      </c>
      <c r="I4847" s="19">
        <v>1175.23</v>
      </c>
      <c r="J4847" s="19">
        <v>1368.4993999999999</v>
      </c>
      <c r="K4847" s="19">
        <v>588.62994000000003</v>
      </c>
      <c r="L4847" s="19">
        <v>822.68133999999998</v>
      </c>
      <c r="M4847" s="19">
        <v>392.93164000000002</v>
      </c>
      <c r="N4847" s="19">
        <v>5972.4984999999997</v>
      </c>
      <c r="O4847" s="17">
        <f t="shared" si="600"/>
        <v>8043.7675199999994</v>
      </c>
      <c r="P4847" s="18">
        <f t="shared" si="601"/>
        <v>11450.54952</v>
      </c>
      <c r="Q4847" s="18">
        <f t="shared" si="602"/>
        <v>14102.76</v>
      </c>
      <c r="R4847" s="18">
        <f t="shared" si="603"/>
        <v>16421.9928</v>
      </c>
      <c r="S4847" s="18">
        <f t="shared" si="604"/>
        <v>7063.5592800000004</v>
      </c>
      <c r="T4847" s="18">
        <f t="shared" si="605"/>
        <v>9872.1760799999993</v>
      </c>
      <c r="U4847" s="18">
        <f t="shared" si="606"/>
        <v>4715.1796800000002</v>
      </c>
      <c r="V4847" s="18">
        <f t="shared" si="607"/>
        <v>71669.981999999989</v>
      </c>
      <c r="W4847" s="21">
        <v>58063.93359375</v>
      </c>
      <c r="X4847" s="21">
        <v>159</v>
      </c>
      <c r="Y4847" s="21">
        <v>122</v>
      </c>
      <c r="Z4847" s="21">
        <v>109</v>
      </c>
      <c r="AA4847" s="21">
        <v>68</v>
      </c>
    </row>
    <row r="4848" spans="1:27" hidden="1" x14ac:dyDescent="0.35">
      <c r="A4848">
        <v>491</v>
      </c>
      <c r="B4848" t="s">
        <v>215</v>
      </c>
      <c r="C4848">
        <v>1</v>
      </c>
      <c r="D4848" t="s">
        <v>321</v>
      </c>
      <c r="E4848" t="s">
        <v>285</v>
      </c>
      <c r="F4848" t="s">
        <v>13</v>
      </c>
      <c r="G4848" s="19">
        <v>429.88830999999999</v>
      </c>
      <c r="H4848" s="19">
        <v>496.13278000000003</v>
      </c>
      <c r="I4848" s="19">
        <v>1097.9206999999999</v>
      </c>
      <c r="J4848" s="19">
        <v>900.24663999999996</v>
      </c>
      <c r="K4848" s="19">
        <v>335.53397000000001</v>
      </c>
      <c r="L4848" s="19">
        <v>0</v>
      </c>
      <c r="M4848" s="19">
        <v>521.22235000000001</v>
      </c>
      <c r="N4848" s="19">
        <v>3780.9448000000002</v>
      </c>
      <c r="O4848" s="17">
        <f t="shared" si="600"/>
        <v>5158.6597199999997</v>
      </c>
      <c r="P4848" s="18">
        <f t="shared" si="601"/>
        <v>5953.5933600000008</v>
      </c>
      <c r="Q4848" s="18">
        <f t="shared" si="602"/>
        <v>13175.0484</v>
      </c>
      <c r="R4848" s="18">
        <f t="shared" si="603"/>
        <v>10802.95968</v>
      </c>
      <c r="S4848" s="18">
        <f t="shared" si="604"/>
        <v>4026.4076400000004</v>
      </c>
      <c r="T4848" s="18">
        <f t="shared" si="605"/>
        <v>0</v>
      </c>
      <c r="U4848" s="18">
        <f t="shared" si="606"/>
        <v>6254.6682000000001</v>
      </c>
      <c r="V4848" s="18">
        <f t="shared" si="607"/>
        <v>45371.337599999999</v>
      </c>
      <c r="W4848" s="21">
        <v>58063.93359375</v>
      </c>
      <c r="X4848" s="21">
        <v>159</v>
      </c>
      <c r="Y4848" s="21">
        <v>122</v>
      </c>
      <c r="Z4848" s="21">
        <v>109</v>
      </c>
      <c r="AA4848" s="21">
        <v>68</v>
      </c>
    </row>
    <row r="4849" spans="1:27" hidden="1" x14ac:dyDescent="0.35">
      <c r="A4849">
        <v>491</v>
      </c>
      <c r="B4849" t="s">
        <v>215</v>
      </c>
      <c r="C4849">
        <v>1</v>
      </c>
      <c r="D4849" t="s">
        <v>321</v>
      </c>
      <c r="E4849" t="s">
        <v>285</v>
      </c>
      <c r="F4849" t="s">
        <v>14</v>
      </c>
      <c r="G4849" s="19">
        <v>498.83828999999997</v>
      </c>
      <c r="H4849" s="19">
        <v>617.48717999999997</v>
      </c>
      <c r="I4849" s="19">
        <v>1153.4646</v>
      </c>
      <c r="J4849" s="19">
        <v>1129.8407</v>
      </c>
      <c r="K4849" s="19">
        <v>404.48874000000001</v>
      </c>
      <c r="L4849" s="19">
        <v>461.08382999999998</v>
      </c>
      <c r="M4849" s="19">
        <v>545.18488000000002</v>
      </c>
      <c r="N4849" s="19">
        <v>4810.3882000000003</v>
      </c>
      <c r="O4849" s="17">
        <f t="shared" si="600"/>
        <v>5986.0594799999999</v>
      </c>
      <c r="P4849" s="18">
        <f t="shared" si="601"/>
        <v>7409.8461599999991</v>
      </c>
      <c r="Q4849" s="18">
        <f t="shared" si="602"/>
        <v>13841.575199999999</v>
      </c>
      <c r="R4849" s="18">
        <f t="shared" si="603"/>
        <v>13558.088400000001</v>
      </c>
      <c r="S4849" s="18">
        <f t="shared" si="604"/>
        <v>4853.8648800000001</v>
      </c>
      <c r="T4849" s="18">
        <f t="shared" si="605"/>
        <v>5533.0059599999995</v>
      </c>
      <c r="U4849" s="18">
        <f t="shared" si="606"/>
        <v>6542.2185600000003</v>
      </c>
      <c r="V4849" s="18">
        <f t="shared" si="607"/>
        <v>57724.6584</v>
      </c>
      <c r="W4849" s="21">
        <v>58063.93359375</v>
      </c>
      <c r="X4849" s="21">
        <v>159</v>
      </c>
      <c r="Y4849" s="21">
        <v>122</v>
      </c>
      <c r="Z4849" s="21">
        <v>109</v>
      </c>
      <c r="AA4849" s="21">
        <v>68</v>
      </c>
    </row>
    <row r="4850" spans="1:27" hidden="1" x14ac:dyDescent="0.35">
      <c r="A4850">
        <v>491</v>
      </c>
      <c r="B4850" t="s">
        <v>215</v>
      </c>
      <c r="C4850">
        <v>1</v>
      </c>
      <c r="D4850" t="s">
        <v>321</v>
      </c>
      <c r="E4850" t="s">
        <v>285</v>
      </c>
      <c r="F4850" t="s">
        <v>15</v>
      </c>
      <c r="G4850" s="19">
        <v>498.83828999999997</v>
      </c>
      <c r="H4850" s="19">
        <v>782.03423999999995</v>
      </c>
      <c r="I4850" s="19">
        <v>1188.8755000000001</v>
      </c>
      <c r="J4850" s="19">
        <v>1359.4347</v>
      </c>
      <c r="K4850" s="19">
        <v>464.11066</v>
      </c>
      <c r="L4850" s="19">
        <v>737.59960999999998</v>
      </c>
      <c r="M4850" s="19">
        <v>497.95508000000001</v>
      </c>
      <c r="N4850" s="19">
        <v>5528.8481000000002</v>
      </c>
      <c r="O4850" s="17">
        <f t="shared" si="600"/>
        <v>5986.0594799999999</v>
      </c>
      <c r="P4850" s="18">
        <f t="shared" si="601"/>
        <v>9384.4108799999995</v>
      </c>
      <c r="Q4850" s="18">
        <f t="shared" si="602"/>
        <v>14266.506000000001</v>
      </c>
      <c r="R4850" s="18">
        <f t="shared" si="603"/>
        <v>16313.216400000001</v>
      </c>
      <c r="S4850" s="18">
        <f t="shared" si="604"/>
        <v>5569.3279199999997</v>
      </c>
      <c r="T4850" s="18">
        <f t="shared" si="605"/>
        <v>8851.1953199999989</v>
      </c>
      <c r="U4850" s="18">
        <f t="shared" si="606"/>
        <v>5975.4609600000003</v>
      </c>
      <c r="V4850" s="18">
        <f t="shared" si="607"/>
        <v>66346.177200000006</v>
      </c>
      <c r="W4850" s="21">
        <v>58063.93359375</v>
      </c>
      <c r="X4850" s="21">
        <v>159</v>
      </c>
      <c r="Y4850" s="21">
        <v>122</v>
      </c>
      <c r="Z4850" s="21">
        <v>109</v>
      </c>
      <c r="AA4850" s="21">
        <v>68</v>
      </c>
    </row>
    <row r="4851" spans="1:27" hidden="1" x14ac:dyDescent="0.35">
      <c r="A4851">
        <v>491</v>
      </c>
      <c r="B4851" t="s">
        <v>215</v>
      </c>
      <c r="C4851">
        <v>1</v>
      </c>
      <c r="D4851" t="s">
        <v>321</v>
      </c>
      <c r="E4851" t="s">
        <v>285</v>
      </c>
      <c r="F4851" t="s">
        <v>110</v>
      </c>
      <c r="G4851" s="19">
        <v>670.31395999999995</v>
      </c>
      <c r="H4851" s="19">
        <v>954.80438000000004</v>
      </c>
      <c r="I4851" s="19">
        <v>1257.241</v>
      </c>
      <c r="J4851" s="19">
        <v>1589.0286000000001</v>
      </c>
      <c r="K4851" s="19">
        <v>588.84447999999998</v>
      </c>
      <c r="L4851" s="19">
        <v>822.68133999999998</v>
      </c>
      <c r="M4851" s="19">
        <v>542.77606000000003</v>
      </c>
      <c r="N4851" s="19">
        <v>6425.6899000000003</v>
      </c>
      <c r="O4851" s="17">
        <f t="shared" si="600"/>
        <v>8043.7675199999994</v>
      </c>
      <c r="P4851" s="18">
        <f t="shared" si="601"/>
        <v>11457.65256</v>
      </c>
      <c r="Q4851" s="18">
        <f t="shared" si="602"/>
        <v>15086.892</v>
      </c>
      <c r="R4851" s="18">
        <f t="shared" si="603"/>
        <v>19068.343200000003</v>
      </c>
      <c r="S4851" s="18">
        <f t="shared" si="604"/>
        <v>7066.1337599999997</v>
      </c>
      <c r="T4851" s="18">
        <f t="shared" si="605"/>
        <v>9872.1760799999993</v>
      </c>
      <c r="U4851" s="18">
        <f t="shared" si="606"/>
        <v>6513.3127199999999</v>
      </c>
      <c r="V4851" s="18">
        <f t="shared" si="607"/>
        <v>77108.2788</v>
      </c>
      <c r="W4851" s="21">
        <v>58063.93359375</v>
      </c>
      <c r="X4851" s="21">
        <v>159</v>
      </c>
      <c r="Y4851" s="21">
        <v>122</v>
      </c>
      <c r="Z4851" s="21">
        <v>109</v>
      </c>
      <c r="AA4851" s="21">
        <v>68</v>
      </c>
    </row>
    <row r="4852" spans="1:27" hidden="1" x14ac:dyDescent="0.35">
      <c r="A4852">
        <v>491</v>
      </c>
      <c r="B4852" t="s">
        <v>215</v>
      </c>
      <c r="C4852">
        <v>1</v>
      </c>
      <c r="D4852" t="s">
        <v>321</v>
      </c>
      <c r="E4852" t="s">
        <v>285</v>
      </c>
      <c r="F4852" t="s">
        <v>111</v>
      </c>
      <c r="G4852" s="19">
        <v>670.31395999999995</v>
      </c>
      <c r="H4852" s="19">
        <v>1168.4518</v>
      </c>
      <c r="I4852" s="19">
        <v>1255.4386999999999</v>
      </c>
      <c r="J4852" s="19">
        <v>1818.6226999999999</v>
      </c>
      <c r="K4852" s="19">
        <v>666.25732000000005</v>
      </c>
      <c r="L4852" s="19">
        <v>822.68133999999998</v>
      </c>
      <c r="M4852" s="19">
        <v>490.30923000000001</v>
      </c>
      <c r="N4852" s="19">
        <v>6892.0752000000002</v>
      </c>
      <c r="O4852" s="17">
        <f t="shared" si="600"/>
        <v>8043.7675199999994</v>
      </c>
      <c r="P4852" s="18">
        <f t="shared" si="601"/>
        <v>14021.421600000001</v>
      </c>
      <c r="Q4852" s="18">
        <f t="shared" si="602"/>
        <v>15065.2644</v>
      </c>
      <c r="R4852" s="18">
        <f t="shared" si="603"/>
        <v>21823.472399999999</v>
      </c>
      <c r="S4852" s="18">
        <f t="shared" si="604"/>
        <v>7995.0878400000001</v>
      </c>
      <c r="T4852" s="18">
        <f t="shared" si="605"/>
        <v>9872.1760799999993</v>
      </c>
      <c r="U4852" s="18">
        <f t="shared" si="606"/>
        <v>5883.7107599999999</v>
      </c>
      <c r="V4852" s="18">
        <f t="shared" si="607"/>
        <v>82704.902400000006</v>
      </c>
      <c r="W4852" s="21">
        <v>58063.93359375</v>
      </c>
      <c r="X4852" s="21">
        <v>159</v>
      </c>
      <c r="Y4852" s="21">
        <v>122</v>
      </c>
      <c r="Z4852" s="21">
        <v>109</v>
      </c>
      <c r="AA4852" s="21">
        <v>68</v>
      </c>
    </row>
    <row r="4853" spans="1:27" x14ac:dyDescent="0.35">
      <c r="A4853">
        <v>905</v>
      </c>
      <c r="B4853" t="s">
        <v>315</v>
      </c>
      <c r="C4853">
        <v>0</v>
      </c>
      <c r="D4853" t="s">
        <v>1544</v>
      </c>
      <c r="E4853" t="s">
        <v>148</v>
      </c>
      <c r="F4853" t="s">
        <v>10</v>
      </c>
      <c r="G4853" s="19">
        <v>547</v>
      </c>
      <c r="H4853" s="19">
        <v>262.83652000000001</v>
      </c>
      <c r="I4853" s="19">
        <v>926.36559999999997</v>
      </c>
      <c r="J4853" s="19">
        <v>455.5575</v>
      </c>
      <c r="K4853" s="19">
        <v>293.43572999999998</v>
      </c>
      <c r="L4853" s="19">
        <v>0</v>
      </c>
      <c r="M4853" s="19">
        <v>464.08170000000001</v>
      </c>
      <c r="N4853" s="19">
        <v>2949.2770999999998</v>
      </c>
      <c r="O4853" s="17">
        <f t="shared" si="600"/>
        <v>6564</v>
      </c>
      <c r="P4853" s="18">
        <f t="shared" si="601"/>
        <v>3154.0382399999999</v>
      </c>
      <c r="Q4853" s="18">
        <f t="shared" si="602"/>
        <v>11116.387199999999</v>
      </c>
      <c r="R4853" s="18">
        <f t="shared" si="603"/>
        <v>5466.6900000000005</v>
      </c>
      <c r="S4853" s="18">
        <f t="shared" si="604"/>
        <v>3521.22876</v>
      </c>
      <c r="T4853" s="18">
        <f t="shared" si="605"/>
        <v>0</v>
      </c>
      <c r="U4853" s="18">
        <f t="shared" si="606"/>
        <v>5568.9804000000004</v>
      </c>
      <c r="V4853" s="18">
        <f t="shared" si="607"/>
        <v>35391.325199999999</v>
      </c>
      <c r="W4853" s="21">
        <v>56437.44140625</v>
      </c>
      <c r="X4853" s="21">
        <v>105</v>
      </c>
      <c r="Y4853" s="21">
        <v>97</v>
      </c>
      <c r="Z4853" s="21">
        <v>10</v>
      </c>
      <c r="AA4853" s="21">
        <v>99</v>
      </c>
    </row>
    <row r="4854" spans="1:27" hidden="1" x14ac:dyDescent="0.35">
      <c r="A4854">
        <v>492</v>
      </c>
      <c r="B4854" t="s">
        <v>215</v>
      </c>
      <c r="C4854">
        <v>1</v>
      </c>
      <c r="D4854" t="s">
        <v>1545</v>
      </c>
      <c r="E4854" t="s">
        <v>1546</v>
      </c>
      <c r="F4854" t="s">
        <v>11</v>
      </c>
      <c r="G4854" s="19">
        <v>803</v>
      </c>
      <c r="H4854" s="19">
        <v>402.64758</v>
      </c>
      <c r="I4854" s="19">
        <v>995.36425999999994</v>
      </c>
      <c r="J4854" s="19">
        <v>679.71735000000001</v>
      </c>
      <c r="K4854" s="19">
        <v>436.85367000000002</v>
      </c>
      <c r="L4854" s="19">
        <v>541.22033999999996</v>
      </c>
      <c r="M4854" s="19">
        <v>536.15850999999998</v>
      </c>
      <c r="N4854" s="19">
        <v>4394.9619000000002</v>
      </c>
      <c r="O4854" s="17">
        <f t="shared" si="600"/>
        <v>9636</v>
      </c>
      <c r="P4854" s="18">
        <f t="shared" si="601"/>
        <v>4831.7709599999998</v>
      </c>
      <c r="Q4854" s="18">
        <f t="shared" si="602"/>
        <v>11944.37112</v>
      </c>
      <c r="R4854" s="18">
        <f t="shared" si="603"/>
        <v>8156.6082000000006</v>
      </c>
      <c r="S4854" s="18">
        <f t="shared" si="604"/>
        <v>5242.2440400000005</v>
      </c>
      <c r="T4854" s="18">
        <f t="shared" si="605"/>
        <v>6494.64408</v>
      </c>
      <c r="U4854" s="18">
        <f t="shared" si="606"/>
        <v>6433.9021199999997</v>
      </c>
      <c r="V4854" s="18">
        <f t="shared" si="607"/>
        <v>52739.542800000003</v>
      </c>
      <c r="W4854" s="21">
        <v>49038.1328125</v>
      </c>
      <c r="X4854" s="21">
        <v>159</v>
      </c>
      <c r="Y4854" s="21">
        <v>38</v>
      </c>
      <c r="Z4854" s="21">
        <v>14</v>
      </c>
      <c r="AA4854" s="21">
        <v>126</v>
      </c>
    </row>
    <row r="4855" spans="1:27" hidden="1" x14ac:dyDescent="0.35">
      <c r="A4855">
        <v>492</v>
      </c>
      <c r="B4855" t="s">
        <v>215</v>
      </c>
      <c r="C4855">
        <v>1</v>
      </c>
      <c r="D4855" t="s">
        <v>1545</v>
      </c>
      <c r="E4855" t="s">
        <v>1546</v>
      </c>
      <c r="F4855" t="s">
        <v>12</v>
      </c>
      <c r="G4855" s="19">
        <v>803</v>
      </c>
      <c r="H4855" s="19">
        <v>589.94597999999996</v>
      </c>
      <c r="I4855" s="19">
        <v>1046.9272000000001</v>
      </c>
      <c r="J4855" s="19">
        <v>909.31133999999997</v>
      </c>
      <c r="K4855" s="19">
        <v>504.71929999999998</v>
      </c>
      <c r="L4855" s="19">
        <v>865.79462000000001</v>
      </c>
      <c r="M4855" s="19">
        <v>518.17412999999999</v>
      </c>
      <c r="N4855" s="19">
        <v>5237.8725999999997</v>
      </c>
      <c r="O4855" s="17">
        <f t="shared" si="600"/>
        <v>9636</v>
      </c>
      <c r="P4855" s="18">
        <f t="shared" si="601"/>
        <v>7079.3517599999996</v>
      </c>
      <c r="Q4855" s="18">
        <f t="shared" si="602"/>
        <v>12563.126400000001</v>
      </c>
      <c r="R4855" s="18">
        <f t="shared" si="603"/>
        <v>10911.736079999999</v>
      </c>
      <c r="S4855" s="18">
        <f t="shared" si="604"/>
        <v>6056.6315999999997</v>
      </c>
      <c r="T4855" s="18">
        <f t="shared" si="605"/>
        <v>10389.53544</v>
      </c>
      <c r="U4855" s="18">
        <f t="shared" si="606"/>
        <v>6218.0895600000003</v>
      </c>
      <c r="V4855" s="18">
        <f t="shared" si="607"/>
        <v>62854.4712</v>
      </c>
      <c r="W4855" s="21">
        <v>49038.1328125</v>
      </c>
      <c r="X4855" s="21">
        <v>159</v>
      </c>
      <c r="Y4855" s="21">
        <v>38</v>
      </c>
      <c r="Z4855" s="21">
        <v>14</v>
      </c>
      <c r="AA4855" s="21">
        <v>126</v>
      </c>
    </row>
    <row r="4856" spans="1:27" hidden="1" x14ac:dyDescent="0.35">
      <c r="A4856">
        <v>492</v>
      </c>
      <c r="B4856" t="s">
        <v>215</v>
      </c>
      <c r="C4856">
        <v>1</v>
      </c>
      <c r="D4856" t="s">
        <v>1545</v>
      </c>
      <c r="E4856" t="s">
        <v>1546</v>
      </c>
      <c r="F4856" t="s">
        <v>108</v>
      </c>
      <c r="G4856" s="19">
        <v>1086</v>
      </c>
      <c r="H4856" s="19">
        <v>787.01391999999998</v>
      </c>
      <c r="I4856" s="19">
        <v>1079.5642</v>
      </c>
      <c r="J4856" s="19">
        <v>1138.9052999999999</v>
      </c>
      <c r="K4856" s="19">
        <v>678.66681000000005</v>
      </c>
      <c r="L4856" s="19">
        <v>965.66357000000005</v>
      </c>
      <c r="M4856" s="19">
        <v>670.6712</v>
      </c>
      <c r="N4856" s="19">
        <v>6406.4849000000004</v>
      </c>
      <c r="O4856" s="17">
        <f t="shared" si="600"/>
        <v>13032</v>
      </c>
      <c r="P4856" s="18">
        <f t="shared" si="601"/>
        <v>9444.1670400000003</v>
      </c>
      <c r="Q4856" s="18">
        <f t="shared" si="602"/>
        <v>12954.770400000001</v>
      </c>
      <c r="R4856" s="18">
        <f t="shared" si="603"/>
        <v>13666.863599999999</v>
      </c>
      <c r="S4856" s="18">
        <f t="shared" si="604"/>
        <v>8144.0017200000002</v>
      </c>
      <c r="T4856" s="18">
        <f t="shared" si="605"/>
        <v>11587.96284</v>
      </c>
      <c r="U4856" s="18">
        <f t="shared" si="606"/>
        <v>8048.0544</v>
      </c>
      <c r="V4856" s="18">
        <f t="shared" si="607"/>
        <v>76877.818800000008</v>
      </c>
      <c r="W4856" s="21">
        <v>49038.1328125</v>
      </c>
      <c r="X4856" s="21">
        <v>159</v>
      </c>
      <c r="Y4856" s="21">
        <v>38</v>
      </c>
      <c r="Z4856" s="21">
        <v>14</v>
      </c>
      <c r="AA4856" s="21">
        <v>126</v>
      </c>
    </row>
    <row r="4857" spans="1:27" hidden="1" x14ac:dyDescent="0.35">
      <c r="A4857">
        <v>492</v>
      </c>
      <c r="B4857" t="s">
        <v>215</v>
      </c>
      <c r="C4857">
        <v>1</v>
      </c>
      <c r="D4857" t="s">
        <v>1545</v>
      </c>
      <c r="E4857" t="s">
        <v>1546</v>
      </c>
      <c r="F4857" t="s">
        <v>109</v>
      </c>
      <c r="G4857" s="19">
        <v>1086</v>
      </c>
      <c r="H4857" s="19">
        <v>963.35834</v>
      </c>
      <c r="I4857" s="19">
        <v>1092.2961</v>
      </c>
      <c r="J4857" s="19">
        <v>1368.4993999999999</v>
      </c>
      <c r="K4857" s="19">
        <v>742.56335000000001</v>
      </c>
      <c r="L4857" s="19">
        <v>965.66357000000005</v>
      </c>
      <c r="M4857" s="19">
        <v>644.12041999999997</v>
      </c>
      <c r="N4857" s="19">
        <v>6862.5010000000002</v>
      </c>
      <c r="O4857" s="17">
        <f t="shared" si="600"/>
        <v>13032</v>
      </c>
      <c r="P4857" s="18">
        <f t="shared" si="601"/>
        <v>11560.300080000001</v>
      </c>
      <c r="Q4857" s="18">
        <f t="shared" si="602"/>
        <v>13107.5532</v>
      </c>
      <c r="R4857" s="18">
        <f t="shared" si="603"/>
        <v>16421.9928</v>
      </c>
      <c r="S4857" s="18">
        <f t="shared" si="604"/>
        <v>8910.7602000000006</v>
      </c>
      <c r="T4857" s="18">
        <f t="shared" si="605"/>
        <v>11587.96284</v>
      </c>
      <c r="U4857" s="18">
        <f t="shared" si="606"/>
        <v>7729.4450399999996</v>
      </c>
      <c r="V4857" s="18">
        <f t="shared" si="607"/>
        <v>82350.012000000002</v>
      </c>
      <c r="W4857" s="21">
        <v>49038.1328125</v>
      </c>
      <c r="X4857" s="21">
        <v>159</v>
      </c>
      <c r="Y4857" s="21">
        <v>38</v>
      </c>
      <c r="Z4857" s="21">
        <v>14</v>
      </c>
      <c r="AA4857" s="21">
        <v>126</v>
      </c>
    </row>
    <row r="4858" spans="1:27" hidden="1" x14ac:dyDescent="0.35">
      <c r="A4858">
        <v>492</v>
      </c>
      <c r="B4858" t="s">
        <v>215</v>
      </c>
      <c r="C4858">
        <v>1</v>
      </c>
      <c r="D4858" t="s">
        <v>1545</v>
      </c>
      <c r="E4858" t="s">
        <v>1546</v>
      </c>
      <c r="F4858" t="s">
        <v>13</v>
      </c>
      <c r="G4858" s="19">
        <v>609</v>
      </c>
      <c r="H4858" s="19">
        <v>500.88806</v>
      </c>
      <c r="I4858" s="19">
        <v>1102.1595</v>
      </c>
      <c r="J4858" s="19">
        <v>900.24663999999996</v>
      </c>
      <c r="K4858" s="19">
        <v>402.15622000000002</v>
      </c>
      <c r="L4858" s="19">
        <v>0</v>
      </c>
      <c r="M4858" s="19">
        <v>587.56737999999996</v>
      </c>
      <c r="N4858" s="19">
        <v>4102.0181000000002</v>
      </c>
      <c r="O4858" s="17">
        <f t="shared" si="600"/>
        <v>7308</v>
      </c>
      <c r="P4858" s="18">
        <f t="shared" si="601"/>
        <v>6010.65672</v>
      </c>
      <c r="Q4858" s="18">
        <f t="shared" si="602"/>
        <v>13225.914000000001</v>
      </c>
      <c r="R4858" s="18">
        <f t="shared" si="603"/>
        <v>10802.95968</v>
      </c>
      <c r="S4858" s="18">
        <f t="shared" si="604"/>
        <v>4825.87464</v>
      </c>
      <c r="T4858" s="18">
        <f t="shared" si="605"/>
        <v>0</v>
      </c>
      <c r="U4858" s="18">
        <f t="shared" si="606"/>
        <v>7050.8085599999995</v>
      </c>
      <c r="V4858" s="18">
        <f t="shared" si="607"/>
        <v>49224.217199999999</v>
      </c>
      <c r="W4858" s="21">
        <v>49038.1328125</v>
      </c>
      <c r="X4858" s="21">
        <v>159</v>
      </c>
      <c r="Y4858" s="21">
        <v>38</v>
      </c>
      <c r="Z4858" s="21">
        <v>14</v>
      </c>
      <c r="AA4858" s="21">
        <v>126</v>
      </c>
    </row>
    <row r="4859" spans="1:27" hidden="1" x14ac:dyDescent="0.35">
      <c r="A4859">
        <v>492</v>
      </c>
      <c r="B4859" t="s">
        <v>215</v>
      </c>
      <c r="C4859">
        <v>1</v>
      </c>
      <c r="D4859" t="s">
        <v>1545</v>
      </c>
      <c r="E4859" t="s">
        <v>1546</v>
      </c>
      <c r="F4859" t="s">
        <v>14</v>
      </c>
      <c r="G4859" s="19">
        <v>803</v>
      </c>
      <c r="H4859" s="19">
        <v>623.40557999999999</v>
      </c>
      <c r="I4859" s="19">
        <v>1150.2805000000001</v>
      </c>
      <c r="J4859" s="19">
        <v>1129.8407</v>
      </c>
      <c r="K4859" s="19">
        <v>516.84295999999995</v>
      </c>
      <c r="L4859" s="19">
        <v>541.22033999999996</v>
      </c>
      <c r="M4859" s="19">
        <v>681.85968000000003</v>
      </c>
      <c r="N4859" s="19">
        <v>5446.4497000000001</v>
      </c>
      <c r="O4859" s="17">
        <f t="shared" si="600"/>
        <v>9636</v>
      </c>
      <c r="P4859" s="18">
        <f t="shared" si="601"/>
        <v>7480.8669599999994</v>
      </c>
      <c r="Q4859" s="18">
        <f t="shared" si="602"/>
        <v>13803.366000000002</v>
      </c>
      <c r="R4859" s="18">
        <f t="shared" si="603"/>
        <v>13558.088400000001</v>
      </c>
      <c r="S4859" s="18">
        <f t="shared" si="604"/>
        <v>6202.1155199999994</v>
      </c>
      <c r="T4859" s="18">
        <f t="shared" si="605"/>
        <v>6494.64408</v>
      </c>
      <c r="U4859" s="18">
        <f t="shared" si="606"/>
        <v>8182.3161600000003</v>
      </c>
      <c r="V4859" s="18">
        <f t="shared" si="607"/>
        <v>65357.396399999998</v>
      </c>
      <c r="W4859" s="21">
        <v>49038.1328125</v>
      </c>
      <c r="X4859" s="21">
        <v>159</v>
      </c>
      <c r="Y4859" s="21">
        <v>38</v>
      </c>
      <c r="Z4859" s="21">
        <v>14</v>
      </c>
      <c r="AA4859" s="21">
        <v>126</v>
      </c>
    </row>
    <row r="4860" spans="1:27" hidden="1" x14ac:dyDescent="0.35">
      <c r="A4860">
        <v>492</v>
      </c>
      <c r="B4860" t="s">
        <v>215</v>
      </c>
      <c r="C4860">
        <v>1</v>
      </c>
      <c r="D4860" t="s">
        <v>1545</v>
      </c>
      <c r="E4860" t="s">
        <v>1546</v>
      </c>
      <c r="F4860" t="s">
        <v>15</v>
      </c>
      <c r="G4860" s="19">
        <v>803</v>
      </c>
      <c r="H4860" s="19">
        <v>789.52979000000005</v>
      </c>
      <c r="I4860" s="19">
        <v>1180.6206</v>
      </c>
      <c r="J4860" s="19">
        <v>1359.4347</v>
      </c>
      <c r="K4860" s="19">
        <v>577.03632000000005</v>
      </c>
      <c r="L4860" s="19">
        <v>865.79462000000001</v>
      </c>
      <c r="M4860" s="19">
        <v>651.54558999999995</v>
      </c>
      <c r="N4860" s="19">
        <v>6226.9614000000001</v>
      </c>
      <c r="O4860" s="17">
        <f t="shared" si="600"/>
        <v>9636</v>
      </c>
      <c r="P4860" s="18">
        <f t="shared" si="601"/>
        <v>9474.3574800000006</v>
      </c>
      <c r="Q4860" s="18">
        <f t="shared" si="602"/>
        <v>14167.447199999999</v>
      </c>
      <c r="R4860" s="18">
        <f t="shared" si="603"/>
        <v>16313.216400000001</v>
      </c>
      <c r="S4860" s="18">
        <f t="shared" si="604"/>
        <v>6924.4358400000001</v>
      </c>
      <c r="T4860" s="18">
        <f t="shared" si="605"/>
        <v>10389.53544</v>
      </c>
      <c r="U4860" s="18">
        <f t="shared" si="606"/>
        <v>7818.5470799999994</v>
      </c>
      <c r="V4860" s="18">
        <f t="shared" si="607"/>
        <v>74723.536800000002</v>
      </c>
      <c r="W4860" s="21">
        <v>49038.1328125</v>
      </c>
      <c r="X4860" s="21">
        <v>159</v>
      </c>
      <c r="Y4860" s="21">
        <v>38</v>
      </c>
      <c r="Z4860" s="21">
        <v>14</v>
      </c>
      <c r="AA4860" s="21">
        <v>126</v>
      </c>
    </row>
    <row r="4861" spans="1:27" hidden="1" x14ac:dyDescent="0.35">
      <c r="A4861">
        <v>492</v>
      </c>
      <c r="B4861" t="s">
        <v>215</v>
      </c>
      <c r="C4861">
        <v>1</v>
      </c>
      <c r="D4861" t="s">
        <v>1545</v>
      </c>
      <c r="E4861" t="s">
        <v>1546</v>
      </c>
      <c r="F4861" t="s">
        <v>110</v>
      </c>
      <c r="G4861" s="19">
        <v>1086</v>
      </c>
      <c r="H4861" s="19">
        <v>963.95581000000004</v>
      </c>
      <c r="I4861" s="19">
        <v>1191.7295999999999</v>
      </c>
      <c r="J4861" s="19">
        <v>1589.0286000000001</v>
      </c>
      <c r="K4861" s="19">
        <v>742.77985000000001</v>
      </c>
      <c r="L4861" s="19">
        <v>965.66357000000005</v>
      </c>
      <c r="M4861" s="19">
        <v>729.16602</v>
      </c>
      <c r="N4861" s="19">
        <v>7268.3231999999998</v>
      </c>
      <c r="O4861" s="17">
        <f t="shared" si="600"/>
        <v>13032</v>
      </c>
      <c r="P4861" s="18">
        <f t="shared" si="601"/>
        <v>11567.469720000001</v>
      </c>
      <c r="Q4861" s="18">
        <f t="shared" si="602"/>
        <v>14300.7552</v>
      </c>
      <c r="R4861" s="18">
        <f t="shared" si="603"/>
        <v>19068.343200000003</v>
      </c>
      <c r="S4861" s="18">
        <f t="shared" si="604"/>
        <v>8913.3582000000006</v>
      </c>
      <c r="T4861" s="18">
        <f t="shared" si="605"/>
        <v>11587.96284</v>
      </c>
      <c r="U4861" s="18">
        <f t="shared" si="606"/>
        <v>8749.9922399999996</v>
      </c>
      <c r="V4861" s="18">
        <f t="shared" si="607"/>
        <v>87219.878400000001</v>
      </c>
      <c r="W4861" s="21">
        <v>49038.1328125</v>
      </c>
      <c r="X4861" s="21">
        <v>159</v>
      </c>
      <c r="Y4861" s="21">
        <v>38</v>
      </c>
      <c r="Z4861" s="21">
        <v>14</v>
      </c>
      <c r="AA4861" s="21">
        <v>126</v>
      </c>
    </row>
    <row r="4862" spans="1:27" hidden="1" x14ac:dyDescent="0.35">
      <c r="A4862">
        <v>492</v>
      </c>
      <c r="B4862" t="s">
        <v>215</v>
      </c>
      <c r="C4862">
        <v>1</v>
      </c>
      <c r="D4862" t="s">
        <v>1545</v>
      </c>
      <c r="E4862" t="s">
        <v>1546</v>
      </c>
      <c r="F4862" t="s">
        <v>111</v>
      </c>
      <c r="G4862" s="19">
        <v>1086</v>
      </c>
      <c r="H4862" s="19">
        <v>1179.6509000000001</v>
      </c>
      <c r="I4862" s="19">
        <v>1187.0310999999999</v>
      </c>
      <c r="J4862" s="19">
        <v>1818.6226999999999</v>
      </c>
      <c r="K4862" s="19">
        <v>820.93469000000005</v>
      </c>
      <c r="L4862" s="19">
        <v>965.66357000000005</v>
      </c>
      <c r="M4862" s="19">
        <v>683.04949999999997</v>
      </c>
      <c r="N4862" s="19">
        <v>7740.9525999999996</v>
      </c>
      <c r="O4862" s="17">
        <f t="shared" si="600"/>
        <v>13032</v>
      </c>
      <c r="P4862" s="18">
        <f t="shared" si="601"/>
        <v>14155.810800000001</v>
      </c>
      <c r="Q4862" s="18">
        <f t="shared" si="602"/>
        <v>14244.373199999998</v>
      </c>
      <c r="R4862" s="18">
        <f t="shared" si="603"/>
        <v>21823.472399999999</v>
      </c>
      <c r="S4862" s="18">
        <f t="shared" si="604"/>
        <v>9851.2162800000006</v>
      </c>
      <c r="T4862" s="18">
        <f t="shared" si="605"/>
        <v>11587.96284</v>
      </c>
      <c r="U4862" s="18">
        <f t="shared" si="606"/>
        <v>8196.5939999999991</v>
      </c>
      <c r="V4862" s="18">
        <f t="shared" si="607"/>
        <v>92891.431199999992</v>
      </c>
      <c r="W4862" s="21">
        <v>49038.1328125</v>
      </c>
      <c r="X4862" s="21">
        <v>159</v>
      </c>
      <c r="Y4862" s="21">
        <v>38</v>
      </c>
      <c r="Z4862" s="21">
        <v>14</v>
      </c>
      <c r="AA4862" s="21">
        <v>126</v>
      </c>
    </row>
    <row r="4863" spans="1:27" x14ac:dyDescent="0.35">
      <c r="A4863">
        <v>1937</v>
      </c>
      <c r="B4863" t="s">
        <v>304</v>
      </c>
      <c r="C4863">
        <v>0</v>
      </c>
      <c r="D4863" t="s">
        <v>1547</v>
      </c>
      <c r="E4863" t="s">
        <v>148</v>
      </c>
      <c r="F4863" t="s">
        <v>10</v>
      </c>
      <c r="G4863" s="19">
        <v>545</v>
      </c>
      <c r="H4863" s="19">
        <v>258.51355000000001</v>
      </c>
      <c r="I4863" s="19">
        <v>941.60901000000001</v>
      </c>
      <c r="J4863" s="19">
        <v>500.89917000000003</v>
      </c>
      <c r="K4863" s="19">
        <v>291.14465000000001</v>
      </c>
      <c r="L4863" s="19">
        <v>0</v>
      </c>
      <c r="M4863" s="19">
        <v>479.23665999999997</v>
      </c>
      <c r="N4863" s="19">
        <v>3016.4031</v>
      </c>
      <c r="O4863" s="17">
        <f t="shared" si="600"/>
        <v>6540</v>
      </c>
      <c r="P4863" s="18">
        <f t="shared" si="601"/>
        <v>3102.1626000000001</v>
      </c>
      <c r="Q4863" s="18">
        <f t="shared" si="602"/>
        <v>11299.30812</v>
      </c>
      <c r="R4863" s="18">
        <f t="shared" si="603"/>
        <v>6010.7900399999999</v>
      </c>
      <c r="S4863" s="18">
        <f t="shared" si="604"/>
        <v>3493.7358000000004</v>
      </c>
      <c r="T4863" s="18">
        <f t="shared" si="605"/>
        <v>0</v>
      </c>
      <c r="U4863" s="18">
        <f t="shared" si="606"/>
        <v>5750.8399199999994</v>
      </c>
      <c r="V4863" s="18">
        <f t="shared" si="607"/>
        <v>36196.837200000002</v>
      </c>
      <c r="W4863" s="21">
        <v>54234.8984375</v>
      </c>
      <c r="X4863" s="21">
        <v>100</v>
      </c>
      <c r="Y4863" s="21">
        <v>58</v>
      </c>
      <c r="Z4863" s="21">
        <v>25</v>
      </c>
      <c r="AA4863" s="21">
        <v>73</v>
      </c>
    </row>
    <row r="4864" spans="1:27" hidden="1" x14ac:dyDescent="0.35">
      <c r="A4864">
        <v>493</v>
      </c>
      <c r="B4864" t="s">
        <v>215</v>
      </c>
      <c r="C4864">
        <v>0</v>
      </c>
      <c r="D4864" t="s">
        <v>1548</v>
      </c>
      <c r="E4864" t="s">
        <v>631</v>
      </c>
      <c r="F4864" t="s">
        <v>11</v>
      </c>
      <c r="G4864" s="19">
        <v>699</v>
      </c>
      <c r="H4864" s="19">
        <v>380.98617999999999</v>
      </c>
      <c r="I4864" s="19">
        <v>1016.9783</v>
      </c>
      <c r="J4864" s="19">
        <v>648.12163999999996</v>
      </c>
      <c r="K4864" s="19">
        <v>391.32159000000001</v>
      </c>
      <c r="L4864" s="19">
        <v>432.85201999999998</v>
      </c>
      <c r="M4864" s="19">
        <v>455.08139</v>
      </c>
      <c r="N4864" s="19">
        <v>4024.3411000000001</v>
      </c>
      <c r="O4864" s="17">
        <f t="shared" si="600"/>
        <v>8388</v>
      </c>
      <c r="P4864" s="18">
        <f t="shared" si="601"/>
        <v>4571.8341600000003</v>
      </c>
      <c r="Q4864" s="18">
        <f t="shared" si="602"/>
        <v>12203.739600000001</v>
      </c>
      <c r="R4864" s="18">
        <f t="shared" si="603"/>
        <v>7777.4596799999999</v>
      </c>
      <c r="S4864" s="18">
        <f t="shared" si="604"/>
        <v>4695.8590800000002</v>
      </c>
      <c r="T4864" s="18">
        <f t="shared" si="605"/>
        <v>5194.2242399999996</v>
      </c>
      <c r="U4864" s="18">
        <f t="shared" si="606"/>
        <v>5460.9766799999998</v>
      </c>
      <c r="V4864" s="18">
        <f t="shared" si="607"/>
        <v>48292.093200000003</v>
      </c>
      <c r="W4864" s="21">
        <v>59042.49609375</v>
      </c>
      <c r="X4864" s="21">
        <v>159</v>
      </c>
      <c r="Y4864" s="21">
        <v>86</v>
      </c>
      <c r="Z4864" s="21">
        <v>105</v>
      </c>
      <c r="AA4864" s="21">
        <v>63</v>
      </c>
    </row>
    <row r="4865" spans="1:27" hidden="1" x14ac:dyDescent="0.35">
      <c r="A4865">
        <v>493</v>
      </c>
      <c r="B4865" t="s">
        <v>215</v>
      </c>
      <c r="C4865">
        <v>0</v>
      </c>
      <c r="D4865" t="s">
        <v>1548</v>
      </c>
      <c r="E4865" t="s">
        <v>631</v>
      </c>
      <c r="F4865" t="s">
        <v>12</v>
      </c>
      <c r="G4865" s="19">
        <v>699</v>
      </c>
      <c r="H4865" s="19">
        <v>558.20844</v>
      </c>
      <c r="I4865" s="19">
        <v>1066.2292</v>
      </c>
      <c r="J4865" s="19">
        <v>862.34406000000001</v>
      </c>
      <c r="K4865" s="19">
        <v>455.53622000000001</v>
      </c>
      <c r="L4865" s="19">
        <v>688.57781999999997</v>
      </c>
      <c r="M4865" s="19">
        <v>407.45346000000001</v>
      </c>
      <c r="N4865" s="19">
        <v>4737.3491000000004</v>
      </c>
      <c r="O4865" s="17">
        <f t="shared" si="600"/>
        <v>8388</v>
      </c>
      <c r="P4865" s="18">
        <f t="shared" si="601"/>
        <v>6698.5012800000004</v>
      </c>
      <c r="Q4865" s="18">
        <f t="shared" si="602"/>
        <v>12794.750400000001</v>
      </c>
      <c r="R4865" s="18">
        <f t="shared" si="603"/>
        <v>10348.128720000001</v>
      </c>
      <c r="S4865" s="18">
        <f t="shared" si="604"/>
        <v>5466.4346400000004</v>
      </c>
      <c r="T4865" s="18">
        <f t="shared" si="605"/>
        <v>8262.9338399999997</v>
      </c>
      <c r="U4865" s="18">
        <f t="shared" si="606"/>
        <v>4889.4415200000003</v>
      </c>
      <c r="V4865" s="18">
        <f t="shared" si="607"/>
        <v>56848.189200000008</v>
      </c>
      <c r="W4865" s="21">
        <v>59042.49609375</v>
      </c>
      <c r="X4865" s="21">
        <v>159</v>
      </c>
      <c r="Y4865" s="21">
        <v>86</v>
      </c>
      <c r="Z4865" s="21">
        <v>105</v>
      </c>
      <c r="AA4865" s="21">
        <v>63</v>
      </c>
    </row>
    <row r="4866" spans="1:27" hidden="1" x14ac:dyDescent="0.35">
      <c r="A4866">
        <v>493</v>
      </c>
      <c r="B4866" t="s">
        <v>215</v>
      </c>
      <c r="C4866">
        <v>0</v>
      </c>
      <c r="D4866" t="s">
        <v>1548</v>
      </c>
      <c r="E4866" t="s">
        <v>631</v>
      </c>
      <c r="F4866" t="s">
        <v>108</v>
      </c>
      <c r="G4866" s="19">
        <v>869</v>
      </c>
      <c r="H4866" s="19">
        <v>744.67456000000004</v>
      </c>
      <c r="I4866" s="19">
        <v>1096.2236</v>
      </c>
      <c r="J4866" s="19">
        <v>1076.5664999999999</v>
      </c>
      <c r="K4866" s="19">
        <v>584.69794000000002</v>
      </c>
      <c r="L4866" s="19">
        <v>767.26262999999994</v>
      </c>
      <c r="M4866" s="19">
        <v>455.06704999999999</v>
      </c>
      <c r="N4866" s="19">
        <v>5593.4921999999997</v>
      </c>
      <c r="O4866" s="17">
        <f t="shared" si="600"/>
        <v>10428</v>
      </c>
      <c r="P4866" s="18">
        <f t="shared" si="601"/>
        <v>8936.094720000001</v>
      </c>
      <c r="Q4866" s="18">
        <f t="shared" si="602"/>
        <v>13154.683199999999</v>
      </c>
      <c r="R4866" s="18">
        <f t="shared" si="603"/>
        <v>12918.797999999999</v>
      </c>
      <c r="S4866" s="18">
        <f t="shared" si="604"/>
        <v>7016.3752800000002</v>
      </c>
      <c r="T4866" s="18">
        <f t="shared" si="605"/>
        <v>9207.1515599999984</v>
      </c>
      <c r="U4866" s="18">
        <f t="shared" si="606"/>
        <v>5460.8045999999995</v>
      </c>
      <c r="V4866" s="18">
        <f t="shared" si="607"/>
        <v>67121.906399999993</v>
      </c>
      <c r="W4866" s="21">
        <v>59042.49609375</v>
      </c>
      <c r="X4866" s="21">
        <v>159</v>
      </c>
      <c r="Y4866" s="21">
        <v>86</v>
      </c>
      <c r="Z4866" s="21">
        <v>105</v>
      </c>
      <c r="AA4866" s="21">
        <v>63</v>
      </c>
    </row>
    <row r="4867" spans="1:27" hidden="1" x14ac:dyDescent="0.35">
      <c r="A4867">
        <v>493</v>
      </c>
      <c r="B4867" t="s">
        <v>215</v>
      </c>
      <c r="C4867">
        <v>0</v>
      </c>
      <c r="D4867" t="s">
        <v>1548</v>
      </c>
      <c r="E4867" t="s">
        <v>631</v>
      </c>
      <c r="F4867" t="s">
        <v>109</v>
      </c>
      <c r="G4867" s="19">
        <v>869</v>
      </c>
      <c r="H4867" s="19">
        <v>911.53204000000005</v>
      </c>
      <c r="I4867" s="19">
        <v>1105.8958</v>
      </c>
      <c r="J4867" s="19">
        <v>1290.7889</v>
      </c>
      <c r="K4867" s="19">
        <v>645.15697999999998</v>
      </c>
      <c r="L4867" s="19">
        <v>767.26262999999994</v>
      </c>
      <c r="M4867" s="19">
        <v>396.55664000000002</v>
      </c>
      <c r="N4867" s="19">
        <v>5986.1929</v>
      </c>
      <c r="O4867" s="17">
        <f t="shared" ref="O4867:O4930" si="608">G4867*12</f>
        <v>10428</v>
      </c>
      <c r="P4867" s="18">
        <f t="shared" ref="P4867:P4930" si="609">H4867*12</f>
        <v>10938.384480000001</v>
      </c>
      <c r="Q4867" s="18">
        <f t="shared" ref="Q4867:Q4930" si="610">I4867*12</f>
        <v>13270.749599999999</v>
      </c>
      <c r="R4867" s="18">
        <f t="shared" ref="R4867:R4930" si="611">J4867*12</f>
        <v>15489.4668</v>
      </c>
      <c r="S4867" s="18">
        <f t="shared" ref="S4867:S4930" si="612">K4867*12</f>
        <v>7741.8837599999997</v>
      </c>
      <c r="T4867" s="18">
        <f t="shared" ref="T4867:T4930" si="613">L4867*12</f>
        <v>9207.1515599999984</v>
      </c>
      <c r="U4867" s="18">
        <f t="shared" ref="U4867:U4930" si="614">M4867*12</f>
        <v>4758.6796800000002</v>
      </c>
      <c r="V4867" s="18">
        <f t="shared" ref="V4867:V4930" si="615">N4867*12</f>
        <v>71834.314799999993</v>
      </c>
      <c r="W4867" s="21">
        <v>59042.49609375</v>
      </c>
      <c r="X4867" s="21">
        <v>159</v>
      </c>
      <c r="Y4867" s="21">
        <v>86</v>
      </c>
      <c r="Z4867" s="21">
        <v>105</v>
      </c>
      <c r="AA4867" s="21">
        <v>63</v>
      </c>
    </row>
    <row r="4868" spans="1:27" hidden="1" x14ac:dyDescent="0.35">
      <c r="A4868">
        <v>493</v>
      </c>
      <c r="B4868" t="s">
        <v>215</v>
      </c>
      <c r="C4868">
        <v>0</v>
      </c>
      <c r="D4868" t="s">
        <v>1548</v>
      </c>
      <c r="E4868" t="s">
        <v>631</v>
      </c>
      <c r="F4868" t="s">
        <v>13</v>
      </c>
      <c r="G4868" s="19">
        <v>613</v>
      </c>
      <c r="H4868" s="19">
        <v>473.94153</v>
      </c>
      <c r="I4868" s="19">
        <v>1117.9846</v>
      </c>
      <c r="J4868" s="19">
        <v>867.79834000000005</v>
      </c>
      <c r="K4868" s="19">
        <v>393.84177</v>
      </c>
      <c r="L4868" s="19">
        <v>0</v>
      </c>
      <c r="M4868" s="19">
        <v>575.09180000000003</v>
      </c>
      <c r="N4868" s="19">
        <v>4041.6579999999999</v>
      </c>
      <c r="O4868" s="17">
        <f t="shared" si="608"/>
        <v>7356</v>
      </c>
      <c r="P4868" s="18">
        <f t="shared" si="609"/>
        <v>5687.2983599999998</v>
      </c>
      <c r="Q4868" s="18">
        <f t="shared" si="610"/>
        <v>13415.815200000001</v>
      </c>
      <c r="R4868" s="18">
        <f t="shared" si="611"/>
        <v>10413.58008</v>
      </c>
      <c r="S4868" s="18">
        <f t="shared" si="612"/>
        <v>4726.10124</v>
      </c>
      <c r="T4868" s="18">
        <f t="shared" si="613"/>
        <v>0</v>
      </c>
      <c r="U4868" s="18">
        <f t="shared" si="614"/>
        <v>6901.1016</v>
      </c>
      <c r="V4868" s="18">
        <f t="shared" si="615"/>
        <v>48499.896000000001</v>
      </c>
      <c r="W4868" s="21">
        <v>59042.49609375</v>
      </c>
      <c r="X4868" s="21">
        <v>159</v>
      </c>
      <c r="Y4868" s="21">
        <v>86</v>
      </c>
      <c r="Z4868" s="21">
        <v>105</v>
      </c>
      <c r="AA4868" s="21">
        <v>63</v>
      </c>
    </row>
    <row r="4869" spans="1:27" hidden="1" x14ac:dyDescent="0.35">
      <c r="A4869">
        <v>493</v>
      </c>
      <c r="B4869" t="s">
        <v>215</v>
      </c>
      <c r="C4869">
        <v>0</v>
      </c>
      <c r="D4869" t="s">
        <v>1548</v>
      </c>
      <c r="E4869" t="s">
        <v>631</v>
      </c>
      <c r="F4869" t="s">
        <v>14</v>
      </c>
      <c r="G4869" s="19">
        <v>699</v>
      </c>
      <c r="H4869" s="19">
        <v>589.86792000000003</v>
      </c>
      <c r="I4869" s="19">
        <v>1163.9540999999999</v>
      </c>
      <c r="J4869" s="19">
        <v>1082.0208</v>
      </c>
      <c r="K4869" s="19">
        <v>467.00769000000003</v>
      </c>
      <c r="L4869" s="19">
        <v>432.85201999999998</v>
      </c>
      <c r="M4869" s="19">
        <v>591.82227</v>
      </c>
      <c r="N4869" s="19">
        <v>5026.5249000000003</v>
      </c>
      <c r="O4869" s="17">
        <f t="shared" si="608"/>
        <v>8388</v>
      </c>
      <c r="P4869" s="18">
        <f t="shared" si="609"/>
        <v>7078.4150399999999</v>
      </c>
      <c r="Q4869" s="18">
        <f t="shared" si="610"/>
        <v>13967.449199999999</v>
      </c>
      <c r="R4869" s="18">
        <f t="shared" si="611"/>
        <v>12984.249599999999</v>
      </c>
      <c r="S4869" s="18">
        <f t="shared" si="612"/>
        <v>5604.0922800000008</v>
      </c>
      <c r="T4869" s="18">
        <f t="shared" si="613"/>
        <v>5194.2242399999996</v>
      </c>
      <c r="U4869" s="18">
        <f t="shared" si="614"/>
        <v>7101.8672399999996</v>
      </c>
      <c r="V4869" s="18">
        <f t="shared" si="615"/>
        <v>60318.298800000004</v>
      </c>
      <c r="W4869" s="21">
        <v>59042.49609375</v>
      </c>
      <c r="X4869" s="21">
        <v>159</v>
      </c>
      <c r="Y4869" s="21">
        <v>86</v>
      </c>
      <c r="Z4869" s="21">
        <v>105</v>
      </c>
      <c r="AA4869" s="21">
        <v>63</v>
      </c>
    </row>
    <row r="4870" spans="1:27" hidden="1" x14ac:dyDescent="0.35">
      <c r="A4870">
        <v>493</v>
      </c>
      <c r="B4870" t="s">
        <v>215</v>
      </c>
      <c r="C4870">
        <v>0</v>
      </c>
      <c r="D4870" t="s">
        <v>1548</v>
      </c>
      <c r="E4870" t="s">
        <v>631</v>
      </c>
      <c r="F4870" t="s">
        <v>15</v>
      </c>
      <c r="G4870" s="19">
        <v>699</v>
      </c>
      <c r="H4870" s="19">
        <v>747.05498999999998</v>
      </c>
      <c r="I4870" s="19">
        <v>1191.6919</v>
      </c>
      <c r="J4870" s="19">
        <v>1296.2433000000001</v>
      </c>
      <c r="K4870" s="19">
        <v>523.96271000000002</v>
      </c>
      <c r="L4870" s="19">
        <v>688.57781999999997</v>
      </c>
      <c r="M4870" s="19">
        <v>530.84180000000003</v>
      </c>
      <c r="N4870" s="19">
        <v>5677.3725999999997</v>
      </c>
      <c r="O4870" s="17">
        <f t="shared" si="608"/>
        <v>8388</v>
      </c>
      <c r="P4870" s="18">
        <f t="shared" si="609"/>
        <v>8964.6598799999992</v>
      </c>
      <c r="Q4870" s="18">
        <f t="shared" si="610"/>
        <v>14300.302800000001</v>
      </c>
      <c r="R4870" s="18">
        <f t="shared" si="611"/>
        <v>15554.919600000001</v>
      </c>
      <c r="S4870" s="18">
        <f t="shared" si="612"/>
        <v>6287.5525200000002</v>
      </c>
      <c r="T4870" s="18">
        <f t="shared" si="613"/>
        <v>8262.9338399999997</v>
      </c>
      <c r="U4870" s="18">
        <f t="shared" si="614"/>
        <v>6370.1016</v>
      </c>
      <c r="V4870" s="18">
        <f t="shared" si="615"/>
        <v>68128.4712</v>
      </c>
      <c r="W4870" s="21">
        <v>59042.49609375</v>
      </c>
      <c r="X4870" s="21">
        <v>159</v>
      </c>
      <c r="Y4870" s="21">
        <v>86</v>
      </c>
      <c r="Z4870" s="21">
        <v>105</v>
      </c>
      <c r="AA4870" s="21">
        <v>63</v>
      </c>
    </row>
    <row r="4871" spans="1:27" hidden="1" x14ac:dyDescent="0.35">
      <c r="A4871">
        <v>493</v>
      </c>
      <c r="B4871" t="s">
        <v>215</v>
      </c>
      <c r="C4871">
        <v>0</v>
      </c>
      <c r="D4871" t="s">
        <v>1548</v>
      </c>
      <c r="E4871" t="s">
        <v>631</v>
      </c>
      <c r="F4871" t="s">
        <v>110</v>
      </c>
      <c r="G4871" s="19">
        <v>869</v>
      </c>
      <c r="H4871" s="19">
        <v>912.09740999999997</v>
      </c>
      <c r="I4871" s="19">
        <v>1200.4358</v>
      </c>
      <c r="J4871" s="19">
        <v>1510.4657</v>
      </c>
      <c r="K4871" s="19">
        <v>645.36181999999997</v>
      </c>
      <c r="L4871" s="19">
        <v>767.26262999999994</v>
      </c>
      <c r="M4871" s="19">
        <v>549.01238999999998</v>
      </c>
      <c r="N4871" s="19">
        <v>6453.6356999999998</v>
      </c>
      <c r="O4871" s="17">
        <f t="shared" si="608"/>
        <v>10428</v>
      </c>
      <c r="P4871" s="18">
        <f t="shared" si="609"/>
        <v>10945.16892</v>
      </c>
      <c r="Q4871" s="18">
        <f t="shared" si="610"/>
        <v>14405.229599999999</v>
      </c>
      <c r="R4871" s="18">
        <f t="shared" si="611"/>
        <v>18125.588400000001</v>
      </c>
      <c r="S4871" s="18">
        <f t="shared" si="612"/>
        <v>7744.3418399999991</v>
      </c>
      <c r="T4871" s="18">
        <f t="shared" si="613"/>
        <v>9207.1515599999984</v>
      </c>
      <c r="U4871" s="18">
        <f t="shared" si="614"/>
        <v>6588.1486800000002</v>
      </c>
      <c r="V4871" s="18">
        <f t="shared" si="615"/>
        <v>77443.628400000001</v>
      </c>
      <c r="W4871" s="21">
        <v>59042.49609375</v>
      </c>
      <c r="X4871" s="21">
        <v>159</v>
      </c>
      <c r="Y4871" s="21">
        <v>86</v>
      </c>
      <c r="Z4871" s="21">
        <v>105</v>
      </c>
      <c r="AA4871" s="21">
        <v>63</v>
      </c>
    </row>
    <row r="4872" spans="1:27" hidden="1" x14ac:dyDescent="0.35">
      <c r="A4872">
        <v>493</v>
      </c>
      <c r="B4872" t="s">
        <v>215</v>
      </c>
      <c r="C4872">
        <v>0</v>
      </c>
      <c r="D4872" t="s">
        <v>1548</v>
      </c>
      <c r="E4872" t="s">
        <v>631</v>
      </c>
      <c r="F4872" t="s">
        <v>111</v>
      </c>
      <c r="G4872" s="19">
        <v>869</v>
      </c>
      <c r="H4872" s="19">
        <v>1116.1886</v>
      </c>
      <c r="I4872" s="19">
        <v>1193.6006</v>
      </c>
      <c r="J4872" s="19">
        <v>1724.6881000000001</v>
      </c>
      <c r="K4872" s="19">
        <v>719.31213000000002</v>
      </c>
      <c r="L4872" s="19">
        <v>767.26262999999994</v>
      </c>
      <c r="M4872" s="19">
        <v>486.87759</v>
      </c>
      <c r="N4872" s="19">
        <v>6876.9296999999997</v>
      </c>
      <c r="O4872" s="17">
        <f t="shared" si="608"/>
        <v>10428</v>
      </c>
      <c r="P4872" s="18">
        <f t="shared" si="609"/>
        <v>13394.263199999999</v>
      </c>
      <c r="Q4872" s="18">
        <f t="shared" si="610"/>
        <v>14323.207200000001</v>
      </c>
      <c r="R4872" s="18">
        <f t="shared" si="611"/>
        <v>20696.2572</v>
      </c>
      <c r="S4872" s="18">
        <f t="shared" si="612"/>
        <v>8631.7455599999994</v>
      </c>
      <c r="T4872" s="18">
        <f t="shared" si="613"/>
        <v>9207.1515599999984</v>
      </c>
      <c r="U4872" s="18">
        <f t="shared" si="614"/>
        <v>5842.5310799999997</v>
      </c>
      <c r="V4872" s="18">
        <f t="shared" si="615"/>
        <v>82523.156399999993</v>
      </c>
      <c r="W4872" s="21">
        <v>59042.49609375</v>
      </c>
      <c r="X4872" s="21">
        <v>159</v>
      </c>
      <c r="Y4872" s="21">
        <v>86</v>
      </c>
      <c r="Z4872" s="21">
        <v>105</v>
      </c>
      <c r="AA4872" s="21">
        <v>63</v>
      </c>
    </row>
    <row r="4873" spans="1:27" x14ac:dyDescent="0.35">
      <c r="A4873">
        <v>2169</v>
      </c>
      <c r="B4873" t="s">
        <v>145</v>
      </c>
      <c r="C4873">
        <v>0</v>
      </c>
      <c r="D4873" t="s">
        <v>1549</v>
      </c>
      <c r="E4873" t="s">
        <v>148</v>
      </c>
      <c r="F4873" t="s">
        <v>10</v>
      </c>
      <c r="G4873" s="19">
        <v>583</v>
      </c>
      <c r="H4873" s="19">
        <v>282.72217000000001</v>
      </c>
      <c r="I4873" s="19">
        <v>917.76111000000003</v>
      </c>
      <c r="J4873" s="19">
        <v>459.89917000000003</v>
      </c>
      <c r="K4873" s="19">
        <v>313.68527</v>
      </c>
      <c r="L4873" s="19">
        <v>0</v>
      </c>
      <c r="M4873" s="19">
        <v>477.92383000000001</v>
      </c>
      <c r="N4873" s="19">
        <v>3034.9915000000001</v>
      </c>
      <c r="O4873" s="17">
        <f t="shared" si="608"/>
        <v>6996</v>
      </c>
      <c r="P4873" s="18">
        <f t="shared" si="609"/>
        <v>3392.6660400000001</v>
      </c>
      <c r="Q4873" s="18">
        <f t="shared" si="610"/>
        <v>11013.133320000001</v>
      </c>
      <c r="R4873" s="18">
        <f t="shared" si="611"/>
        <v>5518.7900399999999</v>
      </c>
      <c r="S4873" s="18">
        <f t="shared" si="612"/>
        <v>3764.2232400000003</v>
      </c>
      <c r="T4873" s="18">
        <f t="shared" si="613"/>
        <v>0</v>
      </c>
      <c r="U4873" s="18">
        <f t="shared" si="614"/>
        <v>5735.0859600000003</v>
      </c>
      <c r="V4873" s="18">
        <f t="shared" si="615"/>
        <v>36419.898000000001</v>
      </c>
      <c r="W4873" s="21">
        <v>57644.98828125</v>
      </c>
      <c r="X4873" s="21">
        <v>77</v>
      </c>
      <c r="Y4873" s="21">
        <v>59</v>
      </c>
      <c r="Z4873" s="21">
        <v>32</v>
      </c>
      <c r="AA4873" s="21">
        <v>49</v>
      </c>
    </row>
    <row r="4874" spans="1:27" hidden="1" x14ac:dyDescent="0.35">
      <c r="A4874">
        <v>494</v>
      </c>
      <c r="B4874" t="s">
        <v>215</v>
      </c>
      <c r="C4874">
        <v>0</v>
      </c>
      <c r="D4874" t="s">
        <v>1550</v>
      </c>
      <c r="E4874" t="s">
        <v>1551</v>
      </c>
      <c r="F4874" t="s">
        <v>11</v>
      </c>
      <c r="G4874" s="19">
        <v>648</v>
      </c>
      <c r="H4874" s="19">
        <v>364.42151000000001</v>
      </c>
      <c r="I4874" s="19">
        <v>976.89135999999996</v>
      </c>
      <c r="J4874" s="19">
        <v>652.61224000000004</v>
      </c>
      <c r="K4874" s="19">
        <v>366.84023999999999</v>
      </c>
      <c r="L4874" s="19">
        <v>414.84097000000003</v>
      </c>
      <c r="M4874" s="19">
        <v>408.42187999999999</v>
      </c>
      <c r="N4874" s="19">
        <v>3832.0282999999999</v>
      </c>
      <c r="O4874" s="17">
        <f t="shared" si="608"/>
        <v>7776</v>
      </c>
      <c r="P4874" s="18">
        <f t="shared" si="609"/>
        <v>4373.0581199999997</v>
      </c>
      <c r="Q4874" s="18">
        <f t="shared" si="610"/>
        <v>11722.696319999999</v>
      </c>
      <c r="R4874" s="18">
        <f t="shared" si="611"/>
        <v>7831.346880000001</v>
      </c>
      <c r="S4874" s="18">
        <f t="shared" si="612"/>
        <v>4402.0828799999999</v>
      </c>
      <c r="T4874" s="18">
        <f t="shared" si="613"/>
        <v>4978.0916400000006</v>
      </c>
      <c r="U4874" s="18">
        <f t="shared" si="614"/>
        <v>4901.0625600000003</v>
      </c>
      <c r="V4874" s="18">
        <f t="shared" si="615"/>
        <v>45984.339599999999</v>
      </c>
      <c r="W4874" s="21">
        <v>42112.19140625</v>
      </c>
      <c r="X4874" s="21">
        <v>159</v>
      </c>
      <c r="Y4874" s="21">
        <v>149</v>
      </c>
      <c r="Z4874" s="21">
        <v>12</v>
      </c>
      <c r="AA4874" s="21">
        <v>150</v>
      </c>
    </row>
    <row r="4875" spans="1:27" hidden="1" x14ac:dyDescent="0.35">
      <c r="A4875">
        <v>494</v>
      </c>
      <c r="B4875" t="s">
        <v>215</v>
      </c>
      <c r="C4875">
        <v>0</v>
      </c>
      <c r="D4875" t="s">
        <v>1550</v>
      </c>
      <c r="E4875" t="s">
        <v>1551</v>
      </c>
      <c r="F4875" t="s">
        <v>12</v>
      </c>
      <c r="G4875" s="19">
        <v>648</v>
      </c>
      <c r="H4875" s="19">
        <v>533.93841999999995</v>
      </c>
      <c r="I4875" s="19">
        <v>1030.0166999999999</v>
      </c>
      <c r="J4875" s="19">
        <v>868.32525999999996</v>
      </c>
      <c r="K4875" s="19">
        <v>428.26290999999998</v>
      </c>
      <c r="L4875" s="19">
        <v>659.92596000000003</v>
      </c>
      <c r="M4875" s="19">
        <v>360.95931999999999</v>
      </c>
      <c r="N4875" s="19">
        <v>4529.4287000000004</v>
      </c>
      <c r="O4875" s="17">
        <f t="shared" si="608"/>
        <v>7776</v>
      </c>
      <c r="P4875" s="18">
        <f t="shared" si="609"/>
        <v>6407.2610399999994</v>
      </c>
      <c r="Q4875" s="18">
        <f t="shared" si="610"/>
        <v>12360.200399999998</v>
      </c>
      <c r="R4875" s="18">
        <f t="shared" si="611"/>
        <v>10419.903119999999</v>
      </c>
      <c r="S4875" s="18">
        <f t="shared" si="612"/>
        <v>5139.1549199999999</v>
      </c>
      <c r="T4875" s="18">
        <f t="shared" si="613"/>
        <v>7919.1115200000004</v>
      </c>
      <c r="U4875" s="18">
        <f t="shared" si="614"/>
        <v>4331.5118400000001</v>
      </c>
      <c r="V4875" s="18">
        <f t="shared" si="615"/>
        <v>54353.144400000005</v>
      </c>
      <c r="W4875" s="21">
        <v>42112.19140625</v>
      </c>
      <c r="X4875" s="21">
        <v>159</v>
      </c>
      <c r="Y4875" s="21">
        <v>149</v>
      </c>
      <c r="Z4875" s="21">
        <v>12</v>
      </c>
      <c r="AA4875" s="21">
        <v>150</v>
      </c>
    </row>
    <row r="4876" spans="1:27" hidden="1" x14ac:dyDescent="0.35">
      <c r="A4876">
        <v>494</v>
      </c>
      <c r="B4876" t="s">
        <v>215</v>
      </c>
      <c r="C4876">
        <v>0</v>
      </c>
      <c r="D4876" t="s">
        <v>1550</v>
      </c>
      <c r="E4876" t="s">
        <v>1551</v>
      </c>
      <c r="F4876" t="s">
        <v>108</v>
      </c>
      <c r="G4876" s="19">
        <v>806</v>
      </c>
      <c r="H4876" s="19">
        <v>712.29741999999999</v>
      </c>
      <c r="I4876" s="19">
        <v>1063.2433000000001</v>
      </c>
      <c r="J4876" s="19">
        <v>1084.0382999999999</v>
      </c>
      <c r="K4876" s="19">
        <v>550.13904000000002</v>
      </c>
      <c r="L4876" s="19">
        <v>735.33672999999999</v>
      </c>
      <c r="M4876" s="19">
        <v>390.49414000000002</v>
      </c>
      <c r="N4876" s="19">
        <v>5341.5487999999996</v>
      </c>
      <c r="O4876" s="17">
        <f t="shared" si="608"/>
        <v>9672</v>
      </c>
      <c r="P4876" s="18">
        <f t="shared" si="609"/>
        <v>8547.5690400000003</v>
      </c>
      <c r="Q4876" s="18">
        <f t="shared" si="610"/>
        <v>12758.919600000001</v>
      </c>
      <c r="R4876" s="18">
        <f t="shared" si="611"/>
        <v>13008.459599999998</v>
      </c>
      <c r="S4876" s="18">
        <f t="shared" si="612"/>
        <v>6601.6684800000003</v>
      </c>
      <c r="T4876" s="18">
        <f t="shared" si="613"/>
        <v>8824.0407599999999</v>
      </c>
      <c r="U4876" s="18">
        <f t="shared" si="614"/>
        <v>4685.9296800000002</v>
      </c>
      <c r="V4876" s="18">
        <f t="shared" si="615"/>
        <v>64098.585599999991</v>
      </c>
      <c r="W4876" s="21">
        <v>42112.19140625</v>
      </c>
      <c r="X4876" s="21">
        <v>159</v>
      </c>
      <c r="Y4876" s="21">
        <v>149</v>
      </c>
      <c r="Z4876" s="21">
        <v>12</v>
      </c>
      <c r="AA4876" s="21">
        <v>150</v>
      </c>
    </row>
    <row r="4877" spans="1:27" hidden="1" x14ac:dyDescent="0.35">
      <c r="A4877">
        <v>494</v>
      </c>
      <c r="B4877" t="s">
        <v>215</v>
      </c>
      <c r="C4877">
        <v>0</v>
      </c>
      <c r="D4877" t="s">
        <v>1550</v>
      </c>
      <c r="E4877" t="s">
        <v>1551</v>
      </c>
      <c r="F4877" t="s">
        <v>109</v>
      </c>
      <c r="G4877" s="19">
        <v>806</v>
      </c>
      <c r="H4877" s="19">
        <v>871.90015000000005</v>
      </c>
      <c r="I4877" s="19">
        <v>1075.9301</v>
      </c>
      <c r="J4877" s="19">
        <v>1299.7512999999999</v>
      </c>
      <c r="K4877" s="19">
        <v>607.96942000000001</v>
      </c>
      <c r="L4877" s="19">
        <v>735.33672999999999</v>
      </c>
      <c r="M4877" s="19">
        <v>327.88119999999998</v>
      </c>
      <c r="N4877" s="19">
        <v>5724.7690000000002</v>
      </c>
      <c r="O4877" s="17">
        <f t="shared" si="608"/>
        <v>9672</v>
      </c>
      <c r="P4877" s="18">
        <f t="shared" si="609"/>
        <v>10462.801800000001</v>
      </c>
      <c r="Q4877" s="18">
        <f t="shared" si="610"/>
        <v>12911.1612</v>
      </c>
      <c r="R4877" s="18">
        <f t="shared" si="611"/>
        <v>15597.015599999999</v>
      </c>
      <c r="S4877" s="18">
        <f t="shared" si="612"/>
        <v>7295.6330400000006</v>
      </c>
      <c r="T4877" s="18">
        <f t="shared" si="613"/>
        <v>8824.0407599999999</v>
      </c>
      <c r="U4877" s="18">
        <f t="shared" si="614"/>
        <v>3934.5743999999995</v>
      </c>
      <c r="V4877" s="18">
        <f t="shared" si="615"/>
        <v>68697.228000000003</v>
      </c>
      <c r="W4877" s="21">
        <v>42112.19140625</v>
      </c>
      <c r="X4877" s="21">
        <v>159</v>
      </c>
      <c r="Y4877" s="21">
        <v>149</v>
      </c>
      <c r="Z4877" s="21">
        <v>12</v>
      </c>
      <c r="AA4877" s="21">
        <v>150</v>
      </c>
    </row>
    <row r="4878" spans="1:27" hidden="1" x14ac:dyDescent="0.35">
      <c r="A4878">
        <v>494</v>
      </c>
      <c r="B4878" t="s">
        <v>215</v>
      </c>
      <c r="C4878">
        <v>0</v>
      </c>
      <c r="D4878" t="s">
        <v>1550</v>
      </c>
      <c r="E4878" t="s">
        <v>1551</v>
      </c>
      <c r="F4878" t="s">
        <v>13</v>
      </c>
      <c r="G4878" s="19">
        <v>568</v>
      </c>
      <c r="H4878" s="19">
        <v>453.33535999999998</v>
      </c>
      <c r="I4878" s="19">
        <v>1076.4795999999999</v>
      </c>
      <c r="J4878" s="19">
        <v>873.79834000000005</v>
      </c>
      <c r="K4878" s="19">
        <v>370.07006999999999</v>
      </c>
      <c r="L4878" s="19">
        <v>0</v>
      </c>
      <c r="M4878" s="19">
        <v>542.56317000000001</v>
      </c>
      <c r="N4878" s="19">
        <v>3884.2465999999999</v>
      </c>
      <c r="O4878" s="17">
        <f t="shared" si="608"/>
        <v>6816</v>
      </c>
      <c r="P4878" s="18">
        <f t="shared" si="609"/>
        <v>5440.0243199999995</v>
      </c>
      <c r="Q4878" s="18">
        <f t="shared" si="610"/>
        <v>12917.7552</v>
      </c>
      <c r="R4878" s="18">
        <f t="shared" si="611"/>
        <v>10485.58008</v>
      </c>
      <c r="S4878" s="18">
        <f t="shared" si="612"/>
        <v>4440.8408399999998</v>
      </c>
      <c r="T4878" s="18">
        <f t="shared" si="613"/>
        <v>0</v>
      </c>
      <c r="U4878" s="18">
        <f t="shared" si="614"/>
        <v>6510.7580400000006</v>
      </c>
      <c r="V4878" s="18">
        <f t="shared" si="615"/>
        <v>46610.959199999998</v>
      </c>
      <c r="W4878" s="21">
        <v>42112.19140625</v>
      </c>
      <c r="X4878" s="21">
        <v>159</v>
      </c>
      <c r="Y4878" s="21">
        <v>149</v>
      </c>
      <c r="Z4878" s="21">
        <v>12</v>
      </c>
      <c r="AA4878" s="21">
        <v>150</v>
      </c>
    </row>
    <row r="4879" spans="1:27" hidden="1" x14ac:dyDescent="0.35">
      <c r="A4879">
        <v>494</v>
      </c>
      <c r="B4879" t="s">
        <v>215</v>
      </c>
      <c r="C4879">
        <v>0</v>
      </c>
      <c r="D4879" t="s">
        <v>1550</v>
      </c>
      <c r="E4879" t="s">
        <v>1551</v>
      </c>
      <c r="F4879" t="s">
        <v>14</v>
      </c>
      <c r="G4879" s="19">
        <v>648</v>
      </c>
      <c r="H4879" s="19">
        <v>564.22149999999999</v>
      </c>
      <c r="I4879" s="19">
        <v>1125.9422999999999</v>
      </c>
      <c r="J4879" s="19">
        <v>1089.5115000000001</v>
      </c>
      <c r="K4879" s="19">
        <v>439.23563000000001</v>
      </c>
      <c r="L4879" s="19">
        <v>414.84097000000003</v>
      </c>
      <c r="M4879" s="19">
        <v>549.75098000000003</v>
      </c>
      <c r="N4879" s="19">
        <v>4831.5029000000004</v>
      </c>
      <c r="O4879" s="17">
        <f t="shared" si="608"/>
        <v>7776</v>
      </c>
      <c r="P4879" s="18">
        <f t="shared" si="609"/>
        <v>6770.6579999999994</v>
      </c>
      <c r="Q4879" s="18">
        <f t="shared" si="610"/>
        <v>13511.3076</v>
      </c>
      <c r="R4879" s="18">
        <f t="shared" si="611"/>
        <v>13074.138000000001</v>
      </c>
      <c r="S4879" s="18">
        <f t="shared" si="612"/>
        <v>5270.8275599999997</v>
      </c>
      <c r="T4879" s="18">
        <f t="shared" si="613"/>
        <v>4978.0916400000006</v>
      </c>
      <c r="U4879" s="18">
        <f t="shared" si="614"/>
        <v>6597.0117600000003</v>
      </c>
      <c r="V4879" s="18">
        <f t="shared" si="615"/>
        <v>57978.034800000009</v>
      </c>
      <c r="W4879" s="21">
        <v>42112.19140625</v>
      </c>
      <c r="X4879" s="21">
        <v>159</v>
      </c>
      <c r="Y4879" s="21">
        <v>149</v>
      </c>
      <c r="Z4879" s="21">
        <v>12</v>
      </c>
      <c r="AA4879" s="21">
        <v>150</v>
      </c>
    </row>
    <row r="4880" spans="1:27" hidden="1" x14ac:dyDescent="0.35">
      <c r="A4880">
        <v>494</v>
      </c>
      <c r="B4880" t="s">
        <v>215</v>
      </c>
      <c r="C4880">
        <v>0</v>
      </c>
      <c r="D4880" t="s">
        <v>1550</v>
      </c>
      <c r="E4880" t="s">
        <v>1551</v>
      </c>
      <c r="F4880" t="s">
        <v>15</v>
      </c>
      <c r="G4880" s="19">
        <v>648</v>
      </c>
      <c r="H4880" s="19">
        <v>714.57428000000004</v>
      </c>
      <c r="I4880" s="19">
        <v>1156.8286000000001</v>
      </c>
      <c r="J4880" s="19">
        <v>1305.2245</v>
      </c>
      <c r="K4880" s="19">
        <v>493.71438999999998</v>
      </c>
      <c r="L4880" s="19">
        <v>659.92596000000003</v>
      </c>
      <c r="M4880" s="19">
        <v>482.93358999999998</v>
      </c>
      <c r="N4880" s="19">
        <v>5461.2012000000004</v>
      </c>
      <c r="O4880" s="17">
        <f t="shared" si="608"/>
        <v>7776</v>
      </c>
      <c r="P4880" s="18">
        <f t="shared" si="609"/>
        <v>8574.8913600000014</v>
      </c>
      <c r="Q4880" s="18">
        <f t="shared" si="610"/>
        <v>13881.943200000002</v>
      </c>
      <c r="R4880" s="18">
        <f t="shared" si="611"/>
        <v>15662.694</v>
      </c>
      <c r="S4880" s="18">
        <f t="shared" si="612"/>
        <v>5924.5726799999993</v>
      </c>
      <c r="T4880" s="18">
        <f t="shared" si="613"/>
        <v>7919.1115200000004</v>
      </c>
      <c r="U4880" s="18">
        <f t="shared" si="614"/>
        <v>5795.2030799999993</v>
      </c>
      <c r="V4880" s="18">
        <f t="shared" si="615"/>
        <v>65534.414400000009</v>
      </c>
      <c r="W4880" s="21">
        <v>42112.19140625</v>
      </c>
      <c r="X4880" s="21">
        <v>159</v>
      </c>
      <c r="Y4880" s="21">
        <v>149</v>
      </c>
      <c r="Z4880" s="21">
        <v>12</v>
      </c>
      <c r="AA4880" s="21">
        <v>150</v>
      </c>
    </row>
    <row r="4881" spans="1:27" hidden="1" x14ac:dyDescent="0.35">
      <c r="A4881">
        <v>494</v>
      </c>
      <c r="B4881" t="s">
        <v>215</v>
      </c>
      <c r="C4881">
        <v>0</v>
      </c>
      <c r="D4881" t="s">
        <v>1550</v>
      </c>
      <c r="E4881" t="s">
        <v>1551</v>
      </c>
      <c r="F4881" t="s">
        <v>110</v>
      </c>
      <c r="G4881" s="19">
        <v>806</v>
      </c>
      <c r="H4881" s="19">
        <v>872.44092000000001</v>
      </c>
      <c r="I4881" s="19">
        <v>1168.0052000000001</v>
      </c>
      <c r="J4881" s="19">
        <v>1520.9375</v>
      </c>
      <c r="K4881" s="19">
        <v>608.16534000000001</v>
      </c>
      <c r="L4881" s="19">
        <v>735.33672999999999</v>
      </c>
      <c r="M4881" s="19">
        <v>493.16537</v>
      </c>
      <c r="N4881" s="19">
        <v>6204.0513000000001</v>
      </c>
      <c r="O4881" s="17">
        <f t="shared" si="608"/>
        <v>9672</v>
      </c>
      <c r="P4881" s="18">
        <f t="shared" si="609"/>
        <v>10469.29104</v>
      </c>
      <c r="Q4881" s="18">
        <f t="shared" si="610"/>
        <v>14016.062400000001</v>
      </c>
      <c r="R4881" s="18">
        <f t="shared" si="611"/>
        <v>18251.25</v>
      </c>
      <c r="S4881" s="18">
        <f t="shared" si="612"/>
        <v>7297.9840800000002</v>
      </c>
      <c r="T4881" s="18">
        <f t="shared" si="613"/>
        <v>8824.0407599999999</v>
      </c>
      <c r="U4881" s="18">
        <f t="shared" si="614"/>
        <v>5917.9844400000002</v>
      </c>
      <c r="V4881" s="18">
        <f t="shared" si="615"/>
        <v>74448.615600000005</v>
      </c>
      <c r="W4881" s="21">
        <v>42112.19140625</v>
      </c>
      <c r="X4881" s="21">
        <v>159</v>
      </c>
      <c r="Y4881" s="21">
        <v>149</v>
      </c>
      <c r="Z4881" s="21">
        <v>12</v>
      </c>
      <c r="AA4881" s="21">
        <v>150</v>
      </c>
    </row>
    <row r="4882" spans="1:27" hidden="1" x14ac:dyDescent="0.35">
      <c r="A4882">
        <v>494</v>
      </c>
      <c r="B4882" t="s">
        <v>215</v>
      </c>
      <c r="C4882">
        <v>0</v>
      </c>
      <c r="D4882" t="s">
        <v>1550</v>
      </c>
      <c r="E4882" t="s">
        <v>1551</v>
      </c>
      <c r="F4882" t="s">
        <v>111</v>
      </c>
      <c r="G4882" s="19">
        <v>806</v>
      </c>
      <c r="H4882" s="19">
        <v>1067.6587</v>
      </c>
      <c r="I4882" s="19">
        <v>1163.3557000000001</v>
      </c>
      <c r="J4882" s="19">
        <v>1736.6505</v>
      </c>
      <c r="K4882" s="19">
        <v>678.90044999999998</v>
      </c>
      <c r="L4882" s="19">
        <v>735.33672999999999</v>
      </c>
      <c r="M4882" s="19">
        <v>427.38736</v>
      </c>
      <c r="N4882" s="19">
        <v>6615.2896000000001</v>
      </c>
      <c r="O4882" s="17">
        <f t="shared" si="608"/>
        <v>9672</v>
      </c>
      <c r="P4882" s="18">
        <f t="shared" si="609"/>
        <v>12811.904399999999</v>
      </c>
      <c r="Q4882" s="18">
        <f t="shared" si="610"/>
        <v>13960.268400000001</v>
      </c>
      <c r="R4882" s="18">
        <f t="shared" si="611"/>
        <v>20839.806</v>
      </c>
      <c r="S4882" s="18">
        <f t="shared" si="612"/>
        <v>8146.8053999999993</v>
      </c>
      <c r="T4882" s="18">
        <f t="shared" si="613"/>
        <v>8824.0407599999999</v>
      </c>
      <c r="U4882" s="18">
        <f t="shared" si="614"/>
        <v>5128.6483200000002</v>
      </c>
      <c r="V4882" s="18">
        <f t="shared" si="615"/>
        <v>79383.475200000001</v>
      </c>
      <c r="W4882" s="21">
        <v>42112.19140625</v>
      </c>
      <c r="X4882" s="21">
        <v>159</v>
      </c>
      <c r="Y4882" s="21">
        <v>149</v>
      </c>
      <c r="Z4882" s="21">
        <v>12</v>
      </c>
      <c r="AA4882" s="21">
        <v>150</v>
      </c>
    </row>
    <row r="4883" spans="1:27" x14ac:dyDescent="0.35">
      <c r="A4883">
        <v>2356</v>
      </c>
      <c r="B4883" t="s">
        <v>102</v>
      </c>
      <c r="C4883">
        <v>0</v>
      </c>
      <c r="D4883" t="s">
        <v>1552</v>
      </c>
      <c r="E4883" t="s">
        <v>148</v>
      </c>
      <c r="F4883" t="s">
        <v>10</v>
      </c>
      <c r="G4883" s="19">
        <v>476</v>
      </c>
      <c r="H4883" s="19">
        <v>224.79436999999999</v>
      </c>
      <c r="I4883" s="19">
        <v>873.45678999999996</v>
      </c>
      <c r="J4883" s="19">
        <v>435.89917000000003</v>
      </c>
      <c r="K4883" s="19">
        <v>253.92545000000001</v>
      </c>
      <c r="L4883" s="19">
        <v>0</v>
      </c>
      <c r="M4883" s="19">
        <v>390.03336000000002</v>
      </c>
      <c r="N4883" s="19">
        <v>2654.1091000000001</v>
      </c>
      <c r="O4883" s="17">
        <f t="shared" si="608"/>
        <v>5712</v>
      </c>
      <c r="P4883" s="18">
        <f t="shared" si="609"/>
        <v>2697.53244</v>
      </c>
      <c r="Q4883" s="18">
        <f t="shared" si="610"/>
        <v>10481.481479999999</v>
      </c>
      <c r="R4883" s="18">
        <f t="shared" si="611"/>
        <v>5230.7900399999999</v>
      </c>
      <c r="S4883" s="18">
        <f t="shared" si="612"/>
        <v>3047.1054000000004</v>
      </c>
      <c r="T4883" s="18">
        <f t="shared" si="613"/>
        <v>0</v>
      </c>
      <c r="U4883" s="18">
        <f t="shared" si="614"/>
        <v>4680.4003200000006</v>
      </c>
      <c r="V4883" s="18">
        <f t="shared" si="615"/>
        <v>31849.309200000003</v>
      </c>
      <c r="W4883" s="21">
        <v>52962.66015625</v>
      </c>
      <c r="X4883" s="21">
        <v>46</v>
      </c>
      <c r="Y4883" s="21">
        <v>32</v>
      </c>
      <c r="Z4883" s="21">
        <v>19</v>
      </c>
      <c r="AA4883" s="21">
        <v>33</v>
      </c>
    </row>
    <row r="4884" spans="1:27" hidden="1" x14ac:dyDescent="0.35">
      <c r="A4884">
        <v>495</v>
      </c>
      <c r="B4884" t="s">
        <v>215</v>
      </c>
      <c r="C4884">
        <v>1</v>
      </c>
      <c r="D4884" t="s">
        <v>1553</v>
      </c>
      <c r="E4884" t="s">
        <v>297</v>
      </c>
      <c r="F4884" t="s">
        <v>11</v>
      </c>
      <c r="G4884" s="19">
        <v>710</v>
      </c>
      <c r="H4884" s="19">
        <v>378.43774000000002</v>
      </c>
      <c r="I4884" s="19">
        <v>1025.1195</v>
      </c>
      <c r="J4884" s="19">
        <v>639.30182000000002</v>
      </c>
      <c r="K4884" s="19">
        <v>394.38391000000001</v>
      </c>
      <c r="L4884" s="19">
        <v>522.62603999999999</v>
      </c>
      <c r="M4884" s="19">
        <v>483.74741</v>
      </c>
      <c r="N4884" s="19">
        <v>4153.6162000000004</v>
      </c>
      <c r="O4884" s="17">
        <f t="shared" si="608"/>
        <v>8520</v>
      </c>
      <c r="P4884" s="18">
        <f t="shared" si="609"/>
        <v>4541.25288</v>
      </c>
      <c r="Q4884" s="18">
        <f t="shared" si="610"/>
        <v>12301.434000000001</v>
      </c>
      <c r="R4884" s="18">
        <f t="shared" si="611"/>
        <v>7671.6218399999998</v>
      </c>
      <c r="S4884" s="18">
        <f t="shared" si="612"/>
        <v>4732.6069200000002</v>
      </c>
      <c r="T4884" s="18">
        <f t="shared" si="613"/>
        <v>6271.5124799999994</v>
      </c>
      <c r="U4884" s="18">
        <f t="shared" si="614"/>
        <v>5804.9689200000003</v>
      </c>
      <c r="V4884" s="18">
        <f t="shared" si="615"/>
        <v>49843.394400000005</v>
      </c>
      <c r="W4884" s="21">
        <v>81778.4765625</v>
      </c>
      <c r="X4884" s="21">
        <v>159</v>
      </c>
      <c r="Y4884" s="21">
        <v>54</v>
      </c>
      <c r="Z4884" s="21">
        <v>154</v>
      </c>
      <c r="AA4884" s="21">
        <v>15</v>
      </c>
    </row>
    <row r="4885" spans="1:27" hidden="1" x14ac:dyDescent="0.35">
      <c r="A4885">
        <v>495</v>
      </c>
      <c r="B4885" t="s">
        <v>215</v>
      </c>
      <c r="C4885">
        <v>1</v>
      </c>
      <c r="D4885" t="s">
        <v>1553</v>
      </c>
      <c r="E4885" t="s">
        <v>297</v>
      </c>
      <c r="F4885" t="s">
        <v>12</v>
      </c>
      <c r="G4885" s="19">
        <v>710</v>
      </c>
      <c r="H4885" s="19">
        <v>554.47455000000002</v>
      </c>
      <c r="I4885" s="19">
        <v>1091.3272999999999</v>
      </c>
      <c r="J4885" s="19">
        <v>855.48028999999997</v>
      </c>
      <c r="K4885" s="19">
        <v>458.16901000000001</v>
      </c>
      <c r="L4885" s="19">
        <v>836.04912999999999</v>
      </c>
      <c r="M4885" s="19">
        <v>457.58301</v>
      </c>
      <c r="N4885" s="19">
        <v>4963.0829999999996</v>
      </c>
      <c r="O4885" s="17">
        <f t="shared" si="608"/>
        <v>8520</v>
      </c>
      <c r="P4885" s="18">
        <f t="shared" si="609"/>
        <v>6653.6946000000007</v>
      </c>
      <c r="Q4885" s="18">
        <f t="shared" si="610"/>
        <v>13095.927599999999</v>
      </c>
      <c r="R4885" s="18">
        <f t="shared" si="611"/>
        <v>10265.76348</v>
      </c>
      <c r="S4885" s="18">
        <f t="shared" si="612"/>
        <v>5498.0281199999999</v>
      </c>
      <c r="T4885" s="18">
        <f t="shared" si="613"/>
        <v>10032.58956</v>
      </c>
      <c r="U4885" s="18">
        <f t="shared" si="614"/>
        <v>5490.9961199999998</v>
      </c>
      <c r="V4885" s="18">
        <f t="shared" si="615"/>
        <v>59556.995999999999</v>
      </c>
      <c r="W4885" s="21">
        <v>81778.4765625</v>
      </c>
      <c r="X4885" s="21">
        <v>159</v>
      </c>
      <c r="Y4885" s="21">
        <v>54</v>
      </c>
      <c r="Z4885" s="21">
        <v>154</v>
      </c>
      <c r="AA4885" s="21">
        <v>15</v>
      </c>
    </row>
    <row r="4886" spans="1:27" hidden="1" x14ac:dyDescent="0.35">
      <c r="A4886">
        <v>495</v>
      </c>
      <c r="B4886" t="s">
        <v>215</v>
      </c>
      <c r="C4886">
        <v>1</v>
      </c>
      <c r="D4886" t="s">
        <v>1553</v>
      </c>
      <c r="E4886" t="s">
        <v>297</v>
      </c>
      <c r="F4886" t="s">
        <v>108</v>
      </c>
      <c r="G4886" s="19">
        <v>887</v>
      </c>
      <c r="H4886" s="19">
        <v>739.69353999999998</v>
      </c>
      <c r="I4886" s="19">
        <v>1185.8323</v>
      </c>
      <c r="J4886" s="19">
        <v>1071.6587999999999</v>
      </c>
      <c r="K4886" s="19">
        <v>589.41521999999998</v>
      </c>
      <c r="L4886" s="19">
        <v>932.48706000000004</v>
      </c>
      <c r="M4886" s="19">
        <v>549.89287999999999</v>
      </c>
      <c r="N4886" s="19">
        <v>5955.98</v>
      </c>
      <c r="O4886" s="17">
        <f t="shared" si="608"/>
        <v>10644</v>
      </c>
      <c r="P4886" s="18">
        <f t="shared" si="609"/>
        <v>8876.3224799999989</v>
      </c>
      <c r="Q4886" s="18">
        <f t="shared" si="610"/>
        <v>14229.9876</v>
      </c>
      <c r="R4886" s="18">
        <f t="shared" si="611"/>
        <v>12859.905599999998</v>
      </c>
      <c r="S4886" s="18">
        <f t="shared" si="612"/>
        <v>7072.9826400000002</v>
      </c>
      <c r="T4886" s="18">
        <f t="shared" si="613"/>
        <v>11189.844720000001</v>
      </c>
      <c r="U4886" s="18">
        <f t="shared" si="614"/>
        <v>6598.7145600000003</v>
      </c>
      <c r="V4886" s="18">
        <f t="shared" si="615"/>
        <v>71471.759999999995</v>
      </c>
      <c r="W4886" s="21">
        <v>81778.4765625</v>
      </c>
      <c r="X4886" s="21">
        <v>159</v>
      </c>
      <c r="Y4886" s="21">
        <v>54</v>
      </c>
      <c r="Z4886" s="21">
        <v>154</v>
      </c>
      <c r="AA4886" s="21">
        <v>15</v>
      </c>
    </row>
    <row r="4887" spans="1:27" hidden="1" x14ac:dyDescent="0.35">
      <c r="A4887">
        <v>495</v>
      </c>
      <c r="B4887" t="s">
        <v>215</v>
      </c>
      <c r="C4887">
        <v>1</v>
      </c>
      <c r="D4887" t="s">
        <v>1553</v>
      </c>
      <c r="E4887" t="s">
        <v>297</v>
      </c>
      <c r="F4887" t="s">
        <v>109</v>
      </c>
      <c r="G4887" s="19">
        <v>887</v>
      </c>
      <c r="H4887" s="19">
        <v>905.43488000000002</v>
      </c>
      <c r="I4887" s="19">
        <v>1211.3567</v>
      </c>
      <c r="J4887" s="19">
        <v>1287.8372999999999</v>
      </c>
      <c r="K4887" s="19">
        <v>649.46984999999995</v>
      </c>
      <c r="L4887" s="19">
        <v>932.48706000000004</v>
      </c>
      <c r="M4887" s="19">
        <v>500.40884</v>
      </c>
      <c r="N4887" s="19">
        <v>6373.9946</v>
      </c>
      <c r="O4887" s="17">
        <f t="shared" si="608"/>
        <v>10644</v>
      </c>
      <c r="P4887" s="18">
        <f t="shared" si="609"/>
        <v>10865.218560000001</v>
      </c>
      <c r="Q4887" s="18">
        <f t="shared" si="610"/>
        <v>14536.2804</v>
      </c>
      <c r="R4887" s="18">
        <f t="shared" si="611"/>
        <v>15454.047599999998</v>
      </c>
      <c r="S4887" s="18">
        <f t="shared" si="612"/>
        <v>7793.6381999999994</v>
      </c>
      <c r="T4887" s="18">
        <f t="shared" si="613"/>
        <v>11189.844720000001</v>
      </c>
      <c r="U4887" s="18">
        <f t="shared" si="614"/>
        <v>6004.9060799999997</v>
      </c>
      <c r="V4887" s="18">
        <f t="shared" si="615"/>
        <v>76487.935200000007</v>
      </c>
      <c r="W4887" s="21">
        <v>81778.4765625</v>
      </c>
      <c r="X4887" s="21">
        <v>159</v>
      </c>
      <c r="Y4887" s="21">
        <v>54</v>
      </c>
      <c r="Z4887" s="21">
        <v>154</v>
      </c>
      <c r="AA4887" s="21">
        <v>15</v>
      </c>
    </row>
    <row r="4888" spans="1:27" hidden="1" x14ac:dyDescent="0.35">
      <c r="A4888">
        <v>495</v>
      </c>
      <c r="B4888" t="s">
        <v>215</v>
      </c>
      <c r="C4888">
        <v>1</v>
      </c>
      <c r="D4888" t="s">
        <v>1553</v>
      </c>
      <c r="E4888" t="s">
        <v>297</v>
      </c>
      <c r="F4888" t="s">
        <v>13</v>
      </c>
      <c r="G4888" s="19">
        <v>623</v>
      </c>
      <c r="H4888" s="19">
        <v>470.77136000000002</v>
      </c>
      <c r="I4888" s="19">
        <v>1119.21</v>
      </c>
      <c r="J4888" s="19">
        <v>846.24663999999996</v>
      </c>
      <c r="K4888" s="19">
        <v>396.31650000000002</v>
      </c>
      <c r="L4888" s="19">
        <v>0</v>
      </c>
      <c r="M4888" s="19">
        <v>572.22040000000004</v>
      </c>
      <c r="N4888" s="19">
        <v>4027.7649000000001</v>
      </c>
      <c r="O4888" s="17">
        <f t="shared" si="608"/>
        <v>7476</v>
      </c>
      <c r="P4888" s="18">
        <f t="shared" si="609"/>
        <v>5649.2563200000004</v>
      </c>
      <c r="Q4888" s="18">
        <f t="shared" si="610"/>
        <v>13430.52</v>
      </c>
      <c r="R4888" s="18">
        <f t="shared" si="611"/>
        <v>10154.95968</v>
      </c>
      <c r="S4888" s="18">
        <f t="shared" si="612"/>
        <v>4755.7980000000007</v>
      </c>
      <c r="T4888" s="18">
        <f t="shared" si="613"/>
        <v>0</v>
      </c>
      <c r="U4888" s="18">
        <f t="shared" si="614"/>
        <v>6866.6448</v>
      </c>
      <c r="V4888" s="18">
        <f t="shared" si="615"/>
        <v>48333.178800000002</v>
      </c>
      <c r="W4888" s="21">
        <v>81778.4765625</v>
      </c>
      <c r="X4888" s="21">
        <v>159</v>
      </c>
      <c r="Y4888" s="21">
        <v>54</v>
      </c>
      <c r="Z4888" s="21">
        <v>154</v>
      </c>
      <c r="AA4888" s="21">
        <v>15</v>
      </c>
    </row>
    <row r="4889" spans="1:27" hidden="1" x14ac:dyDescent="0.35">
      <c r="A4889">
        <v>495</v>
      </c>
      <c r="B4889" t="s">
        <v>215</v>
      </c>
      <c r="C4889">
        <v>1</v>
      </c>
      <c r="D4889" t="s">
        <v>1553</v>
      </c>
      <c r="E4889" t="s">
        <v>297</v>
      </c>
      <c r="F4889" t="s">
        <v>14</v>
      </c>
      <c r="G4889" s="19">
        <v>710</v>
      </c>
      <c r="H4889" s="19">
        <v>585.92236000000003</v>
      </c>
      <c r="I4889" s="19">
        <v>1181.3552</v>
      </c>
      <c r="J4889" s="19">
        <v>1062.4251999999999</v>
      </c>
      <c r="K4889" s="19">
        <v>469.56378000000001</v>
      </c>
      <c r="L4889" s="19">
        <v>522.62603999999999</v>
      </c>
      <c r="M4889" s="19">
        <v>618.44434000000001</v>
      </c>
      <c r="N4889" s="19">
        <v>5150.3369000000002</v>
      </c>
      <c r="O4889" s="17">
        <f t="shared" si="608"/>
        <v>8520</v>
      </c>
      <c r="P4889" s="18">
        <f t="shared" si="609"/>
        <v>7031.0683200000003</v>
      </c>
      <c r="Q4889" s="18">
        <f t="shared" si="610"/>
        <v>14176.2624</v>
      </c>
      <c r="R4889" s="18">
        <f t="shared" si="611"/>
        <v>12749.1024</v>
      </c>
      <c r="S4889" s="18">
        <f t="shared" si="612"/>
        <v>5634.7653600000003</v>
      </c>
      <c r="T4889" s="18">
        <f t="shared" si="613"/>
        <v>6271.5124799999994</v>
      </c>
      <c r="U4889" s="18">
        <f t="shared" si="614"/>
        <v>7421.3320800000001</v>
      </c>
      <c r="V4889" s="18">
        <f t="shared" si="615"/>
        <v>61804.042800000003</v>
      </c>
      <c r="W4889" s="21">
        <v>81778.4765625</v>
      </c>
      <c r="X4889" s="21">
        <v>159</v>
      </c>
      <c r="Y4889" s="21">
        <v>54</v>
      </c>
      <c r="Z4889" s="21">
        <v>154</v>
      </c>
      <c r="AA4889" s="21">
        <v>15</v>
      </c>
    </row>
    <row r="4890" spans="1:27" hidden="1" x14ac:dyDescent="0.35">
      <c r="A4890">
        <v>495</v>
      </c>
      <c r="B4890" t="s">
        <v>215</v>
      </c>
      <c r="C4890">
        <v>1</v>
      </c>
      <c r="D4890" t="s">
        <v>1553</v>
      </c>
      <c r="E4890" t="s">
        <v>297</v>
      </c>
      <c r="F4890" t="s">
        <v>15</v>
      </c>
      <c r="G4890" s="19">
        <v>710</v>
      </c>
      <c r="H4890" s="19">
        <v>742.05804000000001</v>
      </c>
      <c r="I4890" s="19">
        <v>1278.7996000000001</v>
      </c>
      <c r="J4890" s="19">
        <v>1278.6035999999999</v>
      </c>
      <c r="K4890" s="19">
        <v>526.13793999999996</v>
      </c>
      <c r="L4890" s="19">
        <v>836.04912999999999</v>
      </c>
      <c r="M4890" s="19">
        <v>594.43231000000003</v>
      </c>
      <c r="N4890" s="19">
        <v>5966.0806000000002</v>
      </c>
      <c r="O4890" s="17">
        <f t="shared" si="608"/>
        <v>8520</v>
      </c>
      <c r="P4890" s="18">
        <f t="shared" si="609"/>
        <v>8904.6964800000005</v>
      </c>
      <c r="Q4890" s="18">
        <f t="shared" si="610"/>
        <v>15345.5952</v>
      </c>
      <c r="R4890" s="18">
        <f t="shared" si="611"/>
        <v>15343.243199999999</v>
      </c>
      <c r="S4890" s="18">
        <f t="shared" si="612"/>
        <v>6313.655279999999</v>
      </c>
      <c r="T4890" s="18">
        <f t="shared" si="613"/>
        <v>10032.58956</v>
      </c>
      <c r="U4890" s="18">
        <f t="shared" si="614"/>
        <v>7133.1877199999999</v>
      </c>
      <c r="V4890" s="18">
        <f t="shared" si="615"/>
        <v>71592.967199999999</v>
      </c>
      <c r="W4890" s="21">
        <v>81778.4765625</v>
      </c>
      <c r="X4890" s="21">
        <v>159</v>
      </c>
      <c r="Y4890" s="21">
        <v>54</v>
      </c>
      <c r="Z4890" s="21">
        <v>154</v>
      </c>
      <c r="AA4890" s="21">
        <v>15</v>
      </c>
    </row>
    <row r="4891" spans="1:27" hidden="1" x14ac:dyDescent="0.35">
      <c r="A4891">
        <v>495</v>
      </c>
      <c r="B4891" t="s">
        <v>215</v>
      </c>
      <c r="C4891">
        <v>1</v>
      </c>
      <c r="D4891" t="s">
        <v>1553</v>
      </c>
      <c r="E4891" t="s">
        <v>297</v>
      </c>
      <c r="F4891" t="s">
        <v>110</v>
      </c>
      <c r="G4891" s="19">
        <v>887</v>
      </c>
      <c r="H4891" s="19">
        <v>905.99652000000003</v>
      </c>
      <c r="I4891" s="19">
        <v>1302.3477</v>
      </c>
      <c r="J4891" s="19">
        <v>1494.7822000000001</v>
      </c>
      <c r="K4891" s="19">
        <v>649.67340000000002</v>
      </c>
      <c r="L4891" s="19">
        <v>932.48706000000004</v>
      </c>
      <c r="M4891" s="19">
        <v>625.48175000000003</v>
      </c>
      <c r="N4891" s="19">
        <v>6797.7686000000003</v>
      </c>
      <c r="O4891" s="17">
        <f t="shared" si="608"/>
        <v>10644</v>
      </c>
      <c r="P4891" s="18">
        <f t="shared" si="609"/>
        <v>10871.95824</v>
      </c>
      <c r="Q4891" s="18">
        <f t="shared" si="610"/>
        <v>15628.172399999999</v>
      </c>
      <c r="R4891" s="18">
        <f t="shared" si="611"/>
        <v>17937.386400000003</v>
      </c>
      <c r="S4891" s="18">
        <f t="shared" si="612"/>
        <v>7796.0807999999997</v>
      </c>
      <c r="T4891" s="18">
        <f t="shared" si="613"/>
        <v>11189.844720000001</v>
      </c>
      <c r="U4891" s="18">
        <f t="shared" si="614"/>
        <v>7505.7810000000009</v>
      </c>
      <c r="V4891" s="18">
        <f t="shared" si="615"/>
        <v>81573.223200000008</v>
      </c>
      <c r="W4891" s="21">
        <v>81778.4765625</v>
      </c>
      <c r="X4891" s="21">
        <v>159</v>
      </c>
      <c r="Y4891" s="21">
        <v>54</v>
      </c>
      <c r="Z4891" s="21">
        <v>154</v>
      </c>
      <c r="AA4891" s="21">
        <v>15</v>
      </c>
    </row>
    <row r="4892" spans="1:27" hidden="1" x14ac:dyDescent="0.35">
      <c r="A4892">
        <v>495</v>
      </c>
      <c r="B4892" t="s">
        <v>215</v>
      </c>
      <c r="C4892">
        <v>1</v>
      </c>
      <c r="D4892" t="s">
        <v>1553</v>
      </c>
      <c r="E4892" t="s">
        <v>297</v>
      </c>
      <c r="F4892" t="s">
        <v>111</v>
      </c>
      <c r="G4892" s="19">
        <v>887</v>
      </c>
      <c r="H4892" s="19">
        <v>1108.7225000000001</v>
      </c>
      <c r="I4892" s="19">
        <v>1309.0233000000001</v>
      </c>
      <c r="J4892" s="19">
        <v>1710.9606000000001</v>
      </c>
      <c r="K4892" s="19">
        <v>723.12896999999998</v>
      </c>
      <c r="L4892" s="19">
        <v>932.48706000000004</v>
      </c>
      <c r="M4892" s="19">
        <v>568.83270000000005</v>
      </c>
      <c r="N4892" s="19">
        <v>7240.1553000000004</v>
      </c>
      <c r="O4892" s="17">
        <f t="shared" si="608"/>
        <v>10644</v>
      </c>
      <c r="P4892" s="18">
        <f t="shared" si="609"/>
        <v>13304.670000000002</v>
      </c>
      <c r="Q4892" s="18">
        <f t="shared" si="610"/>
        <v>15708.279600000002</v>
      </c>
      <c r="R4892" s="18">
        <f t="shared" si="611"/>
        <v>20531.5272</v>
      </c>
      <c r="S4892" s="18">
        <f t="shared" si="612"/>
        <v>8677.5476400000007</v>
      </c>
      <c r="T4892" s="18">
        <f t="shared" si="613"/>
        <v>11189.844720000001</v>
      </c>
      <c r="U4892" s="18">
        <f t="shared" si="614"/>
        <v>6825.992400000001</v>
      </c>
      <c r="V4892" s="18">
        <f t="shared" si="615"/>
        <v>86881.863600000012</v>
      </c>
      <c r="W4892" s="21">
        <v>81778.4765625</v>
      </c>
      <c r="X4892" s="21">
        <v>159</v>
      </c>
      <c r="Y4892" s="21">
        <v>54</v>
      </c>
      <c r="Z4892" s="21">
        <v>154</v>
      </c>
      <c r="AA4892" s="21">
        <v>15</v>
      </c>
    </row>
    <row r="4893" spans="1:27" x14ac:dyDescent="0.35">
      <c r="A4893">
        <v>2589</v>
      </c>
      <c r="B4893" t="s">
        <v>112</v>
      </c>
      <c r="C4893">
        <v>0</v>
      </c>
      <c r="D4893" t="s">
        <v>1554</v>
      </c>
      <c r="E4893" t="s">
        <v>148</v>
      </c>
      <c r="F4893" t="s">
        <v>10</v>
      </c>
      <c r="G4893" s="19">
        <v>491</v>
      </c>
      <c r="H4893" s="19">
        <v>252.46137999999999</v>
      </c>
      <c r="I4893" s="19">
        <v>953.79625999999996</v>
      </c>
      <c r="J4893" s="19">
        <v>448.89917000000003</v>
      </c>
      <c r="K4893" s="19">
        <v>269.38538</v>
      </c>
      <c r="L4893" s="19">
        <v>0</v>
      </c>
      <c r="M4893" s="19">
        <v>353.54410000000001</v>
      </c>
      <c r="N4893" s="19">
        <v>2769.0862000000002</v>
      </c>
      <c r="O4893" s="17">
        <f t="shared" si="608"/>
        <v>5892</v>
      </c>
      <c r="P4893" s="18">
        <f t="shared" si="609"/>
        <v>3029.53656</v>
      </c>
      <c r="Q4893" s="18">
        <f t="shared" si="610"/>
        <v>11445.555119999999</v>
      </c>
      <c r="R4893" s="18">
        <f t="shared" si="611"/>
        <v>5386.7900399999999</v>
      </c>
      <c r="S4893" s="18">
        <f t="shared" si="612"/>
        <v>3232.6245600000002</v>
      </c>
      <c r="T4893" s="18">
        <f t="shared" si="613"/>
        <v>0</v>
      </c>
      <c r="U4893" s="18">
        <f t="shared" si="614"/>
        <v>4242.5291999999999</v>
      </c>
      <c r="V4893" s="18">
        <f t="shared" si="615"/>
        <v>33229.034400000004</v>
      </c>
      <c r="W4893" s="21">
        <v>59055.84765625</v>
      </c>
      <c r="X4893" s="21">
        <v>254</v>
      </c>
      <c r="Y4893" s="21">
        <v>218</v>
      </c>
      <c r="Z4893" s="21">
        <v>93</v>
      </c>
      <c r="AA4893" s="21">
        <v>179</v>
      </c>
    </row>
    <row r="4894" spans="1:27" hidden="1" x14ac:dyDescent="0.35">
      <c r="A4894">
        <v>496</v>
      </c>
      <c r="B4894" t="s">
        <v>215</v>
      </c>
      <c r="C4894">
        <v>0</v>
      </c>
      <c r="D4894" t="s">
        <v>1555</v>
      </c>
      <c r="E4894" t="s">
        <v>300</v>
      </c>
      <c r="F4894" t="s">
        <v>11</v>
      </c>
      <c r="G4894" s="19">
        <v>648</v>
      </c>
      <c r="H4894" s="19">
        <v>366.96994000000001</v>
      </c>
      <c r="I4894" s="19">
        <v>1002.2823</v>
      </c>
      <c r="J4894" s="19">
        <v>645.12787000000003</v>
      </c>
      <c r="K4894" s="19">
        <v>367.76364000000001</v>
      </c>
      <c r="L4894" s="19">
        <v>428.12045000000001</v>
      </c>
      <c r="M4894" s="19">
        <v>421.41665999999998</v>
      </c>
      <c r="N4894" s="19">
        <v>3879.6808999999998</v>
      </c>
      <c r="O4894" s="17">
        <f t="shared" si="608"/>
        <v>7776</v>
      </c>
      <c r="P4894" s="18">
        <f t="shared" si="609"/>
        <v>4403.6392800000003</v>
      </c>
      <c r="Q4894" s="18">
        <f t="shared" si="610"/>
        <v>12027.3876</v>
      </c>
      <c r="R4894" s="18">
        <f t="shared" si="611"/>
        <v>7741.5344400000004</v>
      </c>
      <c r="S4894" s="18">
        <f t="shared" si="612"/>
        <v>4413.1636799999997</v>
      </c>
      <c r="T4894" s="18">
        <f t="shared" si="613"/>
        <v>5137.4454000000005</v>
      </c>
      <c r="U4894" s="18">
        <f t="shared" si="614"/>
        <v>5056.9999200000002</v>
      </c>
      <c r="V4894" s="18">
        <f t="shared" si="615"/>
        <v>46556.1708</v>
      </c>
      <c r="W4894" s="21">
        <v>52236.6953125</v>
      </c>
      <c r="X4894" s="21">
        <v>159</v>
      </c>
      <c r="Y4894" s="21">
        <v>133</v>
      </c>
      <c r="Z4894" s="21">
        <v>62</v>
      </c>
      <c r="AA4894" s="21">
        <v>105</v>
      </c>
    </row>
    <row r="4895" spans="1:27" hidden="1" x14ac:dyDescent="0.35">
      <c r="A4895">
        <v>496</v>
      </c>
      <c r="B4895" t="s">
        <v>215</v>
      </c>
      <c r="C4895">
        <v>0</v>
      </c>
      <c r="D4895" t="s">
        <v>1555</v>
      </c>
      <c r="E4895" t="s">
        <v>300</v>
      </c>
      <c r="F4895" t="s">
        <v>12</v>
      </c>
      <c r="G4895" s="19">
        <v>648</v>
      </c>
      <c r="H4895" s="19">
        <v>537.67229999999995</v>
      </c>
      <c r="I4895" s="19">
        <v>1058.0918999999999</v>
      </c>
      <c r="J4895" s="19">
        <v>858.35657000000003</v>
      </c>
      <c r="K4895" s="19">
        <v>429.61583999999999</v>
      </c>
      <c r="L4895" s="19">
        <v>681.05083999999999</v>
      </c>
      <c r="M4895" s="19">
        <v>373.76562999999999</v>
      </c>
      <c r="N4895" s="19">
        <v>4586.5532000000003</v>
      </c>
      <c r="O4895" s="17">
        <f t="shared" si="608"/>
        <v>7776</v>
      </c>
      <c r="P4895" s="18">
        <f t="shared" si="609"/>
        <v>6452.0675999999994</v>
      </c>
      <c r="Q4895" s="18">
        <f t="shared" si="610"/>
        <v>12697.102799999999</v>
      </c>
      <c r="R4895" s="18">
        <f t="shared" si="611"/>
        <v>10300.278840000001</v>
      </c>
      <c r="S4895" s="18">
        <f t="shared" si="612"/>
        <v>5155.3900800000001</v>
      </c>
      <c r="T4895" s="18">
        <f t="shared" si="613"/>
        <v>8172.6100800000004</v>
      </c>
      <c r="U4895" s="18">
        <f t="shared" si="614"/>
        <v>4485.1875600000003</v>
      </c>
      <c r="V4895" s="18">
        <f t="shared" si="615"/>
        <v>55038.638400000003</v>
      </c>
      <c r="W4895" s="21">
        <v>52236.6953125</v>
      </c>
      <c r="X4895" s="21">
        <v>159</v>
      </c>
      <c r="Y4895" s="21">
        <v>133</v>
      </c>
      <c r="Z4895" s="21">
        <v>62</v>
      </c>
      <c r="AA4895" s="21">
        <v>105</v>
      </c>
    </row>
    <row r="4896" spans="1:27" hidden="1" x14ac:dyDescent="0.35">
      <c r="A4896">
        <v>496</v>
      </c>
      <c r="B4896" t="s">
        <v>215</v>
      </c>
      <c r="C4896">
        <v>0</v>
      </c>
      <c r="D4896" t="s">
        <v>1555</v>
      </c>
      <c r="E4896" t="s">
        <v>300</v>
      </c>
      <c r="F4896" t="s">
        <v>108</v>
      </c>
      <c r="G4896" s="19">
        <v>927</v>
      </c>
      <c r="H4896" s="19">
        <v>717.27855999999997</v>
      </c>
      <c r="I4896" s="19">
        <v>1093.4281000000001</v>
      </c>
      <c r="J4896" s="19">
        <v>1071.5853</v>
      </c>
      <c r="K4896" s="19">
        <v>595.78698999999995</v>
      </c>
      <c r="L4896" s="19">
        <v>758.87554999999998</v>
      </c>
      <c r="M4896" s="19">
        <v>463.98241999999999</v>
      </c>
      <c r="N4896" s="19">
        <v>5627.9369999999999</v>
      </c>
      <c r="O4896" s="17">
        <f t="shared" si="608"/>
        <v>11124</v>
      </c>
      <c r="P4896" s="18">
        <f t="shared" si="609"/>
        <v>8607.3427200000006</v>
      </c>
      <c r="Q4896" s="18">
        <f t="shared" si="610"/>
        <v>13121.137200000001</v>
      </c>
      <c r="R4896" s="18">
        <f t="shared" si="611"/>
        <v>12859.0236</v>
      </c>
      <c r="S4896" s="18">
        <f t="shared" si="612"/>
        <v>7149.4438799999989</v>
      </c>
      <c r="T4896" s="18">
        <f t="shared" si="613"/>
        <v>9106.5066000000006</v>
      </c>
      <c r="U4896" s="18">
        <f t="shared" si="614"/>
        <v>5567.7890399999997</v>
      </c>
      <c r="V4896" s="18">
        <f t="shared" si="615"/>
        <v>67535.244000000006</v>
      </c>
      <c r="W4896" s="21">
        <v>52236.6953125</v>
      </c>
      <c r="X4896" s="21">
        <v>159</v>
      </c>
      <c r="Y4896" s="21">
        <v>133</v>
      </c>
      <c r="Z4896" s="21">
        <v>62</v>
      </c>
      <c r="AA4896" s="21">
        <v>105</v>
      </c>
    </row>
    <row r="4897" spans="1:27" hidden="1" x14ac:dyDescent="0.35">
      <c r="A4897">
        <v>496</v>
      </c>
      <c r="B4897" t="s">
        <v>215</v>
      </c>
      <c r="C4897">
        <v>0</v>
      </c>
      <c r="D4897" t="s">
        <v>1555</v>
      </c>
      <c r="E4897" t="s">
        <v>300</v>
      </c>
      <c r="F4897" t="s">
        <v>109</v>
      </c>
      <c r="G4897" s="19">
        <v>927</v>
      </c>
      <c r="H4897" s="19">
        <v>877.99738000000002</v>
      </c>
      <c r="I4897" s="19">
        <v>1108.0835999999999</v>
      </c>
      <c r="J4897" s="19">
        <v>1284.8140000000001</v>
      </c>
      <c r="K4897" s="19">
        <v>654.02173000000005</v>
      </c>
      <c r="L4897" s="19">
        <v>758.87554999999998</v>
      </c>
      <c r="M4897" s="19">
        <v>404.18554999999998</v>
      </c>
      <c r="N4897" s="19">
        <v>6014.9775</v>
      </c>
      <c r="O4897" s="17">
        <f t="shared" si="608"/>
        <v>11124</v>
      </c>
      <c r="P4897" s="18">
        <f t="shared" si="609"/>
        <v>10535.968560000001</v>
      </c>
      <c r="Q4897" s="18">
        <f t="shared" si="610"/>
        <v>13297.003199999999</v>
      </c>
      <c r="R4897" s="18">
        <f t="shared" si="611"/>
        <v>15417.768</v>
      </c>
      <c r="S4897" s="18">
        <f t="shared" si="612"/>
        <v>7848.260760000001</v>
      </c>
      <c r="T4897" s="18">
        <f t="shared" si="613"/>
        <v>9106.5066000000006</v>
      </c>
      <c r="U4897" s="18">
        <f t="shared" si="614"/>
        <v>4850.2266</v>
      </c>
      <c r="V4897" s="18">
        <f t="shared" si="615"/>
        <v>72179.73</v>
      </c>
      <c r="W4897" s="21">
        <v>52236.6953125</v>
      </c>
      <c r="X4897" s="21">
        <v>159</v>
      </c>
      <c r="Y4897" s="21">
        <v>133</v>
      </c>
      <c r="Z4897" s="21">
        <v>62</v>
      </c>
      <c r="AA4897" s="21">
        <v>105</v>
      </c>
    </row>
    <row r="4898" spans="1:27" hidden="1" x14ac:dyDescent="0.35">
      <c r="A4898">
        <v>496</v>
      </c>
      <c r="B4898" t="s">
        <v>215</v>
      </c>
      <c r="C4898">
        <v>0</v>
      </c>
      <c r="D4898" t="s">
        <v>1555</v>
      </c>
      <c r="E4898" t="s">
        <v>300</v>
      </c>
      <c r="F4898" t="s">
        <v>13</v>
      </c>
      <c r="G4898" s="19">
        <v>568</v>
      </c>
      <c r="H4898" s="19">
        <v>456.50558000000001</v>
      </c>
      <c r="I4898" s="19">
        <v>1098.1497999999999</v>
      </c>
      <c r="J4898" s="19">
        <v>863.79834000000005</v>
      </c>
      <c r="K4898" s="19">
        <v>371.21877999999998</v>
      </c>
      <c r="L4898" s="19">
        <v>0</v>
      </c>
      <c r="M4898" s="19">
        <v>546.72722999999996</v>
      </c>
      <c r="N4898" s="19">
        <v>3904.3996999999999</v>
      </c>
      <c r="O4898" s="17">
        <f t="shared" si="608"/>
        <v>6816</v>
      </c>
      <c r="P4898" s="18">
        <f t="shared" si="609"/>
        <v>5478.0669600000001</v>
      </c>
      <c r="Q4898" s="18">
        <f t="shared" si="610"/>
        <v>13177.797599999998</v>
      </c>
      <c r="R4898" s="18">
        <f t="shared" si="611"/>
        <v>10365.58008</v>
      </c>
      <c r="S4898" s="18">
        <f t="shared" si="612"/>
        <v>4454.62536</v>
      </c>
      <c r="T4898" s="18">
        <f t="shared" si="613"/>
        <v>0</v>
      </c>
      <c r="U4898" s="18">
        <f t="shared" si="614"/>
        <v>6560.7267599999996</v>
      </c>
      <c r="V4898" s="18">
        <f t="shared" si="615"/>
        <v>46852.796399999999</v>
      </c>
      <c r="W4898" s="21">
        <v>52236.6953125</v>
      </c>
      <c r="X4898" s="21">
        <v>159</v>
      </c>
      <c r="Y4898" s="21">
        <v>133</v>
      </c>
      <c r="Z4898" s="21">
        <v>62</v>
      </c>
      <c r="AA4898" s="21">
        <v>105</v>
      </c>
    </row>
    <row r="4899" spans="1:27" hidden="1" x14ac:dyDescent="0.35">
      <c r="A4899">
        <v>496</v>
      </c>
      <c r="B4899" t="s">
        <v>215</v>
      </c>
      <c r="C4899">
        <v>0</v>
      </c>
      <c r="D4899" t="s">
        <v>1555</v>
      </c>
      <c r="E4899" t="s">
        <v>300</v>
      </c>
      <c r="F4899" t="s">
        <v>14</v>
      </c>
      <c r="G4899" s="19">
        <v>648</v>
      </c>
      <c r="H4899" s="19">
        <v>568.16710999999998</v>
      </c>
      <c r="I4899" s="19">
        <v>1150.0533</v>
      </c>
      <c r="J4899" s="19">
        <v>1077.0271</v>
      </c>
      <c r="K4899" s="19">
        <v>440.66530999999998</v>
      </c>
      <c r="L4899" s="19">
        <v>428.12045000000001</v>
      </c>
      <c r="M4899" s="19">
        <v>558.09862999999996</v>
      </c>
      <c r="N4899" s="19">
        <v>4870.1318000000001</v>
      </c>
      <c r="O4899" s="17">
        <f t="shared" si="608"/>
        <v>7776</v>
      </c>
      <c r="P4899" s="18">
        <f t="shared" si="609"/>
        <v>6818.0053200000002</v>
      </c>
      <c r="Q4899" s="18">
        <f t="shared" si="610"/>
        <v>13800.6396</v>
      </c>
      <c r="R4899" s="18">
        <f t="shared" si="611"/>
        <v>12924.325199999999</v>
      </c>
      <c r="S4899" s="18">
        <f t="shared" si="612"/>
        <v>5287.9837200000002</v>
      </c>
      <c r="T4899" s="18">
        <f t="shared" si="613"/>
        <v>5137.4454000000005</v>
      </c>
      <c r="U4899" s="18">
        <f t="shared" si="614"/>
        <v>6697.1835599999995</v>
      </c>
      <c r="V4899" s="18">
        <f t="shared" si="615"/>
        <v>58441.581600000005</v>
      </c>
      <c r="W4899" s="21">
        <v>52236.6953125</v>
      </c>
      <c r="X4899" s="21">
        <v>159</v>
      </c>
      <c r="Y4899" s="21">
        <v>133</v>
      </c>
      <c r="Z4899" s="21">
        <v>62</v>
      </c>
      <c r="AA4899" s="21">
        <v>105</v>
      </c>
    </row>
    <row r="4900" spans="1:27" hidden="1" x14ac:dyDescent="0.35">
      <c r="A4900">
        <v>496</v>
      </c>
      <c r="B4900" t="s">
        <v>215</v>
      </c>
      <c r="C4900">
        <v>0</v>
      </c>
      <c r="D4900" t="s">
        <v>1555</v>
      </c>
      <c r="E4900" t="s">
        <v>300</v>
      </c>
      <c r="F4900" t="s">
        <v>15</v>
      </c>
      <c r="G4900" s="19">
        <v>648</v>
      </c>
      <c r="H4900" s="19">
        <v>719.57135000000005</v>
      </c>
      <c r="I4900" s="19">
        <v>1182.8942</v>
      </c>
      <c r="J4900" s="19">
        <v>1290.2556999999999</v>
      </c>
      <c r="K4900" s="19">
        <v>495.52501999999998</v>
      </c>
      <c r="L4900" s="19">
        <v>681.05083999999999</v>
      </c>
      <c r="M4900" s="19">
        <v>494.07715000000002</v>
      </c>
      <c r="N4900" s="19">
        <v>5511.3739999999998</v>
      </c>
      <c r="O4900" s="17">
        <f t="shared" si="608"/>
        <v>7776</v>
      </c>
      <c r="P4900" s="18">
        <f t="shared" si="609"/>
        <v>8634.8562000000002</v>
      </c>
      <c r="Q4900" s="18">
        <f t="shared" si="610"/>
        <v>14194.7304</v>
      </c>
      <c r="R4900" s="18">
        <f t="shared" si="611"/>
        <v>15483.0684</v>
      </c>
      <c r="S4900" s="18">
        <f t="shared" si="612"/>
        <v>5946.3002399999996</v>
      </c>
      <c r="T4900" s="18">
        <f t="shared" si="613"/>
        <v>8172.6100800000004</v>
      </c>
      <c r="U4900" s="18">
        <f t="shared" si="614"/>
        <v>5928.9258</v>
      </c>
      <c r="V4900" s="18">
        <f t="shared" si="615"/>
        <v>66136.487999999998</v>
      </c>
      <c r="W4900" s="21">
        <v>52236.6953125</v>
      </c>
      <c r="X4900" s="21">
        <v>159</v>
      </c>
      <c r="Y4900" s="21">
        <v>133</v>
      </c>
      <c r="Z4900" s="21">
        <v>62</v>
      </c>
      <c r="AA4900" s="21">
        <v>105</v>
      </c>
    </row>
    <row r="4901" spans="1:27" hidden="1" x14ac:dyDescent="0.35">
      <c r="A4901">
        <v>496</v>
      </c>
      <c r="B4901" t="s">
        <v>215</v>
      </c>
      <c r="C4901">
        <v>0</v>
      </c>
      <c r="D4901" t="s">
        <v>1555</v>
      </c>
      <c r="E4901" t="s">
        <v>300</v>
      </c>
      <c r="F4901" t="s">
        <v>110</v>
      </c>
      <c r="G4901" s="19">
        <v>927</v>
      </c>
      <c r="H4901" s="19">
        <v>878.54199000000006</v>
      </c>
      <c r="I4901" s="19">
        <v>1196.1442999999999</v>
      </c>
      <c r="J4901" s="19">
        <v>1503.4845</v>
      </c>
      <c r="K4901" s="19">
        <v>654.21906000000001</v>
      </c>
      <c r="L4901" s="19">
        <v>758.87554999999998</v>
      </c>
      <c r="M4901" s="19">
        <v>552.92705999999998</v>
      </c>
      <c r="N4901" s="19">
        <v>6471.1923999999999</v>
      </c>
      <c r="O4901" s="17">
        <f t="shared" si="608"/>
        <v>11124</v>
      </c>
      <c r="P4901" s="18">
        <f t="shared" si="609"/>
        <v>10542.50388</v>
      </c>
      <c r="Q4901" s="18">
        <f t="shared" si="610"/>
        <v>14353.731599999999</v>
      </c>
      <c r="R4901" s="18">
        <f t="shared" si="611"/>
        <v>18041.813999999998</v>
      </c>
      <c r="S4901" s="18">
        <f t="shared" si="612"/>
        <v>7850.6287200000006</v>
      </c>
      <c r="T4901" s="18">
        <f t="shared" si="613"/>
        <v>9106.5066000000006</v>
      </c>
      <c r="U4901" s="18">
        <f t="shared" si="614"/>
        <v>6635.1247199999998</v>
      </c>
      <c r="V4901" s="18">
        <f t="shared" si="615"/>
        <v>77654.308799999999</v>
      </c>
      <c r="W4901" s="21">
        <v>52236.6953125</v>
      </c>
      <c r="X4901" s="21">
        <v>159</v>
      </c>
      <c r="Y4901" s="21">
        <v>133</v>
      </c>
      <c r="Z4901" s="21">
        <v>62</v>
      </c>
      <c r="AA4901" s="21">
        <v>105</v>
      </c>
    </row>
    <row r="4902" spans="1:27" hidden="1" x14ac:dyDescent="0.35">
      <c r="A4902">
        <v>496</v>
      </c>
      <c r="B4902" t="s">
        <v>215</v>
      </c>
      <c r="C4902">
        <v>0</v>
      </c>
      <c r="D4902" t="s">
        <v>1555</v>
      </c>
      <c r="E4902" t="s">
        <v>300</v>
      </c>
      <c r="F4902" t="s">
        <v>111</v>
      </c>
      <c r="G4902" s="19">
        <v>927</v>
      </c>
      <c r="H4902" s="19">
        <v>1075.1249</v>
      </c>
      <c r="I4902" s="19">
        <v>1193.5641000000001</v>
      </c>
      <c r="J4902" s="19">
        <v>1716.7130999999999</v>
      </c>
      <c r="K4902" s="19">
        <v>725.44879000000003</v>
      </c>
      <c r="L4902" s="19">
        <v>758.87554999999998</v>
      </c>
      <c r="M4902" s="19">
        <v>488.83398</v>
      </c>
      <c r="N4902" s="19">
        <v>6885.5604999999996</v>
      </c>
      <c r="O4902" s="17">
        <f t="shared" si="608"/>
        <v>11124</v>
      </c>
      <c r="P4902" s="18">
        <f t="shared" si="609"/>
        <v>12901.498800000001</v>
      </c>
      <c r="Q4902" s="18">
        <f t="shared" si="610"/>
        <v>14322.769200000001</v>
      </c>
      <c r="R4902" s="18">
        <f t="shared" si="611"/>
        <v>20600.557199999999</v>
      </c>
      <c r="S4902" s="18">
        <f t="shared" si="612"/>
        <v>8705.3854800000008</v>
      </c>
      <c r="T4902" s="18">
        <f t="shared" si="613"/>
        <v>9106.5066000000006</v>
      </c>
      <c r="U4902" s="18">
        <f t="shared" si="614"/>
        <v>5866.0077600000004</v>
      </c>
      <c r="V4902" s="18">
        <f t="shared" si="615"/>
        <v>82626.725999999995</v>
      </c>
      <c r="W4902" s="21">
        <v>52236.6953125</v>
      </c>
      <c r="X4902" s="21">
        <v>159</v>
      </c>
      <c r="Y4902" s="21">
        <v>133</v>
      </c>
      <c r="Z4902" s="21">
        <v>62</v>
      </c>
      <c r="AA4902" s="21">
        <v>105</v>
      </c>
    </row>
    <row r="4903" spans="1:27" x14ac:dyDescent="0.35">
      <c r="A4903">
        <v>1692</v>
      </c>
      <c r="B4903" t="s">
        <v>173</v>
      </c>
      <c r="C4903">
        <v>0</v>
      </c>
      <c r="D4903" t="s">
        <v>1556</v>
      </c>
      <c r="E4903" t="s">
        <v>1557</v>
      </c>
      <c r="F4903" t="s">
        <v>10</v>
      </c>
      <c r="G4903" s="19">
        <v>484</v>
      </c>
      <c r="H4903" s="19">
        <v>292.23270000000002</v>
      </c>
      <c r="I4903" s="19">
        <v>987.93024000000003</v>
      </c>
      <c r="J4903" s="19">
        <v>656.5575</v>
      </c>
      <c r="K4903" s="19">
        <v>281.25970000000001</v>
      </c>
      <c r="L4903" s="19">
        <v>0</v>
      </c>
      <c r="M4903" s="19">
        <v>497.03451999999999</v>
      </c>
      <c r="N4903" s="19">
        <v>3199.0146</v>
      </c>
      <c r="O4903" s="17">
        <f t="shared" si="608"/>
        <v>5808</v>
      </c>
      <c r="P4903" s="18">
        <f t="shared" si="609"/>
        <v>3506.7924000000003</v>
      </c>
      <c r="Q4903" s="18">
        <f t="shared" si="610"/>
        <v>11855.16288</v>
      </c>
      <c r="R4903" s="18">
        <f t="shared" si="611"/>
        <v>7878.6900000000005</v>
      </c>
      <c r="S4903" s="18">
        <f t="shared" si="612"/>
        <v>3375.1163999999999</v>
      </c>
      <c r="T4903" s="18">
        <f t="shared" si="613"/>
        <v>0</v>
      </c>
      <c r="U4903" s="18">
        <f t="shared" si="614"/>
        <v>5964.4142400000001</v>
      </c>
      <c r="V4903" s="18">
        <f t="shared" si="615"/>
        <v>38388.175199999998</v>
      </c>
      <c r="W4903" s="21">
        <v>66162.5078125</v>
      </c>
      <c r="X4903" s="21">
        <v>93</v>
      </c>
      <c r="Y4903" s="21">
        <v>15</v>
      </c>
      <c r="Z4903" s="21">
        <v>21</v>
      </c>
      <c r="AA4903" s="21">
        <v>61</v>
      </c>
    </row>
    <row r="4904" spans="1:27" hidden="1" x14ac:dyDescent="0.35">
      <c r="A4904">
        <v>497</v>
      </c>
      <c r="B4904" t="s">
        <v>215</v>
      </c>
      <c r="C4904">
        <v>1</v>
      </c>
      <c r="D4904" t="s">
        <v>1558</v>
      </c>
      <c r="E4904" t="s">
        <v>303</v>
      </c>
      <c r="F4904" t="s">
        <v>11</v>
      </c>
      <c r="G4904" s="19">
        <v>872</v>
      </c>
      <c r="H4904" s="19">
        <v>393.72811999999999</v>
      </c>
      <c r="I4904" s="19">
        <v>1057.5239999999999</v>
      </c>
      <c r="J4904" s="19">
        <v>591.40197999999998</v>
      </c>
      <c r="K4904" s="19">
        <v>458.62322999999998</v>
      </c>
      <c r="L4904" s="19">
        <v>576.18451000000005</v>
      </c>
      <c r="M4904" s="19">
        <v>560.84862999999996</v>
      </c>
      <c r="N4904" s="19">
        <v>4510.3104999999996</v>
      </c>
      <c r="O4904" s="17">
        <f t="shared" si="608"/>
        <v>10464</v>
      </c>
      <c r="P4904" s="18">
        <f t="shared" si="609"/>
        <v>4724.7374399999999</v>
      </c>
      <c r="Q4904" s="18">
        <f t="shared" si="610"/>
        <v>12690.287999999999</v>
      </c>
      <c r="R4904" s="18">
        <f t="shared" si="611"/>
        <v>7096.8237599999993</v>
      </c>
      <c r="S4904" s="18">
        <f t="shared" si="612"/>
        <v>5503.47876</v>
      </c>
      <c r="T4904" s="18">
        <f t="shared" si="613"/>
        <v>6914.2141200000005</v>
      </c>
      <c r="U4904" s="18">
        <f t="shared" si="614"/>
        <v>6730.1835599999995</v>
      </c>
      <c r="V4904" s="18">
        <f t="shared" si="615"/>
        <v>54123.725999999995</v>
      </c>
      <c r="W4904" s="21">
        <v>79032.75</v>
      </c>
      <c r="X4904" s="21">
        <v>159</v>
      </c>
      <c r="Y4904" s="21">
        <v>33</v>
      </c>
      <c r="Z4904" s="21">
        <v>142</v>
      </c>
      <c r="AA4904" s="21">
        <v>20</v>
      </c>
    </row>
    <row r="4905" spans="1:27" hidden="1" x14ac:dyDescent="0.35">
      <c r="A4905">
        <v>497</v>
      </c>
      <c r="B4905" t="s">
        <v>215</v>
      </c>
      <c r="C4905">
        <v>1</v>
      </c>
      <c r="D4905" t="s">
        <v>1558</v>
      </c>
      <c r="E4905" t="s">
        <v>303</v>
      </c>
      <c r="F4905" t="s">
        <v>12</v>
      </c>
      <c r="G4905" s="19">
        <v>872</v>
      </c>
      <c r="H4905" s="19">
        <v>576.87750000000005</v>
      </c>
      <c r="I4905" s="19">
        <v>1121.7043000000001</v>
      </c>
      <c r="J4905" s="19">
        <v>791.68060000000003</v>
      </c>
      <c r="K4905" s="19">
        <v>524.98541</v>
      </c>
      <c r="L4905" s="19">
        <v>921.72711000000004</v>
      </c>
      <c r="M4905" s="19">
        <v>543.26495</v>
      </c>
      <c r="N4905" s="19">
        <v>5352.2397000000001</v>
      </c>
      <c r="O4905" s="17">
        <f t="shared" si="608"/>
        <v>10464</v>
      </c>
      <c r="P4905" s="18">
        <f t="shared" si="609"/>
        <v>6922.5300000000007</v>
      </c>
      <c r="Q4905" s="18">
        <f t="shared" si="610"/>
        <v>13460.4516</v>
      </c>
      <c r="R4905" s="18">
        <f t="shared" si="611"/>
        <v>9500.1671999999999</v>
      </c>
      <c r="S4905" s="18">
        <f t="shared" si="612"/>
        <v>6299.82492</v>
      </c>
      <c r="T4905" s="18">
        <f t="shared" si="613"/>
        <v>11060.725320000001</v>
      </c>
      <c r="U4905" s="18">
        <f t="shared" si="614"/>
        <v>6519.1794</v>
      </c>
      <c r="V4905" s="18">
        <f t="shared" si="615"/>
        <v>64226.876400000001</v>
      </c>
      <c r="W4905" s="21">
        <v>79032.75</v>
      </c>
      <c r="X4905" s="21">
        <v>159</v>
      </c>
      <c r="Y4905" s="21">
        <v>33</v>
      </c>
      <c r="Z4905" s="21">
        <v>142</v>
      </c>
      <c r="AA4905" s="21">
        <v>20</v>
      </c>
    </row>
    <row r="4906" spans="1:27" hidden="1" x14ac:dyDescent="0.35">
      <c r="A4906">
        <v>497</v>
      </c>
      <c r="B4906" t="s">
        <v>215</v>
      </c>
      <c r="C4906">
        <v>1</v>
      </c>
      <c r="D4906" t="s">
        <v>1558</v>
      </c>
      <c r="E4906" t="s">
        <v>303</v>
      </c>
      <c r="F4906" t="s">
        <v>108</v>
      </c>
      <c r="G4906" s="19">
        <v>1134</v>
      </c>
      <c r="H4906" s="19">
        <v>769.58001999999999</v>
      </c>
      <c r="I4906" s="19">
        <v>1215.9513999999999</v>
      </c>
      <c r="J4906" s="19">
        <v>991.95934999999997</v>
      </c>
      <c r="K4906" s="19">
        <v>689.74212999999997</v>
      </c>
      <c r="L4906" s="19">
        <v>1028.0479</v>
      </c>
      <c r="M4906" s="19">
        <v>705.66863999999998</v>
      </c>
      <c r="N4906" s="19">
        <v>6534.9492</v>
      </c>
      <c r="O4906" s="17">
        <f t="shared" si="608"/>
        <v>13608</v>
      </c>
      <c r="P4906" s="18">
        <f t="shared" si="609"/>
        <v>9234.9602400000003</v>
      </c>
      <c r="Q4906" s="18">
        <f t="shared" si="610"/>
        <v>14591.416799999999</v>
      </c>
      <c r="R4906" s="18">
        <f t="shared" si="611"/>
        <v>11903.512199999999</v>
      </c>
      <c r="S4906" s="18">
        <f t="shared" si="612"/>
        <v>8276.9055599999992</v>
      </c>
      <c r="T4906" s="18">
        <f t="shared" si="613"/>
        <v>12336.5748</v>
      </c>
      <c r="U4906" s="18">
        <f t="shared" si="614"/>
        <v>8468.0236800000002</v>
      </c>
      <c r="V4906" s="18">
        <f t="shared" si="615"/>
        <v>78419.390400000004</v>
      </c>
      <c r="W4906" s="21">
        <v>79032.75</v>
      </c>
      <c r="X4906" s="21">
        <v>159</v>
      </c>
      <c r="Y4906" s="21">
        <v>33</v>
      </c>
      <c r="Z4906" s="21">
        <v>142</v>
      </c>
      <c r="AA4906" s="21">
        <v>20</v>
      </c>
    </row>
    <row r="4907" spans="1:27" hidden="1" x14ac:dyDescent="0.35">
      <c r="A4907">
        <v>497</v>
      </c>
      <c r="B4907" t="s">
        <v>215</v>
      </c>
      <c r="C4907">
        <v>1</v>
      </c>
      <c r="D4907" t="s">
        <v>1558</v>
      </c>
      <c r="E4907" t="s">
        <v>303</v>
      </c>
      <c r="F4907" t="s">
        <v>109</v>
      </c>
      <c r="G4907" s="19">
        <v>1134</v>
      </c>
      <c r="H4907" s="19">
        <v>942.01801</v>
      </c>
      <c r="I4907" s="19">
        <v>1239.8733999999999</v>
      </c>
      <c r="J4907" s="19">
        <v>1192.2380000000001</v>
      </c>
      <c r="K4907" s="19">
        <v>752.22320999999999</v>
      </c>
      <c r="L4907" s="19">
        <v>1028.0479</v>
      </c>
      <c r="M4907" s="19">
        <v>675.48046999999997</v>
      </c>
      <c r="N4907" s="19">
        <v>6963.8809000000001</v>
      </c>
      <c r="O4907" s="17">
        <f t="shared" si="608"/>
        <v>13608</v>
      </c>
      <c r="P4907" s="18">
        <f t="shared" si="609"/>
        <v>11304.216120000001</v>
      </c>
      <c r="Q4907" s="18">
        <f t="shared" si="610"/>
        <v>14878.480799999999</v>
      </c>
      <c r="R4907" s="18">
        <f t="shared" si="611"/>
        <v>14306.856</v>
      </c>
      <c r="S4907" s="18">
        <f t="shared" si="612"/>
        <v>9026.6785199999995</v>
      </c>
      <c r="T4907" s="18">
        <f t="shared" si="613"/>
        <v>12336.5748</v>
      </c>
      <c r="U4907" s="18">
        <f t="shared" si="614"/>
        <v>8105.7656399999996</v>
      </c>
      <c r="V4907" s="18">
        <f t="shared" si="615"/>
        <v>83566.570800000001</v>
      </c>
      <c r="W4907" s="21">
        <v>79032.75</v>
      </c>
      <c r="X4907" s="21">
        <v>159</v>
      </c>
      <c r="Y4907" s="21">
        <v>33</v>
      </c>
      <c r="Z4907" s="21">
        <v>142</v>
      </c>
      <c r="AA4907" s="21">
        <v>20</v>
      </c>
    </row>
    <row r="4908" spans="1:27" hidden="1" x14ac:dyDescent="0.35">
      <c r="A4908">
        <v>497</v>
      </c>
      <c r="B4908" t="s">
        <v>215</v>
      </c>
      <c r="C4908">
        <v>1</v>
      </c>
      <c r="D4908" t="s">
        <v>1558</v>
      </c>
      <c r="E4908" t="s">
        <v>303</v>
      </c>
      <c r="F4908" t="s">
        <v>13</v>
      </c>
      <c r="G4908" s="19">
        <v>726</v>
      </c>
      <c r="H4908" s="19">
        <v>489.79239000000001</v>
      </c>
      <c r="I4908" s="19">
        <v>1155.7704000000001</v>
      </c>
      <c r="J4908" s="19">
        <v>782.24663999999996</v>
      </c>
      <c r="K4908" s="19">
        <v>440.52951000000002</v>
      </c>
      <c r="L4908" s="19">
        <v>0</v>
      </c>
      <c r="M4908" s="19">
        <v>608.38640999999996</v>
      </c>
      <c r="N4908" s="19">
        <v>4202.7255999999998</v>
      </c>
      <c r="O4908" s="17">
        <f t="shared" si="608"/>
        <v>8712</v>
      </c>
      <c r="P4908" s="18">
        <f t="shared" si="609"/>
        <v>5877.5086799999999</v>
      </c>
      <c r="Q4908" s="18">
        <f t="shared" si="610"/>
        <v>13869.2448</v>
      </c>
      <c r="R4908" s="18">
        <f t="shared" si="611"/>
        <v>9386.9596799999999</v>
      </c>
      <c r="S4908" s="18">
        <f t="shared" si="612"/>
        <v>5286.35412</v>
      </c>
      <c r="T4908" s="18">
        <f t="shared" si="613"/>
        <v>0</v>
      </c>
      <c r="U4908" s="18">
        <f t="shared" si="614"/>
        <v>7300.636919999999</v>
      </c>
      <c r="V4908" s="18">
        <f t="shared" si="615"/>
        <v>50432.707199999997</v>
      </c>
      <c r="W4908" s="21">
        <v>79032.75</v>
      </c>
      <c r="X4908" s="21">
        <v>159</v>
      </c>
      <c r="Y4908" s="21">
        <v>33</v>
      </c>
      <c r="Z4908" s="21">
        <v>142</v>
      </c>
      <c r="AA4908" s="21">
        <v>20</v>
      </c>
    </row>
    <row r="4909" spans="1:27" hidden="1" x14ac:dyDescent="0.35">
      <c r="A4909">
        <v>497</v>
      </c>
      <c r="B4909" t="s">
        <v>215</v>
      </c>
      <c r="C4909">
        <v>1</v>
      </c>
      <c r="D4909" t="s">
        <v>1558</v>
      </c>
      <c r="E4909" t="s">
        <v>303</v>
      </c>
      <c r="F4909" t="s">
        <v>14</v>
      </c>
      <c r="G4909" s="19">
        <v>872</v>
      </c>
      <c r="H4909" s="19">
        <v>609.59595000000002</v>
      </c>
      <c r="I4909" s="19">
        <v>1215.9735000000001</v>
      </c>
      <c r="J4909" s="19">
        <v>982.52526999999998</v>
      </c>
      <c r="K4909" s="19">
        <v>536.84064000000001</v>
      </c>
      <c r="L4909" s="19">
        <v>576.18451000000005</v>
      </c>
      <c r="M4909" s="19">
        <v>689.60613999999998</v>
      </c>
      <c r="N4909" s="19">
        <v>5482.7260999999999</v>
      </c>
      <c r="O4909" s="17">
        <f t="shared" si="608"/>
        <v>10464</v>
      </c>
      <c r="P4909" s="18">
        <f t="shared" si="609"/>
        <v>7315.1514000000006</v>
      </c>
      <c r="Q4909" s="18">
        <f t="shared" si="610"/>
        <v>14591.682000000001</v>
      </c>
      <c r="R4909" s="18">
        <f t="shared" si="611"/>
        <v>11790.303239999999</v>
      </c>
      <c r="S4909" s="18">
        <f t="shared" si="612"/>
        <v>6442.0876800000005</v>
      </c>
      <c r="T4909" s="18">
        <f t="shared" si="613"/>
        <v>6914.2141200000005</v>
      </c>
      <c r="U4909" s="18">
        <f t="shared" si="614"/>
        <v>8275.2736800000002</v>
      </c>
      <c r="V4909" s="18">
        <f t="shared" si="615"/>
        <v>65792.713199999998</v>
      </c>
      <c r="W4909" s="21">
        <v>79032.75</v>
      </c>
      <c r="X4909" s="21">
        <v>159</v>
      </c>
      <c r="Y4909" s="21">
        <v>33</v>
      </c>
      <c r="Z4909" s="21">
        <v>142</v>
      </c>
      <c r="AA4909" s="21">
        <v>20</v>
      </c>
    </row>
    <row r="4910" spans="1:27" hidden="1" x14ac:dyDescent="0.35">
      <c r="A4910">
        <v>497</v>
      </c>
      <c r="B4910" t="s">
        <v>215</v>
      </c>
      <c r="C4910">
        <v>1</v>
      </c>
      <c r="D4910" t="s">
        <v>1558</v>
      </c>
      <c r="E4910" t="s">
        <v>303</v>
      </c>
      <c r="F4910" t="s">
        <v>15</v>
      </c>
      <c r="G4910" s="19">
        <v>872</v>
      </c>
      <c r="H4910" s="19">
        <v>772.04003999999998</v>
      </c>
      <c r="I4910" s="19">
        <v>1313.5105000000001</v>
      </c>
      <c r="J4910" s="19">
        <v>1182.8040000000001</v>
      </c>
      <c r="K4910" s="19">
        <v>595.70056</v>
      </c>
      <c r="L4910" s="19">
        <v>921.72711000000004</v>
      </c>
      <c r="M4910" s="19">
        <v>674.52277000000004</v>
      </c>
      <c r="N4910" s="19">
        <v>6332.3046999999997</v>
      </c>
      <c r="O4910" s="17">
        <f t="shared" si="608"/>
        <v>10464</v>
      </c>
      <c r="P4910" s="18">
        <f t="shared" si="609"/>
        <v>9264.4804800000002</v>
      </c>
      <c r="Q4910" s="18">
        <f t="shared" si="610"/>
        <v>15762.126</v>
      </c>
      <c r="R4910" s="18">
        <f t="shared" si="611"/>
        <v>14193.648000000001</v>
      </c>
      <c r="S4910" s="18">
        <f t="shared" si="612"/>
        <v>7148.40672</v>
      </c>
      <c r="T4910" s="18">
        <f t="shared" si="613"/>
        <v>11060.725320000001</v>
      </c>
      <c r="U4910" s="18">
        <f t="shared" si="614"/>
        <v>8094.2732400000004</v>
      </c>
      <c r="V4910" s="18">
        <f t="shared" si="615"/>
        <v>75987.656399999993</v>
      </c>
      <c r="W4910" s="21">
        <v>79032.75</v>
      </c>
      <c r="X4910" s="21">
        <v>159</v>
      </c>
      <c r="Y4910" s="21">
        <v>33</v>
      </c>
      <c r="Z4910" s="21">
        <v>142</v>
      </c>
      <c r="AA4910" s="21">
        <v>20</v>
      </c>
    </row>
    <row r="4911" spans="1:27" hidden="1" x14ac:dyDescent="0.35">
      <c r="A4911">
        <v>497</v>
      </c>
      <c r="B4911" t="s">
        <v>215</v>
      </c>
      <c r="C4911">
        <v>1</v>
      </c>
      <c r="D4911" t="s">
        <v>1558</v>
      </c>
      <c r="E4911" t="s">
        <v>303</v>
      </c>
      <c r="F4911" t="s">
        <v>110</v>
      </c>
      <c r="G4911" s="19">
        <v>1134</v>
      </c>
      <c r="H4911" s="19">
        <v>942.60229000000004</v>
      </c>
      <c r="I4911" s="19">
        <v>1335.4856</v>
      </c>
      <c r="J4911" s="19">
        <v>1383.0825</v>
      </c>
      <c r="K4911" s="19">
        <v>752.43493999999998</v>
      </c>
      <c r="L4911" s="19">
        <v>1028.0479</v>
      </c>
      <c r="M4911" s="19">
        <v>739.41602</v>
      </c>
      <c r="N4911" s="19">
        <v>7315.0693000000001</v>
      </c>
      <c r="O4911" s="17">
        <f t="shared" si="608"/>
        <v>13608</v>
      </c>
      <c r="P4911" s="18">
        <f t="shared" si="609"/>
        <v>11311.227480000001</v>
      </c>
      <c r="Q4911" s="18">
        <f t="shared" si="610"/>
        <v>16025.8272</v>
      </c>
      <c r="R4911" s="18">
        <f t="shared" si="611"/>
        <v>16596.989999999998</v>
      </c>
      <c r="S4911" s="18">
        <f t="shared" si="612"/>
        <v>9029.2192799999993</v>
      </c>
      <c r="T4911" s="18">
        <f t="shared" si="613"/>
        <v>12336.5748</v>
      </c>
      <c r="U4911" s="18">
        <f t="shared" si="614"/>
        <v>8872.9922399999996</v>
      </c>
      <c r="V4911" s="18">
        <f t="shared" si="615"/>
        <v>87780.831600000005</v>
      </c>
      <c r="W4911" s="21">
        <v>79032.75</v>
      </c>
      <c r="X4911" s="21">
        <v>159</v>
      </c>
      <c r="Y4911" s="21">
        <v>33</v>
      </c>
      <c r="Z4911" s="21">
        <v>142</v>
      </c>
      <c r="AA4911" s="21">
        <v>20</v>
      </c>
    </row>
    <row r="4912" spans="1:27" hidden="1" x14ac:dyDescent="0.35">
      <c r="A4912">
        <v>497</v>
      </c>
      <c r="B4912" t="s">
        <v>215</v>
      </c>
      <c r="C4912">
        <v>1</v>
      </c>
      <c r="D4912" t="s">
        <v>1558</v>
      </c>
      <c r="E4912" t="s">
        <v>303</v>
      </c>
      <c r="F4912" t="s">
        <v>111</v>
      </c>
      <c r="G4912" s="19">
        <v>1134</v>
      </c>
      <c r="H4912" s="19">
        <v>1153.5193999999999</v>
      </c>
      <c r="I4912" s="19">
        <v>1340.6364000000001</v>
      </c>
      <c r="J4912" s="19">
        <v>1583.3612000000001</v>
      </c>
      <c r="K4912" s="19">
        <v>828.85852</v>
      </c>
      <c r="L4912" s="19">
        <v>1028.0479</v>
      </c>
      <c r="M4912" s="19">
        <v>686.63800000000003</v>
      </c>
      <c r="N4912" s="19">
        <v>7755.0614999999998</v>
      </c>
      <c r="O4912" s="17">
        <f t="shared" si="608"/>
        <v>13608</v>
      </c>
      <c r="P4912" s="18">
        <f t="shared" si="609"/>
        <v>13842.232799999998</v>
      </c>
      <c r="Q4912" s="18">
        <f t="shared" si="610"/>
        <v>16087.6368</v>
      </c>
      <c r="R4912" s="18">
        <f t="shared" si="611"/>
        <v>19000.3344</v>
      </c>
      <c r="S4912" s="18">
        <f t="shared" si="612"/>
        <v>9946.3022400000009</v>
      </c>
      <c r="T4912" s="18">
        <f t="shared" si="613"/>
        <v>12336.5748</v>
      </c>
      <c r="U4912" s="18">
        <f t="shared" si="614"/>
        <v>8239.6560000000009</v>
      </c>
      <c r="V4912" s="18">
        <f t="shared" si="615"/>
        <v>93060.737999999998</v>
      </c>
      <c r="W4912" s="21">
        <v>79032.75</v>
      </c>
      <c r="X4912" s="21">
        <v>159</v>
      </c>
      <c r="Y4912" s="21">
        <v>33</v>
      </c>
      <c r="Z4912" s="21">
        <v>142</v>
      </c>
      <c r="AA4912" s="21">
        <v>20</v>
      </c>
    </row>
    <row r="4913" spans="1:27" x14ac:dyDescent="0.35">
      <c r="A4913">
        <v>1789</v>
      </c>
      <c r="B4913" t="s">
        <v>851</v>
      </c>
      <c r="C4913">
        <v>0</v>
      </c>
      <c r="D4913" t="s">
        <v>1559</v>
      </c>
      <c r="E4913" t="s">
        <v>1560</v>
      </c>
      <c r="F4913" t="s">
        <v>10</v>
      </c>
      <c r="G4913" s="19">
        <v>769</v>
      </c>
      <c r="H4913" s="19">
        <v>292.23270000000002</v>
      </c>
      <c r="I4913" s="19">
        <v>894.10650999999996</v>
      </c>
      <c r="J4913" s="19">
        <v>321.18167</v>
      </c>
      <c r="K4913" s="19">
        <v>384.52645999999999</v>
      </c>
      <c r="L4913" s="19">
        <v>0</v>
      </c>
      <c r="M4913" s="19">
        <v>402.53598</v>
      </c>
      <c r="N4913" s="19">
        <v>3063.5832999999998</v>
      </c>
      <c r="O4913" s="17">
        <f t="shared" si="608"/>
        <v>9228</v>
      </c>
      <c r="P4913" s="18">
        <f t="shared" si="609"/>
        <v>3506.7924000000003</v>
      </c>
      <c r="Q4913" s="18">
        <f t="shared" si="610"/>
        <v>10729.278119999999</v>
      </c>
      <c r="R4913" s="18">
        <f t="shared" si="611"/>
        <v>3854.1800400000002</v>
      </c>
      <c r="S4913" s="18">
        <f t="shared" si="612"/>
        <v>4614.3175199999996</v>
      </c>
      <c r="T4913" s="18">
        <f t="shared" si="613"/>
        <v>0</v>
      </c>
      <c r="U4913" s="18">
        <f t="shared" si="614"/>
        <v>4830.4317599999995</v>
      </c>
      <c r="V4913" s="18">
        <f t="shared" si="615"/>
        <v>36762.999599999996</v>
      </c>
      <c r="W4913" s="21">
        <v>86163.0234375</v>
      </c>
      <c r="X4913" s="21">
        <v>15</v>
      </c>
      <c r="Y4913" s="21">
        <v>13</v>
      </c>
      <c r="Z4913" s="21">
        <v>5</v>
      </c>
      <c r="AA4913" s="21">
        <v>12</v>
      </c>
    </row>
    <row r="4914" spans="1:27" hidden="1" x14ac:dyDescent="0.35">
      <c r="A4914">
        <v>498</v>
      </c>
      <c r="B4914" t="s">
        <v>215</v>
      </c>
      <c r="C4914">
        <v>1</v>
      </c>
      <c r="D4914" t="s">
        <v>1561</v>
      </c>
      <c r="E4914" t="s">
        <v>1562</v>
      </c>
      <c r="F4914" t="s">
        <v>11</v>
      </c>
      <c r="G4914" s="19">
        <v>732</v>
      </c>
      <c r="H4914" s="19">
        <v>372.06673999999998</v>
      </c>
      <c r="I4914" s="19">
        <v>944.46765000000005</v>
      </c>
      <c r="J4914" s="19">
        <v>675.22667999999999</v>
      </c>
      <c r="K4914" s="19">
        <v>400.04694000000001</v>
      </c>
      <c r="L4914" s="19">
        <v>515.36168999999995</v>
      </c>
      <c r="M4914" s="19">
        <v>475.02474999999998</v>
      </c>
      <c r="N4914" s="19">
        <v>4114.1943000000001</v>
      </c>
      <c r="O4914" s="17">
        <f t="shared" si="608"/>
        <v>8784</v>
      </c>
      <c r="P4914" s="18">
        <f t="shared" si="609"/>
        <v>4464.8008799999998</v>
      </c>
      <c r="Q4914" s="18">
        <f t="shared" si="610"/>
        <v>11333.611800000001</v>
      </c>
      <c r="R4914" s="18">
        <f t="shared" si="611"/>
        <v>8102.7201599999999</v>
      </c>
      <c r="S4914" s="18">
        <f t="shared" si="612"/>
        <v>4800.5632800000003</v>
      </c>
      <c r="T4914" s="18">
        <f t="shared" si="613"/>
        <v>6184.3402799999994</v>
      </c>
      <c r="U4914" s="18">
        <f t="shared" si="614"/>
        <v>5700.2969999999996</v>
      </c>
      <c r="V4914" s="18">
        <f t="shared" si="615"/>
        <v>49370.331600000005</v>
      </c>
      <c r="W4914" s="21">
        <v>56741.37890625</v>
      </c>
      <c r="X4914" s="21">
        <v>159</v>
      </c>
      <c r="Y4914" s="21">
        <v>61</v>
      </c>
      <c r="Z4914" s="21">
        <v>77</v>
      </c>
      <c r="AA4914" s="21">
        <v>80</v>
      </c>
    </row>
    <row r="4915" spans="1:27" hidden="1" x14ac:dyDescent="0.35">
      <c r="A4915">
        <v>498</v>
      </c>
      <c r="B4915" t="s">
        <v>215</v>
      </c>
      <c r="C4915">
        <v>1</v>
      </c>
      <c r="D4915" t="s">
        <v>1561</v>
      </c>
      <c r="E4915" t="s">
        <v>1562</v>
      </c>
      <c r="F4915" t="s">
        <v>12</v>
      </c>
      <c r="G4915" s="19">
        <v>732</v>
      </c>
      <c r="H4915" s="19">
        <v>545.13995</v>
      </c>
      <c r="I4915" s="19">
        <v>1001.3973</v>
      </c>
      <c r="J4915" s="19">
        <v>903.33007999999995</v>
      </c>
      <c r="K4915" s="19">
        <v>462.75815</v>
      </c>
      <c r="L4915" s="19">
        <v>824.42840999999999</v>
      </c>
      <c r="M4915" s="19">
        <v>447.21483999999998</v>
      </c>
      <c r="N4915" s="19">
        <v>4916.2686000000003</v>
      </c>
      <c r="O4915" s="17">
        <f t="shared" si="608"/>
        <v>8784</v>
      </c>
      <c r="P4915" s="18">
        <f t="shared" si="609"/>
        <v>6541.6794</v>
      </c>
      <c r="Q4915" s="18">
        <f t="shared" si="610"/>
        <v>12016.767599999999</v>
      </c>
      <c r="R4915" s="18">
        <f t="shared" si="611"/>
        <v>10839.96096</v>
      </c>
      <c r="S4915" s="18">
        <f t="shared" si="612"/>
        <v>5553.0977999999996</v>
      </c>
      <c r="T4915" s="18">
        <f t="shared" si="613"/>
        <v>9893.1409199999998</v>
      </c>
      <c r="U4915" s="18">
        <f t="shared" si="614"/>
        <v>5366.5780799999993</v>
      </c>
      <c r="V4915" s="18">
        <f t="shared" si="615"/>
        <v>58995.223200000008</v>
      </c>
      <c r="W4915" s="21">
        <v>56741.37890625</v>
      </c>
      <c r="X4915" s="21">
        <v>159</v>
      </c>
      <c r="Y4915" s="21">
        <v>61</v>
      </c>
      <c r="Z4915" s="21">
        <v>77</v>
      </c>
      <c r="AA4915" s="21">
        <v>80</v>
      </c>
    </row>
    <row r="4916" spans="1:27" hidden="1" x14ac:dyDescent="0.35">
      <c r="A4916">
        <v>498</v>
      </c>
      <c r="B4916" t="s">
        <v>215</v>
      </c>
      <c r="C4916">
        <v>1</v>
      </c>
      <c r="D4916" t="s">
        <v>1561</v>
      </c>
      <c r="E4916" t="s">
        <v>1562</v>
      </c>
      <c r="F4916" t="s">
        <v>108</v>
      </c>
      <c r="G4916" s="19">
        <v>937</v>
      </c>
      <c r="H4916" s="19">
        <v>727.24072000000001</v>
      </c>
      <c r="I4916" s="19">
        <v>1038.2620999999999</v>
      </c>
      <c r="J4916" s="19">
        <v>1131.4335000000001</v>
      </c>
      <c r="K4916" s="19">
        <v>603.02002000000005</v>
      </c>
      <c r="L4916" s="19">
        <v>919.52581999999995</v>
      </c>
      <c r="M4916" s="19">
        <v>532.09600999999998</v>
      </c>
      <c r="N4916" s="19">
        <v>5888.5780999999997</v>
      </c>
      <c r="O4916" s="17">
        <f t="shared" si="608"/>
        <v>11244</v>
      </c>
      <c r="P4916" s="18">
        <f t="shared" si="609"/>
        <v>8726.888640000001</v>
      </c>
      <c r="Q4916" s="18">
        <f t="shared" si="610"/>
        <v>12459.145199999999</v>
      </c>
      <c r="R4916" s="18">
        <f t="shared" si="611"/>
        <v>13577.202000000001</v>
      </c>
      <c r="S4916" s="18">
        <f t="shared" si="612"/>
        <v>7236.240240000001</v>
      </c>
      <c r="T4916" s="18">
        <f t="shared" si="613"/>
        <v>11034.30984</v>
      </c>
      <c r="U4916" s="18">
        <f t="shared" si="614"/>
        <v>6385.1521199999997</v>
      </c>
      <c r="V4916" s="18">
        <f t="shared" si="615"/>
        <v>70662.9372</v>
      </c>
      <c r="W4916" s="21">
        <v>56741.37890625</v>
      </c>
      <c r="X4916" s="21">
        <v>159</v>
      </c>
      <c r="Y4916" s="21">
        <v>61</v>
      </c>
      <c r="Z4916" s="21">
        <v>77</v>
      </c>
      <c r="AA4916" s="21">
        <v>80</v>
      </c>
    </row>
    <row r="4917" spans="1:27" hidden="1" x14ac:dyDescent="0.35">
      <c r="A4917">
        <v>498</v>
      </c>
      <c r="B4917" t="s">
        <v>215</v>
      </c>
      <c r="C4917">
        <v>1</v>
      </c>
      <c r="D4917" t="s">
        <v>1561</v>
      </c>
      <c r="E4917" t="s">
        <v>1562</v>
      </c>
      <c r="F4917" t="s">
        <v>109</v>
      </c>
      <c r="G4917" s="19">
        <v>937</v>
      </c>
      <c r="H4917" s="19">
        <v>890.19188999999994</v>
      </c>
      <c r="I4917" s="19">
        <v>1054.5793000000001</v>
      </c>
      <c r="J4917" s="19">
        <v>1359.5369000000001</v>
      </c>
      <c r="K4917" s="19">
        <v>662.06366000000003</v>
      </c>
      <c r="L4917" s="19">
        <v>919.52581999999995</v>
      </c>
      <c r="M4917" s="19">
        <v>481.64193999999998</v>
      </c>
      <c r="N4917" s="19">
        <v>6304.5396000000001</v>
      </c>
      <c r="O4917" s="17">
        <f t="shared" si="608"/>
        <v>11244</v>
      </c>
      <c r="P4917" s="18">
        <f t="shared" si="609"/>
        <v>10682.302679999999</v>
      </c>
      <c r="Q4917" s="18">
        <f t="shared" si="610"/>
        <v>12654.9516</v>
      </c>
      <c r="R4917" s="18">
        <f t="shared" si="611"/>
        <v>16314.442800000001</v>
      </c>
      <c r="S4917" s="18">
        <f t="shared" si="612"/>
        <v>7944.7639200000003</v>
      </c>
      <c r="T4917" s="18">
        <f t="shared" si="613"/>
        <v>11034.30984</v>
      </c>
      <c r="U4917" s="18">
        <f t="shared" si="614"/>
        <v>5779.7032799999997</v>
      </c>
      <c r="V4917" s="18">
        <f t="shared" si="615"/>
        <v>75654.475200000001</v>
      </c>
      <c r="W4917" s="21">
        <v>56741.37890625</v>
      </c>
      <c r="X4917" s="21">
        <v>159</v>
      </c>
      <c r="Y4917" s="21">
        <v>61</v>
      </c>
      <c r="Z4917" s="21">
        <v>77</v>
      </c>
      <c r="AA4917" s="21">
        <v>80</v>
      </c>
    </row>
    <row r="4918" spans="1:27" hidden="1" x14ac:dyDescent="0.35">
      <c r="A4918">
        <v>498</v>
      </c>
      <c r="B4918" t="s">
        <v>215</v>
      </c>
      <c r="C4918">
        <v>1</v>
      </c>
      <c r="D4918" t="s">
        <v>1561</v>
      </c>
      <c r="E4918" t="s">
        <v>1562</v>
      </c>
      <c r="F4918" t="s">
        <v>13</v>
      </c>
      <c r="G4918" s="19">
        <v>555</v>
      </c>
      <c r="H4918" s="19">
        <v>462.84591999999998</v>
      </c>
      <c r="I4918" s="19">
        <v>1043.7091</v>
      </c>
      <c r="J4918" s="19">
        <v>894.24663999999996</v>
      </c>
      <c r="K4918" s="19">
        <v>368.80572999999998</v>
      </c>
      <c r="L4918" s="19">
        <v>0</v>
      </c>
      <c r="M4918" s="19">
        <v>538.11621000000002</v>
      </c>
      <c r="N4918" s="19">
        <v>3862.7235999999998</v>
      </c>
      <c r="O4918" s="17">
        <f t="shared" si="608"/>
        <v>6660</v>
      </c>
      <c r="P4918" s="18">
        <f t="shared" si="609"/>
        <v>5554.1510399999997</v>
      </c>
      <c r="Q4918" s="18">
        <f t="shared" si="610"/>
        <v>12524.5092</v>
      </c>
      <c r="R4918" s="18">
        <f t="shared" si="611"/>
        <v>10730.95968</v>
      </c>
      <c r="S4918" s="18">
        <f t="shared" si="612"/>
        <v>4425.6687599999996</v>
      </c>
      <c r="T4918" s="18">
        <f t="shared" si="613"/>
        <v>0</v>
      </c>
      <c r="U4918" s="18">
        <f t="shared" si="614"/>
        <v>6457.3945199999998</v>
      </c>
      <c r="V4918" s="18">
        <f t="shared" si="615"/>
        <v>46352.683199999999</v>
      </c>
      <c r="W4918" s="21">
        <v>56741.37890625</v>
      </c>
      <c r="X4918" s="21">
        <v>159</v>
      </c>
      <c r="Y4918" s="21">
        <v>61</v>
      </c>
      <c r="Z4918" s="21">
        <v>77</v>
      </c>
      <c r="AA4918" s="21">
        <v>80</v>
      </c>
    </row>
    <row r="4919" spans="1:27" hidden="1" x14ac:dyDescent="0.35">
      <c r="A4919">
        <v>498</v>
      </c>
      <c r="B4919" t="s">
        <v>215</v>
      </c>
      <c r="C4919">
        <v>1</v>
      </c>
      <c r="D4919" t="s">
        <v>1561</v>
      </c>
      <c r="E4919" t="s">
        <v>1562</v>
      </c>
      <c r="F4919" t="s">
        <v>14</v>
      </c>
      <c r="G4919" s="19">
        <v>732</v>
      </c>
      <c r="H4919" s="19">
        <v>576.05829000000006</v>
      </c>
      <c r="I4919" s="19">
        <v>1096.7139</v>
      </c>
      <c r="J4919" s="19">
        <v>1122.3499999999999</v>
      </c>
      <c r="K4919" s="19">
        <v>473.96111999999999</v>
      </c>
      <c r="L4919" s="19">
        <v>515.36168999999995</v>
      </c>
      <c r="M4919" s="19">
        <v>614.21776999999997</v>
      </c>
      <c r="N4919" s="19">
        <v>5130.6625999999997</v>
      </c>
      <c r="O4919" s="17">
        <f t="shared" si="608"/>
        <v>8784</v>
      </c>
      <c r="P4919" s="18">
        <f t="shared" si="609"/>
        <v>6912.6994800000011</v>
      </c>
      <c r="Q4919" s="18">
        <f t="shared" si="610"/>
        <v>13160.566800000001</v>
      </c>
      <c r="R4919" s="18">
        <f t="shared" si="611"/>
        <v>13468.199999999999</v>
      </c>
      <c r="S4919" s="18">
        <f t="shared" si="612"/>
        <v>5687.5334400000002</v>
      </c>
      <c r="T4919" s="18">
        <f t="shared" si="613"/>
        <v>6184.3402799999994</v>
      </c>
      <c r="U4919" s="18">
        <f t="shared" si="614"/>
        <v>7370.6132399999997</v>
      </c>
      <c r="V4919" s="18">
        <f t="shared" si="615"/>
        <v>61567.951199999996</v>
      </c>
      <c r="W4919" s="21">
        <v>56741.37890625</v>
      </c>
      <c r="X4919" s="21">
        <v>159</v>
      </c>
      <c r="Y4919" s="21">
        <v>61</v>
      </c>
      <c r="Z4919" s="21">
        <v>77</v>
      </c>
      <c r="AA4919" s="21">
        <v>80</v>
      </c>
    </row>
    <row r="4920" spans="1:27" hidden="1" x14ac:dyDescent="0.35">
      <c r="A4920">
        <v>498</v>
      </c>
      <c r="B4920" t="s">
        <v>215</v>
      </c>
      <c r="C4920">
        <v>1</v>
      </c>
      <c r="D4920" t="s">
        <v>1561</v>
      </c>
      <c r="E4920" t="s">
        <v>1562</v>
      </c>
      <c r="F4920" t="s">
        <v>15</v>
      </c>
      <c r="G4920" s="19">
        <v>732</v>
      </c>
      <c r="H4920" s="19">
        <v>729.56542999999999</v>
      </c>
      <c r="I4920" s="19">
        <v>1130.9639999999999</v>
      </c>
      <c r="J4920" s="19">
        <v>1350.4534000000001</v>
      </c>
      <c r="K4920" s="19">
        <v>529.58281999999997</v>
      </c>
      <c r="L4920" s="19">
        <v>824.42840999999999</v>
      </c>
      <c r="M4920" s="19">
        <v>573.40497000000005</v>
      </c>
      <c r="N4920" s="19">
        <v>5870.3989000000001</v>
      </c>
      <c r="O4920" s="17">
        <f t="shared" si="608"/>
        <v>8784</v>
      </c>
      <c r="P4920" s="18">
        <f t="shared" si="609"/>
        <v>8754.7851599999995</v>
      </c>
      <c r="Q4920" s="18">
        <f t="shared" si="610"/>
        <v>13571.567999999999</v>
      </c>
      <c r="R4920" s="18">
        <f t="shared" si="611"/>
        <v>16205.4408</v>
      </c>
      <c r="S4920" s="18">
        <f t="shared" si="612"/>
        <v>6354.9938399999992</v>
      </c>
      <c r="T4920" s="18">
        <f t="shared" si="613"/>
        <v>9893.1409199999998</v>
      </c>
      <c r="U4920" s="18">
        <f t="shared" si="614"/>
        <v>6880.8596400000006</v>
      </c>
      <c r="V4920" s="18">
        <f t="shared" si="615"/>
        <v>70444.786800000002</v>
      </c>
      <c r="W4920" s="21">
        <v>56741.37890625</v>
      </c>
      <c r="X4920" s="21">
        <v>159</v>
      </c>
      <c r="Y4920" s="21">
        <v>61</v>
      </c>
      <c r="Z4920" s="21">
        <v>77</v>
      </c>
      <c r="AA4920" s="21">
        <v>80</v>
      </c>
    </row>
    <row r="4921" spans="1:27" hidden="1" x14ac:dyDescent="0.35">
      <c r="A4921">
        <v>498</v>
      </c>
      <c r="B4921" t="s">
        <v>215</v>
      </c>
      <c r="C4921">
        <v>1</v>
      </c>
      <c r="D4921" t="s">
        <v>1561</v>
      </c>
      <c r="E4921" t="s">
        <v>1562</v>
      </c>
      <c r="F4921" t="s">
        <v>110</v>
      </c>
      <c r="G4921" s="19">
        <v>937</v>
      </c>
      <c r="H4921" s="19">
        <v>890.74396000000002</v>
      </c>
      <c r="I4921" s="19">
        <v>1145.5615</v>
      </c>
      <c r="J4921" s="19">
        <v>1578.5569</v>
      </c>
      <c r="K4921" s="19">
        <v>662.26367000000005</v>
      </c>
      <c r="L4921" s="19">
        <v>919.52581999999995</v>
      </c>
      <c r="M4921" s="19">
        <v>614.48895000000005</v>
      </c>
      <c r="N4921" s="19">
        <v>6748.1405999999997</v>
      </c>
      <c r="O4921" s="17">
        <f t="shared" si="608"/>
        <v>11244</v>
      </c>
      <c r="P4921" s="18">
        <f t="shared" si="609"/>
        <v>10688.927520000001</v>
      </c>
      <c r="Q4921" s="18">
        <f t="shared" si="610"/>
        <v>13746.738000000001</v>
      </c>
      <c r="R4921" s="18">
        <f t="shared" si="611"/>
        <v>18942.682800000002</v>
      </c>
      <c r="S4921" s="18">
        <f t="shared" si="612"/>
        <v>7947.1640400000006</v>
      </c>
      <c r="T4921" s="18">
        <f t="shared" si="613"/>
        <v>11034.30984</v>
      </c>
      <c r="U4921" s="18">
        <f t="shared" si="614"/>
        <v>7373.867400000001</v>
      </c>
      <c r="V4921" s="18">
        <f t="shared" si="615"/>
        <v>80977.6872</v>
      </c>
      <c r="W4921" s="21">
        <v>56741.37890625</v>
      </c>
      <c r="X4921" s="21">
        <v>159</v>
      </c>
      <c r="Y4921" s="21">
        <v>61</v>
      </c>
      <c r="Z4921" s="21">
        <v>77</v>
      </c>
      <c r="AA4921" s="21">
        <v>80</v>
      </c>
    </row>
    <row r="4922" spans="1:27" hidden="1" x14ac:dyDescent="0.35">
      <c r="A4922">
        <v>498</v>
      </c>
      <c r="B4922" t="s">
        <v>215</v>
      </c>
      <c r="C4922">
        <v>1</v>
      </c>
      <c r="D4922" t="s">
        <v>1561</v>
      </c>
      <c r="E4922" t="s">
        <v>1562</v>
      </c>
      <c r="F4922" t="s">
        <v>111</v>
      </c>
      <c r="G4922" s="19">
        <v>937</v>
      </c>
      <c r="H4922" s="19">
        <v>1090.0571</v>
      </c>
      <c r="I4922" s="19">
        <v>1144.1478999999999</v>
      </c>
      <c r="J4922" s="19">
        <v>1806.6602</v>
      </c>
      <c r="K4922" s="19">
        <v>734.48272999999995</v>
      </c>
      <c r="L4922" s="19">
        <v>919.52581999999995</v>
      </c>
      <c r="M4922" s="19">
        <v>557.39191000000005</v>
      </c>
      <c r="N4922" s="19">
        <v>7189.2655999999997</v>
      </c>
      <c r="O4922" s="17">
        <f t="shared" si="608"/>
        <v>11244</v>
      </c>
      <c r="P4922" s="18">
        <f t="shared" si="609"/>
        <v>13080.6852</v>
      </c>
      <c r="Q4922" s="18">
        <f t="shared" si="610"/>
        <v>13729.774799999999</v>
      </c>
      <c r="R4922" s="18">
        <f t="shared" si="611"/>
        <v>21679.922399999999</v>
      </c>
      <c r="S4922" s="18">
        <f t="shared" si="612"/>
        <v>8813.7927600000003</v>
      </c>
      <c r="T4922" s="18">
        <f t="shared" si="613"/>
        <v>11034.30984</v>
      </c>
      <c r="U4922" s="18">
        <f t="shared" si="614"/>
        <v>6688.7029200000006</v>
      </c>
      <c r="V4922" s="18">
        <f t="shared" si="615"/>
        <v>86271.1872</v>
      </c>
      <c r="W4922" s="21">
        <v>56741.37890625</v>
      </c>
      <c r="X4922" s="21">
        <v>159</v>
      </c>
      <c r="Y4922" s="21">
        <v>61</v>
      </c>
      <c r="Z4922" s="21">
        <v>77</v>
      </c>
      <c r="AA4922" s="21">
        <v>80</v>
      </c>
    </row>
    <row r="4923" spans="1:27" x14ac:dyDescent="0.35">
      <c r="A4923">
        <v>2357</v>
      </c>
      <c r="B4923" t="s">
        <v>102</v>
      </c>
      <c r="C4923">
        <v>1</v>
      </c>
      <c r="D4923" t="s">
        <v>1563</v>
      </c>
      <c r="E4923" t="s">
        <v>1564</v>
      </c>
      <c r="F4923" t="s">
        <v>10</v>
      </c>
      <c r="G4923" s="19">
        <v>553</v>
      </c>
      <c r="H4923" s="19">
        <v>242.95087000000001</v>
      </c>
      <c r="I4923" s="19">
        <v>918.62554999999998</v>
      </c>
      <c r="J4923" s="19">
        <v>428.12331999999998</v>
      </c>
      <c r="K4923" s="19">
        <v>288.40438999999998</v>
      </c>
      <c r="L4923" s="19">
        <v>0</v>
      </c>
      <c r="M4923" s="19">
        <v>436.63119999999998</v>
      </c>
      <c r="N4923" s="19">
        <v>2867.7354</v>
      </c>
      <c r="O4923" s="17">
        <f t="shared" si="608"/>
        <v>6636</v>
      </c>
      <c r="P4923" s="18">
        <f t="shared" si="609"/>
        <v>2915.4104400000001</v>
      </c>
      <c r="Q4923" s="18">
        <f t="shared" si="610"/>
        <v>11023.506600000001</v>
      </c>
      <c r="R4923" s="18">
        <f t="shared" si="611"/>
        <v>5137.47984</v>
      </c>
      <c r="S4923" s="18">
        <f t="shared" si="612"/>
        <v>3460.85268</v>
      </c>
      <c r="T4923" s="18">
        <f t="shared" si="613"/>
        <v>0</v>
      </c>
      <c r="U4923" s="18">
        <f t="shared" si="614"/>
        <v>5239.5743999999995</v>
      </c>
      <c r="V4923" s="18">
        <f t="shared" si="615"/>
        <v>34412.824800000002</v>
      </c>
      <c r="W4923" s="21">
        <v>56407.66015625</v>
      </c>
      <c r="X4923" s="21">
        <v>46</v>
      </c>
      <c r="Y4923" s="21">
        <v>21</v>
      </c>
      <c r="Z4923" s="21">
        <v>20</v>
      </c>
      <c r="AA4923" s="21">
        <v>24</v>
      </c>
    </row>
    <row r="4924" spans="1:27" hidden="1" x14ac:dyDescent="0.35">
      <c r="A4924">
        <v>499</v>
      </c>
      <c r="B4924" t="s">
        <v>215</v>
      </c>
      <c r="C4924">
        <v>1</v>
      </c>
      <c r="D4924" t="s">
        <v>321</v>
      </c>
      <c r="E4924" t="s">
        <v>1565</v>
      </c>
      <c r="F4924" t="s">
        <v>11</v>
      </c>
      <c r="G4924" s="19">
        <v>843.18561</v>
      </c>
      <c r="H4924" s="19">
        <v>414.11536000000001</v>
      </c>
      <c r="I4924" s="19">
        <v>832.06268</v>
      </c>
      <c r="J4924" s="19">
        <v>619.84253000000001</v>
      </c>
      <c r="K4924" s="19">
        <v>455.56972999999999</v>
      </c>
      <c r="L4924" s="19">
        <v>570.02319</v>
      </c>
      <c r="M4924" s="19">
        <v>502.12923999999998</v>
      </c>
      <c r="N4924" s="19">
        <v>4236.9282000000003</v>
      </c>
      <c r="O4924" s="17">
        <f t="shared" si="608"/>
        <v>10118.22732</v>
      </c>
      <c r="P4924" s="18">
        <f t="shared" si="609"/>
        <v>4969.3843200000001</v>
      </c>
      <c r="Q4924" s="18">
        <f t="shared" si="610"/>
        <v>9984.75216</v>
      </c>
      <c r="R4924" s="18">
        <f t="shared" si="611"/>
        <v>7438.1103600000006</v>
      </c>
      <c r="S4924" s="18">
        <f t="shared" si="612"/>
        <v>5466.8367600000001</v>
      </c>
      <c r="T4924" s="18">
        <f t="shared" si="613"/>
        <v>6840.2782800000004</v>
      </c>
      <c r="U4924" s="18">
        <f t="shared" si="614"/>
        <v>6025.5508799999998</v>
      </c>
      <c r="V4924" s="18">
        <f t="shared" si="615"/>
        <v>50843.138400000003</v>
      </c>
      <c r="W4924" s="21">
        <v>61685.546875</v>
      </c>
      <c r="X4924" s="21">
        <v>159</v>
      </c>
      <c r="Y4924" s="21">
        <v>46</v>
      </c>
      <c r="Z4924" s="21">
        <v>93</v>
      </c>
      <c r="AA4924" s="21">
        <v>52</v>
      </c>
    </row>
    <row r="4925" spans="1:27" hidden="1" x14ac:dyDescent="0.35">
      <c r="A4925">
        <v>499</v>
      </c>
      <c r="B4925" t="s">
        <v>215</v>
      </c>
      <c r="C4925">
        <v>1</v>
      </c>
      <c r="D4925" t="s">
        <v>321</v>
      </c>
      <c r="E4925" t="s">
        <v>1565</v>
      </c>
      <c r="F4925" t="s">
        <v>12</v>
      </c>
      <c r="G4925" s="19">
        <v>843.18561</v>
      </c>
      <c r="H4925" s="19">
        <v>606.74823000000004</v>
      </c>
      <c r="I4925" s="19">
        <v>895.23235999999997</v>
      </c>
      <c r="J4925" s="19">
        <v>829.56170999999995</v>
      </c>
      <c r="K4925" s="19">
        <v>525.36823000000004</v>
      </c>
      <c r="L4925" s="19">
        <v>911.87079000000006</v>
      </c>
      <c r="M4925" s="19">
        <v>487.77114999999998</v>
      </c>
      <c r="N4925" s="19">
        <v>5099.7383</v>
      </c>
      <c r="O4925" s="17">
        <f t="shared" si="608"/>
        <v>10118.22732</v>
      </c>
      <c r="P4925" s="18">
        <f t="shared" si="609"/>
        <v>7280.97876</v>
      </c>
      <c r="Q4925" s="18">
        <f t="shared" si="610"/>
        <v>10742.78832</v>
      </c>
      <c r="R4925" s="18">
        <f t="shared" si="611"/>
        <v>9954.7405199999994</v>
      </c>
      <c r="S4925" s="18">
        <f t="shared" si="612"/>
        <v>6304.4187600000005</v>
      </c>
      <c r="T4925" s="18">
        <f t="shared" si="613"/>
        <v>10942.449480000001</v>
      </c>
      <c r="U4925" s="18">
        <f t="shared" si="614"/>
        <v>5853.2537999999995</v>
      </c>
      <c r="V4925" s="18">
        <f t="shared" si="615"/>
        <v>61196.859599999996</v>
      </c>
      <c r="W4925" s="21">
        <v>61685.546875</v>
      </c>
      <c r="X4925" s="21">
        <v>159</v>
      </c>
      <c r="Y4925" s="21">
        <v>46</v>
      </c>
      <c r="Z4925" s="21">
        <v>93</v>
      </c>
      <c r="AA4925" s="21">
        <v>52</v>
      </c>
    </row>
    <row r="4926" spans="1:27" hidden="1" x14ac:dyDescent="0.35">
      <c r="A4926">
        <v>499</v>
      </c>
      <c r="B4926" t="s">
        <v>215</v>
      </c>
      <c r="C4926">
        <v>1</v>
      </c>
      <c r="D4926" t="s">
        <v>321</v>
      </c>
      <c r="E4926" t="s">
        <v>1565</v>
      </c>
      <c r="F4926" t="s">
        <v>108</v>
      </c>
      <c r="G4926" s="19">
        <v>1133.0306</v>
      </c>
      <c r="H4926" s="19">
        <v>809.42876999999999</v>
      </c>
      <c r="I4926" s="19">
        <v>941.77166999999997</v>
      </c>
      <c r="J4926" s="19">
        <v>1039.2809</v>
      </c>
      <c r="K4926" s="19">
        <v>703.82965000000002</v>
      </c>
      <c r="L4926" s="19">
        <v>1017.0547</v>
      </c>
      <c r="M4926" s="19">
        <v>636.76104999999995</v>
      </c>
      <c r="N4926" s="19">
        <v>6281.1571999999996</v>
      </c>
      <c r="O4926" s="17">
        <f t="shared" si="608"/>
        <v>13596.367200000001</v>
      </c>
      <c r="P4926" s="18">
        <f t="shared" si="609"/>
        <v>9713.1452399999998</v>
      </c>
      <c r="Q4926" s="18">
        <f t="shared" si="610"/>
        <v>11301.260039999999</v>
      </c>
      <c r="R4926" s="18">
        <f t="shared" si="611"/>
        <v>12471.370800000001</v>
      </c>
      <c r="S4926" s="18">
        <f t="shared" si="612"/>
        <v>8445.9557999999997</v>
      </c>
      <c r="T4926" s="18">
        <f t="shared" si="613"/>
        <v>12204.6564</v>
      </c>
      <c r="U4926" s="18">
        <f t="shared" si="614"/>
        <v>7641.132599999999</v>
      </c>
      <c r="V4926" s="18">
        <f t="shared" si="615"/>
        <v>75373.886399999988</v>
      </c>
      <c r="W4926" s="21">
        <v>61685.546875</v>
      </c>
      <c r="X4926" s="21">
        <v>159</v>
      </c>
      <c r="Y4926" s="21">
        <v>46</v>
      </c>
      <c r="Z4926" s="21">
        <v>93</v>
      </c>
      <c r="AA4926" s="21">
        <v>52</v>
      </c>
    </row>
    <row r="4927" spans="1:27" hidden="1" x14ac:dyDescent="0.35">
      <c r="A4927">
        <v>499</v>
      </c>
      <c r="B4927" t="s">
        <v>215</v>
      </c>
      <c r="C4927">
        <v>1</v>
      </c>
      <c r="D4927" t="s">
        <v>321</v>
      </c>
      <c r="E4927" t="s">
        <v>1565</v>
      </c>
      <c r="F4927" t="s">
        <v>109</v>
      </c>
      <c r="G4927" s="19">
        <v>1133.0306</v>
      </c>
      <c r="H4927" s="19">
        <v>990.79565000000002</v>
      </c>
      <c r="I4927" s="19">
        <v>1010.595</v>
      </c>
      <c r="J4927" s="19">
        <v>1249.0001</v>
      </c>
      <c r="K4927" s="19">
        <v>769.54596000000004</v>
      </c>
      <c r="L4927" s="19">
        <v>1017.0547</v>
      </c>
      <c r="M4927" s="19">
        <v>622.375</v>
      </c>
      <c r="N4927" s="19">
        <v>6792.3969999999999</v>
      </c>
      <c r="O4927" s="17">
        <f t="shared" si="608"/>
        <v>13596.367200000001</v>
      </c>
      <c r="P4927" s="18">
        <f t="shared" si="609"/>
        <v>11889.5478</v>
      </c>
      <c r="Q4927" s="18">
        <f t="shared" si="610"/>
        <v>12127.14</v>
      </c>
      <c r="R4927" s="18">
        <f t="shared" si="611"/>
        <v>14988.001199999999</v>
      </c>
      <c r="S4927" s="18">
        <f t="shared" si="612"/>
        <v>9234.5515200000009</v>
      </c>
      <c r="T4927" s="18">
        <f t="shared" si="613"/>
        <v>12204.6564</v>
      </c>
      <c r="U4927" s="18">
        <f t="shared" si="614"/>
        <v>7468.5</v>
      </c>
      <c r="V4927" s="18">
        <f t="shared" si="615"/>
        <v>81508.763999999996</v>
      </c>
      <c r="W4927" s="21">
        <v>61685.546875</v>
      </c>
      <c r="X4927" s="21">
        <v>159</v>
      </c>
      <c r="Y4927" s="21">
        <v>46</v>
      </c>
      <c r="Z4927" s="21">
        <v>93</v>
      </c>
      <c r="AA4927" s="21">
        <v>52</v>
      </c>
    </row>
    <row r="4928" spans="1:27" hidden="1" x14ac:dyDescent="0.35">
      <c r="A4928">
        <v>499</v>
      </c>
      <c r="B4928" t="s">
        <v>215</v>
      </c>
      <c r="C4928">
        <v>1</v>
      </c>
      <c r="D4928" t="s">
        <v>321</v>
      </c>
      <c r="E4928" t="s">
        <v>1565</v>
      </c>
      <c r="F4928" t="s">
        <v>13</v>
      </c>
      <c r="G4928" s="19">
        <v>726.63953000000004</v>
      </c>
      <c r="H4928" s="19">
        <v>515.15381000000002</v>
      </c>
      <c r="I4928" s="19">
        <v>967.49994000000004</v>
      </c>
      <c r="J4928" s="19">
        <v>820.24663999999996</v>
      </c>
      <c r="K4928" s="19">
        <v>449.95067999999998</v>
      </c>
      <c r="L4928" s="19">
        <v>0</v>
      </c>
      <c r="M4928" s="19">
        <v>578.45867999999996</v>
      </c>
      <c r="N4928" s="19">
        <v>4057.9492</v>
      </c>
      <c r="O4928" s="17">
        <f t="shared" si="608"/>
        <v>8719.6743600000009</v>
      </c>
      <c r="P4928" s="18">
        <f t="shared" si="609"/>
        <v>6181.8457200000003</v>
      </c>
      <c r="Q4928" s="18">
        <f t="shared" si="610"/>
        <v>11609.99928</v>
      </c>
      <c r="R4928" s="18">
        <f t="shared" si="611"/>
        <v>9842.9596799999999</v>
      </c>
      <c r="S4928" s="18">
        <f t="shared" si="612"/>
        <v>5399.40816</v>
      </c>
      <c r="T4928" s="18">
        <f t="shared" si="613"/>
        <v>0</v>
      </c>
      <c r="U4928" s="18">
        <f t="shared" si="614"/>
        <v>6941.5041599999995</v>
      </c>
      <c r="V4928" s="18">
        <f t="shared" si="615"/>
        <v>48695.390400000004</v>
      </c>
      <c r="W4928" s="21">
        <v>61685.546875</v>
      </c>
      <c r="X4928" s="21">
        <v>159</v>
      </c>
      <c r="Y4928" s="21">
        <v>46</v>
      </c>
      <c r="Z4928" s="21">
        <v>93</v>
      </c>
      <c r="AA4928" s="21">
        <v>52</v>
      </c>
    </row>
    <row r="4929" spans="1:27" hidden="1" x14ac:dyDescent="0.35">
      <c r="A4929">
        <v>499</v>
      </c>
      <c r="B4929" t="s">
        <v>215</v>
      </c>
      <c r="C4929">
        <v>1</v>
      </c>
      <c r="D4929" t="s">
        <v>321</v>
      </c>
      <c r="E4929" t="s">
        <v>1565</v>
      </c>
      <c r="F4929" t="s">
        <v>14</v>
      </c>
      <c r="G4929" s="19">
        <v>843.18561</v>
      </c>
      <c r="H4929" s="19">
        <v>641.16076999999996</v>
      </c>
      <c r="I4929" s="19">
        <v>1028.1505999999999</v>
      </c>
      <c r="J4929" s="19">
        <v>1029.9657999999999</v>
      </c>
      <c r="K4929" s="19">
        <v>537.83727999999996</v>
      </c>
      <c r="L4929" s="19">
        <v>570.02319</v>
      </c>
      <c r="M4929" s="19">
        <v>650.77246000000002</v>
      </c>
      <c r="N4929" s="19">
        <v>5301.0956999999999</v>
      </c>
      <c r="O4929" s="17">
        <f t="shared" si="608"/>
        <v>10118.22732</v>
      </c>
      <c r="P4929" s="18">
        <f t="shared" si="609"/>
        <v>7693.9292399999995</v>
      </c>
      <c r="Q4929" s="18">
        <f t="shared" si="610"/>
        <v>12337.807199999999</v>
      </c>
      <c r="R4929" s="18">
        <f t="shared" si="611"/>
        <v>12359.589599999999</v>
      </c>
      <c r="S4929" s="18">
        <f t="shared" si="612"/>
        <v>6454.0473599999996</v>
      </c>
      <c r="T4929" s="18">
        <f t="shared" si="613"/>
        <v>6840.2782800000004</v>
      </c>
      <c r="U4929" s="18">
        <f t="shared" si="614"/>
        <v>7809.2695199999998</v>
      </c>
      <c r="V4929" s="18">
        <f t="shared" si="615"/>
        <v>63613.148399999998</v>
      </c>
      <c r="W4929" s="21">
        <v>61685.546875</v>
      </c>
      <c r="X4929" s="21">
        <v>159</v>
      </c>
      <c r="Y4929" s="21">
        <v>46</v>
      </c>
      <c r="Z4929" s="21">
        <v>93</v>
      </c>
      <c r="AA4929" s="21">
        <v>52</v>
      </c>
    </row>
    <row r="4930" spans="1:27" hidden="1" x14ac:dyDescent="0.35">
      <c r="A4930">
        <v>499</v>
      </c>
      <c r="B4930" t="s">
        <v>215</v>
      </c>
      <c r="C4930">
        <v>1</v>
      </c>
      <c r="D4930" t="s">
        <v>321</v>
      </c>
      <c r="E4930" t="s">
        <v>1565</v>
      </c>
      <c r="F4930" t="s">
        <v>15</v>
      </c>
      <c r="G4930" s="19">
        <v>843.18561</v>
      </c>
      <c r="H4930" s="19">
        <v>812.0163</v>
      </c>
      <c r="I4930" s="19">
        <v>1072.77</v>
      </c>
      <c r="J4930" s="19">
        <v>1239.6850999999999</v>
      </c>
      <c r="K4930" s="19">
        <v>599.74492999999995</v>
      </c>
      <c r="L4930" s="19">
        <v>911.87079000000006</v>
      </c>
      <c r="M4930" s="19">
        <v>624.64715999999999</v>
      </c>
      <c r="N4930" s="19">
        <v>6103.9198999999999</v>
      </c>
      <c r="O4930" s="17">
        <f t="shared" si="608"/>
        <v>10118.22732</v>
      </c>
      <c r="P4930" s="18">
        <f t="shared" si="609"/>
        <v>9744.1955999999991</v>
      </c>
      <c r="Q4930" s="18">
        <f t="shared" si="610"/>
        <v>12873.24</v>
      </c>
      <c r="R4930" s="18">
        <f t="shared" si="611"/>
        <v>14876.2212</v>
      </c>
      <c r="S4930" s="18">
        <f t="shared" si="612"/>
        <v>7196.9391599999999</v>
      </c>
      <c r="T4930" s="18">
        <f t="shared" si="613"/>
        <v>10942.449480000001</v>
      </c>
      <c r="U4930" s="18">
        <f t="shared" si="614"/>
        <v>7495.7659199999998</v>
      </c>
      <c r="V4930" s="18">
        <f t="shared" si="615"/>
        <v>73247.038799999995</v>
      </c>
      <c r="W4930" s="21">
        <v>61685.546875</v>
      </c>
      <c r="X4930" s="21">
        <v>159</v>
      </c>
      <c r="Y4930" s="21">
        <v>46</v>
      </c>
      <c r="Z4930" s="21">
        <v>93</v>
      </c>
      <c r="AA4930" s="21">
        <v>52</v>
      </c>
    </row>
    <row r="4931" spans="1:27" hidden="1" x14ac:dyDescent="0.35">
      <c r="A4931">
        <v>499</v>
      </c>
      <c r="B4931" t="s">
        <v>215</v>
      </c>
      <c r="C4931">
        <v>1</v>
      </c>
      <c r="D4931" t="s">
        <v>321</v>
      </c>
      <c r="E4931" t="s">
        <v>1565</v>
      </c>
      <c r="F4931" t="s">
        <v>110</v>
      </c>
      <c r="G4931" s="19">
        <v>1133.0306</v>
      </c>
      <c r="H4931" s="19">
        <v>991.41021999999998</v>
      </c>
      <c r="I4931" s="19">
        <v>1148.1765</v>
      </c>
      <c r="J4931" s="19">
        <v>1449.4042999999999</v>
      </c>
      <c r="K4931" s="19">
        <v>769.76873999999998</v>
      </c>
      <c r="L4931" s="19">
        <v>1017.0547</v>
      </c>
      <c r="M4931" s="19">
        <v>720.64386000000002</v>
      </c>
      <c r="N4931" s="19">
        <v>7229.4888000000001</v>
      </c>
      <c r="O4931" s="17">
        <f t="shared" ref="O4931:O4994" si="616">G4931*12</f>
        <v>13596.367200000001</v>
      </c>
      <c r="P4931" s="18">
        <f t="shared" ref="P4931:P4994" si="617">H4931*12</f>
        <v>11896.922640000001</v>
      </c>
      <c r="Q4931" s="18">
        <f t="shared" ref="Q4931:Q4994" si="618">I4931*12</f>
        <v>13778.118</v>
      </c>
      <c r="R4931" s="18">
        <f t="shared" ref="R4931:R4994" si="619">J4931*12</f>
        <v>17392.851599999998</v>
      </c>
      <c r="S4931" s="18">
        <f t="shared" ref="S4931:S4994" si="620">K4931*12</f>
        <v>9237.2248799999998</v>
      </c>
      <c r="T4931" s="18">
        <f t="shared" ref="T4931:T4994" si="621">L4931*12</f>
        <v>12204.6564</v>
      </c>
      <c r="U4931" s="18">
        <f t="shared" ref="U4931:U4994" si="622">M4931*12</f>
        <v>8647.7263199999998</v>
      </c>
      <c r="V4931" s="18">
        <f t="shared" ref="V4931:V4994" si="623">N4931*12</f>
        <v>86753.865600000005</v>
      </c>
      <c r="W4931" s="21">
        <v>61685.546875</v>
      </c>
      <c r="X4931" s="21">
        <v>159</v>
      </c>
      <c r="Y4931" s="21">
        <v>46</v>
      </c>
      <c r="Z4931" s="21">
        <v>93</v>
      </c>
      <c r="AA4931" s="21">
        <v>52</v>
      </c>
    </row>
    <row r="4932" spans="1:27" hidden="1" x14ac:dyDescent="0.35">
      <c r="A4932">
        <v>499</v>
      </c>
      <c r="B4932" t="s">
        <v>215</v>
      </c>
      <c r="C4932">
        <v>1</v>
      </c>
      <c r="D4932" t="s">
        <v>321</v>
      </c>
      <c r="E4932" t="s">
        <v>1565</v>
      </c>
      <c r="F4932" t="s">
        <v>111</v>
      </c>
      <c r="G4932" s="19">
        <v>1133.0306</v>
      </c>
      <c r="H4932" s="19">
        <v>1213.2483999999999</v>
      </c>
      <c r="I4932" s="19">
        <v>1158.9392</v>
      </c>
      <c r="J4932" s="19">
        <v>1659.1233999999999</v>
      </c>
      <c r="K4932" s="19">
        <v>850.14940999999999</v>
      </c>
      <c r="L4932" s="19">
        <v>1017.0547</v>
      </c>
      <c r="M4932" s="19">
        <v>674.07097999999996</v>
      </c>
      <c r="N4932" s="19">
        <v>7705.6166999999996</v>
      </c>
      <c r="O4932" s="17">
        <f t="shared" si="616"/>
        <v>13596.367200000001</v>
      </c>
      <c r="P4932" s="18">
        <f t="shared" si="617"/>
        <v>14558.980799999999</v>
      </c>
      <c r="Q4932" s="18">
        <f t="shared" si="618"/>
        <v>13907.270400000001</v>
      </c>
      <c r="R4932" s="18">
        <f t="shared" si="619"/>
        <v>19909.480799999998</v>
      </c>
      <c r="S4932" s="18">
        <f t="shared" si="620"/>
        <v>10201.79292</v>
      </c>
      <c r="T4932" s="18">
        <f t="shared" si="621"/>
        <v>12204.6564</v>
      </c>
      <c r="U4932" s="18">
        <f t="shared" si="622"/>
        <v>8088.8517599999996</v>
      </c>
      <c r="V4932" s="18">
        <f t="shared" si="623"/>
        <v>92467.400399999999</v>
      </c>
      <c r="W4932" s="21">
        <v>61685.546875</v>
      </c>
      <c r="X4932" s="21">
        <v>159</v>
      </c>
      <c r="Y4932" s="21">
        <v>46</v>
      </c>
      <c r="Z4932" s="21">
        <v>93</v>
      </c>
      <c r="AA4932" s="21">
        <v>52</v>
      </c>
    </row>
    <row r="4933" spans="1:27" x14ac:dyDescent="0.35">
      <c r="A4933">
        <v>2358</v>
      </c>
      <c r="B4933" t="s">
        <v>102</v>
      </c>
      <c r="C4933">
        <v>0</v>
      </c>
      <c r="D4933" t="s">
        <v>1566</v>
      </c>
      <c r="E4933" t="s">
        <v>1567</v>
      </c>
      <c r="F4933" t="s">
        <v>10</v>
      </c>
      <c r="G4933" s="19">
        <v>557</v>
      </c>
      <c r="H4933" s="19">
        <v>241.22167999999999</v>
      </c>
      <c r="I4933" s="19">
        <v>903.78345000000002</v>
      </c>
      <c r="J4933" s="19">
        <v>423.89917000000003</v>
      </c>
      <c r="K4933" s="19">
        <v>289.22719999999998</v>
      </c>
      <c r="L4933" s="19">
        <v>0</v>
      </c>
      <c r="M4933" s="19">
        <v>432.18002000000001</v>
      </c>
      <c r="N4933" s="19">
        <v>2847.3114999999998</v>
      </c>
      <c r="O4933" s="17">
        <f t="shared" si="616"/>
        <v>6684</v>
      </c>
      <c r="P4933" s="18">
        <f t="shared" si="617"/>
        <v>2894.6601599999999</v>
      </c>
      <c r="Q4933" s="18">
        <f t="shared" si="618"/>
        <v>10845.401400000001</v>
      </c>
      <c r="R4933" s="18">
        <f t="shared" si="619"/>
        <v>5086.7900399999999</v>
      </c>
      <c r="S4933" s="18">
        <f t="shared" si="620"/>
        <v>3470.7263999999996</v>
      </c>
      <c r="T4933" s="18">
        <f t="shared" si="621"/>
        <v>0</v>
      </c>
      <c r="U4933" s="18">
        <f t="shared" si="622"/>
        <v>5186.1602400000002</v>
      </c>
      <c r="V4933" s="18">
        <f t="shared" si="623"/>
        <v>34167.737999999998</v>
      </c>
      <c r="W4933" s="21">
        <v>51074.328125</v>
      </c>
      <c r="X4933" s="21">
        <v>46</v>
      </c>
      <c r="Y4933" s="21">
        <v>33</v>
      </c>
      <c r="Z4933" s="21">
        <v>12</v>
      </c>
      <c r="AA4933" s="21">
        <v>35</v>
      </c>
    </row>
    <row r="4934" spans="1:27" hidden="1" x14ac:dyDescent="0.35">
      <c r="A4934">
        <v>500</v>
      </c>
      <c r="B4934" t="s">
        <v>215</v>
      </c>
      <c r="C4934">
        <v>1</v>
      </c>
      <c r="D4934" t="s">
        <v>519</v>
      </c>
      <c r="E4934" t="s">
        <v>562</v>
      </c>
      <c r="F4934" t="s">
        <v>11</v>
      </c>
      <c r="G4934" s="19">
        <v>1028.7874999999999</v>
      </c>
      <c r="H4934" s="19">
        <v>373.34093999999999</v>
      </c>
      <c r="I4934" s="19">
        <v>1047.5501999999999</v>
      </c>
      <c r="J4934" s="19">
        <v>645.28931</v>
      </c>
      <c r="K4934" s="19">
        <v>508.04642000000001</v>
      </c>
      <c r="L4934" s="19">
        <v>609.04778999999996</v>
      </c>
      <c r="M4934" s="19">
        <v>631.96258999999998</v>
      </c>
      <c r="N4934" s="19">
        <v>4844.0249000000003</v>
      </c>
      <c r="O4934" s="17">
        <f t="shared" si="616"/>
        <v>12345.449999999999</v>
      </c>
      <c r="P4934" s="18">
        <f t="shared" si="617"/>
        <v>4480.0912799999996</v>
      </c>
      <c r="Q4934" s="18">
        <f t="shared" si="618"/>
        <v>12570.6024</v>
      </c>
      <c r="R4934" s="18">
        <f t="shared" si="619"/>
        <v>7743.4717199999996</v>
      </c>
      <c r="S4934" s="18">
        <f t="shared" si="620"/>
        <v>6096.5570399999997</v>
      </c>
      <c r="T4934" s="18">
        <f t="shared" si="621"/>
        <v>7308.5734799999991</v>
      </c>
      <c r="U4934" s="18">
        <f t="shared" si="622"/>
        <v>7583.5510799999993</v>
      </c>
      <c r="V4934" s="18">
        <f t="shared" si="623"/>
        <v>58128.298800000004</v>
      </c>
      <c r="W4934" s="21">
        <v>64460.03125</v>
      </c>
      <c r="X4934" s="21">
        <v>159</v>
      </c>
      <c r="Y4934" s="21">
        <v>20</v>
      </c>
      <c r="Z4934" s="21">
        <v>74</v>
      </c>
      <c r="AA4934" s="21">
        <v>43</v>
      </c>
    </row>
    <row r="4935" spans="1:27" hidden="1" x14ac:dyDescent="0.35">
      <c r="A4935">
        <v>500</v>
      </c>
      <c r="B4935" t="s">
        <v>215</v>
      </c>
      <c r="C4935">
        <v>1</v>
      </c>
      <c r="D4935" t="s">
        <v>519</v>
      </c>
      <c r="E4935" t="s">
        <v>562</v>
      </c>
      <c r="F4935" t="s">
        <v>12</v>
      </c>
      <c r="G4935" s="19">
        <v>1028.7874999999999</v>
      </c>
      <c r="H4935" s="19">
        <v>547.00689999999997</v>
      </c>
      <c r="I4935" s="19">
        <v>1113.2520999999999</v>
      </c>
      <c r="J4935" s="19">
        <v>863.45525999999995</v>
      </c>
      <c r="K4935" s="19">
        <v>570.97247000000004</v>
      </c>
      <c r="L4935" s="19">
        <v>974.29864999999995</v>
      </c>
      <c r="M4935" s="19">
        <v>643.17578000000003</v>
      </c>
      <c r="N4935" s="19">
        <v>5740.9486999999999</v>
      </c>
      <c r="O4935" s="17">
        <f t="shared" si="616"/>
        <v>12345.449999999999</v>
      </c>
      <c r="P4935" s="18">
        <f t="shared" si="617"/>
        <v>6564.0828000000001</v>
      </c>
      <c r="Q4935" s="18">
        <f t="shared" si="618"/>
        <v>13359.0252</v>
      </c>
      <c r="R4935" s="18">
        <f t="shared" si="619"/>
        <v>10361.46312</v>
      </c>
      <c r="S4935" s="18">
        <f t="shared" si="620"/>
        <v>6851.6696400000001</v>
      </c>
      <c r="T4935" s="18">
        <f t="shared" si="621"/>
        <v>11691.5838</v>
      </c>
      <c r="U4935" s="18">
        <f t="shared" si="622"/>
        <v>7718.1093600000004</v>
      </c>
      <c r="V4935" s="18">
        <f t="shared" si="623"/>
        <v>68891.384399999995</v>
      </c>
      <c r="W4935" s="21">
        <v>64460.03125</v>
      </c>
      <c r="X4935" s="21">
        <v>159</v>
      </c>
      <c r="Y4935" s="21">
        <v>20</v>
      </c>
      <c r="Z4935" s="21">
        <v>74</v>
      </c>
      <c r="AA4935" s="21">
        <v>43</v>
      </c>
    </row>
    <row r="4936" spans="1:27" hidden="1" x14ac:dyDescent="0.35">
      <c r="A4936">
        <v>500</v>
      </c>
      <c r="B4936" t="s">
        <v>215</v>
      </c>
      <c r="C4936">
        <v>1</v>
      </c>
      <c r="D4936" t="s">
        <v>519</v>
      </c>
      <c r="E4936" t="s">
        <v>562</v>
      </c>
      <c r="F4936" t="s">
        <v>108</v>
      </c>
      <c r="G4936" s="19">
        <v>1294.4491</v>
      </c>
      <c r="H4936" s="19">
        <v>729.73126000000002</v>
      </c>
      <c r="I4936" s="19">
        <v>1158.6765</v>
      </c>
      <c r="J4936" s="19">
        <v>1081.6212</v>
      </c>
      <c r="K4936" s="19">
        <v>733.44037000000003</v>
      </c>
      <c r="L4936" s="19">
        <v>1086.6836000000001</v>
      </c>
      <c r="M4936" s="19">
        <v>805.66405999999995</v>
      </c>
      <c r="N4936" s="19">
        <v>6890.2660999999998</v>
      </c>
      <c r="O4936" s="17">
        <f t="shared" si="616"/>
        <v>15533.389200000001</v>
      </c>
      <c r="P4936" s="18">
        <f t="shared" si="617"/>
        <v>8756.7751200000002</v>
      </c>
      <c r="Q4936" s="18">
        <f t="shared" si="618"/>
        <v>13904.118</v>
      </c>
      <c r="R4936" s="18">
        <f t="shared" si="619"/>
        <v>12979.454400000001</v>
      </c>
      <c r="S4936" s="18">
        <f t="shared" si="620"/>
        <v>8801.2844399999994</v>
      </c>
      <c r="T4936" s="18">
        <f t="shared" si="621"/>
        <v>13040.2032</v>
      </c>
      <c r="U4936" s="18">
        <f t="shared" si="622"/>
        <v>9667.9687199999989</v>
      </c>
      <c r="V4936" s="18">
        <f t="shared" si="623"/>
        <v>82683.193199999994</v>
      </c>
      <c r="W4936" s="21">
        <v>64460.03125</v>
      </c>
      <c r="X4936" s="21">
        <v>159</v>
      </c>
      <c r="Y4936" s="21">
        <v>20</v>
      </c>
      <c r="Z4936" s="21">
        <v>74</v>
      </c>
      <c r="AA4936" s="21">
        <v>43</v>
      </c>
    </row>
    <row r="4937" spans="1:27" hidden="1" x14ac:dyDescent="0.35">
      <c r="A4937">
        <v>500</v>
      </c>
      <c r="B4937" t="s">
        <v>215</v>
      </c>
      <c r="C4937">
        <v>1</v>
      </c>
      <c r="D4937" t="s">
        <v>519</v>
      </c>
      <c r="E4937" t="s">
        <v>562</v>
      </c>
      <c r="F4937" t="s">
        <v>109</v>
      </c>
      <c r="G4937" s="19">
        <v>1294.4491</v>
      </c>
      <c r="H4937" s="19">
        <v>893.24048000000005</v>
      </c>
      <c r="I4937" s="19">
        <v>1182.8263999999999</v>
      </c>
      <c r="J4937" s="19">
        <v>1299.7872</v>
      </c>
      <c r="K4937" s="19">
        <v>792.68615999999997</v>
      </c>
      <c r="L4937" s="19">
        <v>1086.6836000000001</v>
      </c>
      <c r="M4937" s="19">
        <v>791.25518999999997</v>
      </c>
      <c r="N4937" s="19">
        <v>7340.9282000000003</v>
      </c>
      <c r="O4937" s="17">
        <f t="shared" si="616"/>
        <v>15533.389200000001</v>
      </c>
      <c r="P4937" s="18">
        <f t="shared" si="617"/>
        <v>10718.885760000001</v>
      </c>
      <c r="Q4937" s="18">
        <f t="shared" si="618"/>
        <v>14193.916799999999</v>
      </c>
      <c r="R4937" s="18">
        <f t="shared" si="619"/>
        <v>15597.446400000001</v>
      </c>
      <c r="S4937" s="18">
        <f t="shared" si="620"/>
        <v>9512.2339199999988</v>
      </c>
      <c r="T4937" s="18">
        <f t="shared" si="621"/>
        <v>13040.2032</v>
      </c>
      <c r="U4937" s="18">
        <f t="shared" si="622"/>
        <v>9495.0622800000001</v>
      </c>
      <c r="V4937" s="18">
        <f t="shared" si="623"/>
        <v>88091.138399999996</v>
      </c>
      <c r="W4937" s="21">
        <v>64460.03125</v>
      </c>
      <c r="X4937" s="21">
        <v>159</v>
      </c>
      <c r="Y4937" s="21">
        <v>20</v>
      </c>
      <c r="Z4937" s="21">
        <v>74</v>
      </c>
      <c r="AA4937" s="21">
        <v>43</v>
      </c>
    </row>
    <row r="4938" spans="1:27" hidden="1" x14ac:dyDescent="0.35">
      <c r="A4938">
        <v>500</v>
      </c>
      <c r="B4938" t="s">
        <v>215</v>
      </c>
      <c r="C4938">
        <v>1</v>
      </c>
      <c r="D4938" t="s">
        <v>519</v>
      </c>
      <c r="E4938" t="s">
        <v>562</v>
      </c>
      <c r="F4938" t="s">
        <v>13</v>
      </c>
      <c r="G4938" s="19">
        <v>902.90215999999998</v>
      </c>
      <c r="H4938" s="19">
        <v>464.43099999999998</v>
      </c>
      <c r="I4938" s="19">
        <v>1169.3846000000001</v>
      </c>
      <c r="J4938" s="19">
        <v>854.24663999999996</v>
      </c>
      <c r="K4938" s="19">
        <v>495.43871999999999</v>
      </c>
      <c r="L4938" s="19">
        <v>0</v>
      </c>
      <c r="M4938" s="19">
        <v>685.07647999999995</v>
      </c>
      <c r="N4938" s="19">
        <v>4571.4795000000004</v>
      </c>
      <c r="O4938" s="17">
        <f t="shared" si="616"/>
        <v>10834.825919999999</v>
      </c>
      <c r="P4938" s="18">
        <f t="shared" si="617"/>
        <v>5573.1719999999996</v>
      </c>
      <c r="Q4938" s="18">
        <f t="shared" si="618"/>
        <v>14032.6152</v>
      </c>
      <c r="R4938" s="18">
        <f t="shared" si="619"/>
        <v>10250.95968</v>
      </c>
      <c r="S4938" s="18">
        <f t="shared" si="620"/>
        <v>5945.2646399999994</v>
      </c>
      <c r="T4938" s="18">
        <f t="shared" si="621"/>
        <v>0</v>
      </c>
      <c r="U4938" s="18">
        <f t="shared" si="622"/>
        <v>8220.9177600000003</v>
      </c>
      <c r="V4938" s="18">
        <f t="shared" si="623"/>
        <v>54857.754000000001</v>
      </c>
      <c r="W4938" s="21">
        <v>64460.03125</v>
      </c>
      <c r="X4938" s="21">
        <v>159</v>
      </c>
      <c r="Y4938" s="21">
        <v>20</v>
      </c>
      <c r="Z4938" s="21">
        <v>74</v>
      </c>
      <c r="AA4938" s="21">
        <v>43</v>
      </c>
    </row>
    <row r="4939" spans="1:27" hidden="1" x14ac:dyDescent="0.35">
      <c r="A4939">
        <v>500</v>
      </c>
      <c r="B4939" t="s">
        <v>215</v>
      </c>
      <c r="C4939">
        <v>1</v>
      </c>
      <c r="D4939" t="s">
        <v>519</v>
      </c>
      <c r="E4939" t="s">
        <v>562</v>
      </c>
      <c r="F4939" t="s">
        <v>14</v>
      </c>
      <c r="G4939" s="19">
        <v>1028.7874999999999</v>
      </c>
      <c r="H4939" s="19">
        <v>578.03119000000004</v>
      </c>
      <c r="I4939" s="19">
        <v>1231.3701000000001</v>
      </c>
      <c r="J4939" s="19">
        <v>1072.4126000000001</v>
      </c>
      <c r="K4939" s="19">
        <v>582.21375</v>
      </c>
      <c r="L4939" s="19">
        <v>609.04778999999996</v>
      </c>
      <c r="M4939" s="19">
        <v>773.07647999999995</v>
      </c>
      <c r="N4939" s="19">
        <v>5874.9395000000004</v>
      </c>
      <c r="O4939" s="17">
        <f t="shared" si="616"/>
        <v>12345.449999999999</v>
      </c>
      <c r="P4939" s="18">
        <f t="shared" si="617"/>
        <v>6936.37428</v>
      </c>
      <c r="Q4939" s="18">
        <f t="shared" si="618"/>
        <v>14776.441200000001</v>
      </c>
      <c r="R4939" s="18">
        <f t="shared" si="619"/>
        <v>12868.951200000001</v>
      </c>
      <c r="S4939" s="18">
        <f t="shared" si="620"/>
        <v>6986.5650000000005</v>
      </c>
      <c r="T4939" s="18">
        <f t="shared" si="621"/>
        <v>7308.5734799999991</v>
      </c>
      <c r="U4939" s="18">
        <f t="shared" si="622"/>
        <v>9276.9177600000003</v>
      </c>
      <c r="V4939" s="18">
        <f t="shared" si="623"/>
        <v>70499.274000000005</v>
      </c>
      <c r="W4939" s="21">
        <v>64460.03125</v>
      </c>
      <c r="X4939" s="21">
        <v>159</v>
      </c>
      <c r="Y4939" s="21">
        <v>20</v>
      </c>
      <c r="Z4939" s="21">
        <v>74</v>
      </c>
      <c r="AA4939" s="21">
        <v>43</v>
      </c>
    </row>
    <row r="4940" spans="1:27" hidden="1" x14ac:dyDescent="0.35">
      <c r="A4940">
        <v>500</v>
      </c>
      <c r="B4940" t="s">
        <v>215</v>
      </c>
      <c r="C4940">
        <v>1</v>
      </c>
      <c r="D4940" t="s">
        <v>519</v>
      </c>
      <c r="E4940" t="s">
        <v>562</v>
      </c>
      <c r="F4940" t="s">
        <v>15</v>
      </c>
      <c r="G4940" s="19">
        <v>1028.7874999999999</v>
      </c>
      <c r="H4940" s="19">
        <v>732.06395999999995</v>
      </c>
      <c r="I4940" s="19">
        <v>1274.0826</v>
      </c>
      <c r="J4940" s="19">
        <v>1290.5786000000001</v>
      </c>
      <c r="K4940" s="19">
        <v>638.02593999999999</v>
      </c>
      <c r="L4940" s="19">
        <v>974.29864999999995</v>
      </c>
      <c r="M4940" s="19">
        <v>752.21807999999999</v>
      </c>
      <c r="N4940" s="19">
        <v>6690.0551999999998</v>
      </c>
      <c r="O4940" s="17">
        <f t="shared" si="616"/>
        <v>12345.449999999999</v>
      </c>
      <c r="P4940" s="18">
        <f t="shared" si="617"/>
        <v>8784.7675199999994</v>
      </c>
      <c r="Q4940" s="18">
        <f t="shared" si="618"/>
        <v>15288.9912</v>
      </c>
      <c r="R4940" s="18">
        <f t="shared" si="619"/>
        <v>15486.943200000002</v>
      </c>
      <c r="S4940" s="18">
        <f t="shared" si="620"/>
        <v>7656.3112799999999</v>
      </c>
      <c r="T4940" s="18">
        <f t="shared" si="621"/>
        <v>11691.5838</v>
      </c>
      <c r="U4940" s="18">
        <f t="shared" si="622"/>
        <v>9026.6169599999994</v>
      </c>
      <c r="V4940" s="18">
        <f t="shared" si="623"/>
        <v>80280.662400000001</v>
      </c>
      <c r="W4940" s="21">
        <v>64460.03125</v>
      </c>
      <c r="X4940" s="21">
        <v>159</v>
      </c>
      <c r="Y4940" s="21">
        <v>20</v>
      </c>
      <c r="Z4940" s="21">
        <v>74</v>
      </c>
      <c r="AA4940" s="21">
        <v>43</v>
      </c>
    </row>
    <row r="4941" spans="1:27" hidden="1" x14ac:dyDescent="0.35">
      <c r="A4941">
        <v>500</v>
      </c>
      <c r="B4941" t="s">
        <v>215</v>
      </c>
      <c r="C4941">
        <v>1</v>
      </c>
      <c r="D4941" t="s">
        <v>519</v>
      </c>
      <c r="E4941" t="s">
        <v>562</v>
      </c>
      <c r="F4941" t="s">
        <v>110</v>
      </c>
      <c r="G4941" s="19">
        <v>1294.4491</v>
      </c>
      <c r="H4941" s="19">
        <v>893.79443000000003</v>
      </c>
      <c r="I4941" s="19">
        <v>1296.4072000000001</v>
      </c>
      <c r="J4941" s="19">
        <v>1508.7446</v>
      </c>
      <c r="K4941" s="19">
        <v>792.88696000000004</v>
      </c>
      <c r="L4941" s="19">
        <v>1086.6836000000001</v>
      </c>
      <c r="M4941" s="19">
        <v>822.53252999999995</v>
      </c>
      <c r="N4941" s="19">
        <v>7695.4984999999997</v>
      </c>
      <c r="O4941" s="17">
        <f t="shared" si="616"/>
        <v>15533.389200000001</v>
      </c>
      <c r="P4941" s="18">
        <f t="shared" si="617"/>
        <v>10725.533160000001</v>
      </c>
      <c r="Q4941" s="18">
        <f t="shared" si="618"/>
        <v>15556.886400000001</v>
      </c>
      <c r="R4941" s="18">
        <f t="shared" si="619"/>
        <v>18104.9352</v>
      </c>
      <c r="S4941" s="18">
        <f t="shared" si="620"/>
        <v>9514.6435200000014</v>
      </c>
      <c r="T4941" s="18">
        <f t="shared" si="621"/>
        <v>13040.2032</v>
      </c>
      <c r="U4941" s="18">
        <f t="shared" si="622"/>
        <v>9870.3903599999994</v>
      </c>
      <c r="V4941" s="18">
        <f t="shared" si="623"/>
        <v>92345.981999999989</v>
      </c>
      <c r="W4941" s="21">
        <v>64460.03125</v>
      </c>
      <c r="X4941" s="21">
        <v>159</v>
      </c>
      <c r="Y4941" s="21">
        <v>20</v>
      </c>
      <c r="Z4941" s="21">
        <v>74</v>
      </c>
      <c r="AA4941" s="21">
        <v>43</v>
      </c>
    </row>
    <row r="4942" spans="1:27" hidden="1" x14ac:dyDescent="0.35">
      <c r="A4942">
        <v>500</v>
      </c>
      <c r="B4942" t="s">
        <v>215</v>
      </c>
      <c r="C4942">
        <v>1</v>
      </c>
      <c r="D4942" t="s">
        <v>519</v>
      </c>
      <c r="E4942" t="s">
        <v>562</v>
      </c>
      <c r="F4942" t="s">
        <v>111</v>
      </c>
      <c r="G4942" s="19">
        <v>1294.4491</v>
      </c>
      <c r="H4942" s="19">
        <v>1093.7901999999999</v>
      </c>
      <c r="I4942" s="19">
        <v>1301.9237000000001</v>
      </c>
      <c r="J4942" s="19">
        <v>1726.9105</v>
      </c>
      <c r="K4942" s="19">
        <v>865.35326999999995</v>
      </c>
      <c r="L4942" s="19">
        <v>1086.6836000000001</v>
      </c>
      <c r="M4942" s="19">
        <v>790.64386000000002</v>
      </c>
      <c r="N4942" s="19">
        <v>8159.7543999999998</v>
      </c>
      <c r="O4942" s="17">
        <f t="shared" si="616"/>
        <v>15533.389200000001</v>
      </c>
      <c r="P4942" s="18">
        <f t="shared" si="617"/>
        <v>13125.482399999999</v>
      </c>
      <c r="Q4942" s="18">
        <f t="shared" si="618"/>
        <v>15623.0844</v>
      </c>
      <c r="R4942" s="18">
        <f t="shared" si="619"/>
        <v>20722.925999999999</v>
      </c>
      <c r="S4942" s="18">
        <f t="shared" si="620"/>
        <v>10384.239239999999</v>
      </c>
      <c r="T4942" s="18">
        <f t="shared" si="621"/>
        <v>13040.2032</v>
      </c>
      <c r="U4942" s="18">
        <f t="shared" si="622"/>
        <v>9487.7263199999998</v>
      </c>
      <c r="V4942" s="18">
        <f t="shared" si="623"/>
        <v>97917.052800000005</v>
      </c>
      <c r="W4942" s="21">
        <v>64460.03125</v>
      </c>
      <c r="X4942" s="21">
        <v>159</v>
      </c>
      <c r="Y4942" s="21">
        <v>20</v>
      </c>
      <c r="Z4942" s="21">
        <v>74</v>
      </c>
      <c r="AA4942" s="21">
        <v>43</v>
      </c>
    </row>
    <row r="4943" spans="1:27" x14ac:dyDescent="0.35">
      <c r="A4943">
        <v>254</v>
      </c>
      <c r="B4943" t="s">
        <v>206</v>
      </c>
      <c r="C4943">
        <v>0</v>
      </c>
      <c r="D4943" t="s">
        <v>942</v>
      </c>
      <c r="E4943" t="s">
        <v>943</v>
      </c>
      <c r="F4943" t="s">
        <v>10</v>
      </c>
      <c r="G4943" s="19">
        <v>553</v>
      </c>
      <c r="H4943" s="19">
        <v>258.51355000000001</v>
      </c>
      <c r="I4943" s="19">
        <v>1142.3501000000001</v>
      </c>
      <c r="J4943" s="19">
        <v>362.77334999999999</v>
      </c>
      <c r="K4943" s="19">
        <v>294.04336999999998</v>
      </c>
      <c r="L4943" s="19">
        <v>0</v>
      </c>
      <c r="M4943" s="19">
        <v>477.98340000000002</v>
      </c>
      <c r="N4943" s="19">
        <v>3088.6637999999998</v>
      </c>
      <c r="O4943" s="17">
        <f t="shared" si="616"/>
        <v>6636</v>
      </c>
      <c r="P4943" s="18">
        <f t="shared" si="617"/>
        <v>3102.1626000000001</v>
      </c>
      <c r="Q4943" s="18">
        <f t="shared" si="618"/>
        <v>13708.201200000001</v>
      </c>
      <c r="R4943" s="18">
        <f t="shared" si="619"/>
        <v>4353.2802000000001</v>
      </c>
      <c r="S4943" s="18">
        <f t="shared" si="620"/>
        <v>3528.5204399999998</v>
      </c>
      <c r="T4943" s="18">
        <f t="shared" si="621"/>
        <v>0</v>
      </c>
      <c r="U4943" s="18">
        <f t="shared" si="622"/>
        <v>5735.8008</v>
      </c>
      <c r="V4943" s="18">
        <f t="shared" si="623"/>
        <v>37063.965599999996</v>
      </c>
      <c r="W4943" s="21">
        <v>83320.7734375</v>
      </c>
      <c r="X4943" s="21">
        <v>64</v>
      </c>
      <c r="Y4943" s="21">
        <v>61</v>
      </c>
      <c r="Z4943" s="21">
        <v>61</v>
      </c>
      <c r="AA4943" s="21">
        <v>23</v>
      </c>
    </row>
    <row r="4944" spans="1:27" hidden="1" x14ac:dyDescent="0.35">
      <c r="A4944">
        <v>501</v>
      </c>
      <c r="B4944" t="s">
        <v>215</v>
      </c>
      <c r="C4944">
        <v>1</v>
      </c>
      <c r="D4944" t="s">
        <v>508</v>
      </c>
      <c r="E4944" t="s">
        <v>511</v>
      </c>
      <c r="F4944" t="s">
        <v>11</v>
      </c>
      <c r="G4944" s="19">
        <v>961.98455999999999</v>
      </c>
      <c r="H4944" s="19">
        <v>444.69619999999998</v>
      </c>
      <c r="I4944" s="19">
        <v>1025.1901</v>
      </c>
      <c r="J4944" s="19">
        <v>591.40197999999998</v>
      </c>
      <c r="K4944" s="19">
        <v>509.69592</v>
      </c>
      <c r="L4944" s="19">
        <v>598.47631999999999</v>
      </c>
      <c r="M4944" s="19">
        <v>610.19110000000001</v>
      </c>
      <c r="N4944" s="19">
        <v>4741.6361999999999</v>
      </c>
      <c r="O4944" s="17">
        <f t="shared" si="616"/>
        <v>11543.81472</v>
      </c>
      <c r="P4944" s="18">
        <f t="shared" si="617"/>
        <v>5336.3544000000002</v>
      </c>
      <c r="Q4944" s="18">
        <f t="shared" si="618"/>
        <v>12302.281200000001</v>
      </c>
      <c r="R4944" s="18">
        <f t="shared" si="619"/>
        <v>7096.8237599999993</v>
      </c>
      <c r="S4944" s="18">
        <f t="shared" si="620"/>
        <v>6116.3510399999996</v>
      </c>
      <c r="T4944" s="18">
        <f t="shared" si="621"/>
        <v>7181.7158399999998</v>
      </c>
      <c r="U4944" s="18">
        <f t="shared" si="622"/>
        <v>7322.2932000000001</v>
      </c>
      <c r="V4944" s="18">
        <f t="shared" si="623"/>
        <v>56899.634399999995</v>
      </c>
      <c r="W4944" s="21">
        <v>108720.34375</v>
      </c>
      <c r="X4944" s="21">
        <v>159</v>
      </c>
      <c r="Y4944" s="21">
        <v>21</v>
      </c>
      <c r="Z4944" s="21">
        <v>159</v>
      </c>
      <c r="AA4944" s="21">
        <v>3</v>
      </c>
    </row>
    <row r="4945" spans="1:27" hidden="1" x14ac:dyDescent="0.35">
      <c r="A4945">
        <v>501</v>
      </c>
      <c r="B4945" t="s">
        <v>215</v>
      </c>
      <c r="C4945">
        <v>1</v>
      </c>
      <c r="D4945" t="s">
        <v>508</v>
      </c>
      <c r="E4945" t="s">
        <v>511</v>
      </c>
      <c r="F4945" t="s">
        <v>12</v>
      </c>
      <c r="G4945" s="19">
        <v>961.98455999999999</v>
      </c>
      <c r="H4945" s="19">
        <v>651.55426</v>
      </c>
      <c r="I4945" s="19">
        <v>1094.9117000000001</v>
      </c>
      <c r="J4945" s="19">
        <v>791.68060000000003</v>
      </c>
      <c r="K4945" s="19">
        <v>584.64873999999998</v>
      </c>
      <c r="L4945" s="19">
        <v>957.38744999999994</v>
      </c>
      <c r="M4945" s="19">
        <v>623.48828000000003</v>
      </c>
      <c r="N4945" s="19">
        <v>5665.6558000000005</v>
      </c>
      <c r="O4945" s="17">
        <f t="shared" si="616"/>
        <v>11543.81472</v>
      </c>
      <c r="P4945" s="18">
        <f t="shared" si="617"/>
        <v>7818.6511200000004</v>
      </c>
      <c r="Q4945" s="18">
        <f t="shared" si="618"/>
        <v>13138.940400000001</v>
      </c>
      <c r="R4945" s="18">
        <f t="shared" si="619"/>
        <v>9500.1671999999999</v>
      </c>
      <c r="S4945" s="18">
        <f t="shared" si="620"/>
        <v>7015.7848799999992</v>
      </c>
      <c r="T4945" s="18">
        <f t="shared" si="621"/>
        <v>11488.649399999998</v>
      </c>
      <c r="U4945" s="18">
        <f t="shared" si="622"/>
        <v>7481.8593600000004</v>
      </c>
      <c r="V4945" s="18">
        <f t="shared" si="623"/>
        <v>67987.869600000005</v>
      </c>
      <c r="W4945" s="21">
        <v>108720.34375</v>
      </c>
      <c r="X4945" s="21">
        <v>159</v>
      </c>
      <c r="Y4945" s="21">
        <v>21</v>
      </c>
      <c r="Z4945" s="21">
        <v>159</v>
      </c>
      <c r="AA4945" s="21">
        <v>3</v>
      </c>
    </row>
    <row r="4946" spans="1:27" hidden="1" x14ac:dyDescent="0.35">
      <c r="A4946">
        <v>501</v>
      </c>
      <c r="B4946" t="s">
        <v>215</v>
      </c>
      <c r="C4946">
        <v>1</v>
      </c>
      <c r="D4946" t="s">
        <v>508</v>
      </c>
      <c r="E4946" t="s">
        <v>511</v>
      </c>
      <c r="F4946" t="s">
        <v>108</v>
      </c>
      <c r="G4946" s="19">
        <v>1303.1054999999999</v>
      </c>
      <c r="H4946" s="19">
        <v>869.20209</v>
      </c>
      <c r="I4946" s="19">
        <v>1194.0050000000001</v>
      </c>
      <c r="J4946" s="19">
        <v>991.95934999999997</v>
      </c>
      <c r="K4946" s="19">
        <v>787.11273000000006</v>
      </c>
      <c r="L4946" s="19">
        <v>1067.8217</v>
      </c>
      <c r="M4946" s="19">
        <v>861.18817000000001</v>
      </c>
      <c r="N4946" s="19">
        <v>7074.3945000000003</v>
      </c>
      <c r="O4946" s="17">
        <f t="shared" si="616"/>
        <v>15637.266</v>
      </c>
      <c r="P4946" s="18">
        <f t="shared" si="617"/>
        <v>10430.425080000001</v>
      </c>
      <c r="Q4946" s="18">
        <f t="shared" si="618"/>
        <v>14328.060000000001</v>
      </c>
      <c r="R4946" s="18">
        <f t="shared" si="619"/>
        <v>11903.512199999999</v>
      </c>
      <c r="S4946" s="18">
        <f t="shared" si="620"/>
        <v>9445.3527600000016</v>
      </c>
      <c r="T4946" s="18">
        <f t="shared" si="621"/>
        <v>12813.8604</v>
      </c>
      <c r="U4946" s="18">
        <f t="shared" si="622"/>
        <v>10334.258040000001</v>
      </c>
      <c r="V4946" s="18">
        <f t="shared" si="623"/>
        <v>84892.733999999997</v>
      </c>
      <c r="W4946" s="21">
        <v>108720.34375</v>
      </c>
      <c r="X4946" s="21">
        <v>159</v>
      </c>
      <c r="Y4946" s="21">
        <v>21</v>
      </c>
      <c r="Z4946" s="21">
        <v>159</v>
      </c>
      <c r="AA4946" s="21">
        <v>3</v>
      </c>
    </row>
    <row r="4947" spans="1:27" hidden="1" x14ac:dyDescent="0.35">
      <c r="A4947">
        <v>501</v>
      </c>
      <c r="B4947" t="s">
        <v>215</v>
      </c>
      <c r="C4947">
        <v>1</v>
      </c>
      <c r="D4947" t="s">
        <v>508</v>
      </c>
      <c r="E4947" t="s">
        <v>511</v>
      </c>
      <c r="F4947" t="s">
        <v>109</v>
      </c>
      <c r="G4947" s="19">
        <v>1303.1054999999999</v>
      </c>
      <c r="H4947" s="19">
        <v>1063.9621999999999</v>
      </c>
      <c r="I4947" s="19">
        <v>1224.0487000000001</v>
      </c>
      <c r="J4947" s="19">
        <v>1192.2380000000001</v>
      </c>
      <c r="K4947" s="19">
        <v>857.68195000000003</v>
      </c>
      <c r="L4947" s="19">
        <v>1067.8217</v>
      </c>
      <c r="M4947" s="19">
        <v>860.90557999999999</v>
      </c>
      <c r="N4947" s="19">
        <v>7569.7637000000004</v>
      </c>
      <c r="O4947" s="17">
        <f t="shared" si="616"/>
        <v>15637.266</v>
      </c>
      <c r="P4947" s="18">
        <f t="shared" si="617"/>
        <v>12767.546399999999</v>
      </c>
      <c r="Q4947" s="18">
        <f t="shared" si="618"/>
        <v>14688.5844</v>
      </c>
      <c r="R4947" s="18">
        <f t="shared" si="619"/>
        <v>14306.856</v>
      </c>
      <c r="S4947" s="18">
        <f t="shared" si="620"/>
        <v>10292.1834</v>
      </c>
      <c r="T4947" s="18">
        <f t="shared" si="621"/>
        <v>12813.8604</v>
      </c>
      <c r="U4947" s="18">
        <f t="shared" si="622"/>
        <v>10330.866959999999</v>
      </c>
      <c r="V4947" s="18">
        <f t="shared" si="623"/>
        <v>90837.164400000009</v>
      </c>
      <c r="W4947" s="21">
        <v>108720.34375</v>
      </c>
      <c r="X4947" s="21">
        <v>159</v>
      </c>
      <c r="Y4947" s="21">
        <v>21</v>
      </c>
      <c r="Z4947" s="21">
        <v>159</v>
      </c>
      <c r="AA4947" s="21">
        <v>3</v>
      </c>
    </row>
    <row r="4948" spans="1:27" hidden="1" x14ac:dyDescent="0.35">
      <c r="A4948">
        <v>501</v>
      </c>
      <c r="B4948" t="s">
        <v>215</v>
      </c>
      <c r="C4948">
        <v>1</v>
      </c>
      <c r="D4948" t="s">
        <v>508</v>
      </c>
      <c r="E4948" t="s">
        <v>511</v>
      </c>
      <c r="F4948" t="s">
        <v>13</v>
      </c>
      <c r="G4948" s="19">
        <v>825.06408999999996</v>
      </c>
      <c r="H4948" s="19">
        <v>553.19597999999996</v>
      </c>
      <c r="I4948" s="19">
        <v>1128.1383000000001</v>
      </c>
      <c r="J4948" s="19">
        <v>782.24663999999996</v>
      </c>
      <c r="K4948" s="19">
        <v>499.39794999999998</v>
      </c>
      <c r="L4948" s="19">
        <v>0</v>
      </c>
      <c r="M4948" s="19">
        <v>659.14093000000003</v>
      </c>
      <c r="N4948" s="19">
        <v>4447.1841000000004</v>
      </c>
      <c r="O4948" s="17">
        <f t="shared" si="616"/>
        <v>9900.76908</v>
      </c>
      <c r="P4948" s="18">
        <f t="shared" si="617"/>
        <v>6638.3517599999996</v>
      </c>
      <c r="Q4948" s="18">
        <f t="shared" si="618"/>
        <v>13537.659600000001</v>
      </c>
      <c r="R4948" s="18">
        <f t="shared" si="619"/>
        <v>9386.9596799999999</v>
      </c>
      <c r="S4948" s="18">
        <f t="shared" si="620"/>
        <v>5992.7753999999995</v>
      </c>
      <c r="T4948" s="18">
        <f t="shared" si="621"/>
        <v>0</v>
      </c>
      <c r="U4948" s="18">
        <f t="shared" si="622"/>
        <v>7909.6911600000003</v>
      </c>
      <c r="V4948" s="18">
        <f t="shared" si="623"/>
        <v>53366.209200000005</v>
      </c>
      <c r="W4948" s="21">
        <v>108720.34375</v>
      </c>
      <c r="X4948" s="21">
        <v>159</v>
      </c>
      <c r="Y4948" s="21">
        <v>21</v>
      </c>
      <c r="Z4948" s="21">
        <v>159</v>
      </c>
      <c r="AA4948" s="21">
        <v>3</v>
      </c>
    </row>
    <row r="4949" spans="1:27" hidden="1" x14ac:dyDescent="0.35">
      <c r="A4949">
        <v>501</v>
      </c>
      <c r="B4949" t="s">
        <v>215</v>
      </c>
      <c r="C4949">
        <v>1</v>
      </c>
      <c r="D4949" t="s">
        <v>508</v>
      </c>
      <c r="E4949" t="s">
        <v>511</v>
      </c>
      <c r="F4949" t="s">
        <v>14</v>
      </c>
      <c r="G4949" s="19">
        <v>961.98455999999999</v>
      </c>
      <c r="H4949" s="19">
        <v>688.50806</v>
      </c>
      <c r="I4949" s="19">
        <v>1193.9863</v>
      </c>
      <c r="J4949" s="19">
        <v>982.52526999999998</v>
      </c>
      <c r="K4949" s="19">
        <v>598.03857000000005</v>
      </c>
      <c r="L4949" s="19">
        <v>598.47631999999999</v>
      </c>
      <c r="M4949" s="19">
        <v>751.95441000000005</v>
      </c>
      <c r="N4949" s="19">
        <v>5775.4736000000003</v>
      </c>
      <c r="O4949" s="17">
        <f t="shared" si="616"/>
        <v>11543.81472</v>
      </c>
      <c r="P4949" s="18">
        <f t="shared" si="617"/>
        <v>8262.0967199999996</v>
      </c>
      <c r="Q4949" s="18">
        <f t="shared" si="618"/>
        <v>14327.8356</v>
      </c>
      <c r="R4949" s="18">
        <f t="shared" si="619"/>
        <v>11790.303239999999</v>
      </c>
      <c r="S4949" s="18">
        <f t="shared" si="620"/>
        <v>7176.4628400000001</v>
      </c>
      <c r="T4949" s="18">
        <f t="shared" si="621"/>
        <v>7181.7158399999998</v>
      </c>
      <c r="U4949" s="18">
        <f t="shared" si="622"/>
        <v>9023.4529199999997</v>
      </c>
      <c r="V4949" s="18">
        <f t="shared" si="623"/>
        <v>69305.683199999999</v>
      </c>
      <c r="W4949" s="21">
        <v>108720.34375</v>
      </c>
      <c r="X4949" s="21">
        <v>159</v>
      </c>
      <c r="Y4949" s="21">
        <v>21</v>
      </c>
      <c r="Z4949" s="21">
        <v>159</v>
      </c>
      <c r="AA4949" s="21">
        <v>3</v>
      </c>
    </row>
    <row r="4950" spans="1:27" hidden="1" x14ac:dyDescent="0.35">
      <c r="A4950">
        <v>501</v>
      </c>
      <c r="B4950" t="s">
        <v>215</v>
      </c>
      <c r="C4950">
        <v>1</v>
      </c>
      <c r="D4950" t="s">
        <v>508</v>
      </c>
      <c r="E4950" t="s">
        <v>511</v>
      </c>
      <c r="F4950" t="s">
        <v>15</v>
      </c>
      <c r="G4950" s="19">
        <v>961.98455999999999</v>
      </c>
      <c r="H4950" s="19">
        <v>871.98064999999997</v>
      </c>
      <c r="I4950" s="19">
        <v>1296.5628999999999</v>
      </c>
      <c r="J4950" s="19">
        <v>1182.8040000000001</v>
      </c>
      <c r="K4950" s="19">
        <v>664.51793999999995</v>
      </c>
      <c r="L4950" s="19">
        <v>957.38744999999994</v>
      </c>
      <c r="M4950" s="19">
        <v>751.5</v>
      </c>
      <c r="N4950" s="19">
        <v>6686.7372999999998</v>
      </c>
      <c r="O4950" s="17">
        <f t="shared" si="616"/>
        <v>11543.81472</v>
      </c>
      <c r="P4950" s="18">
        <f t="shared" si="617"/>
        <v>10463.7678</v>
      </c>
      <c r="Q4950" s="18">
        <f t="shared" si="618"/>
        <v>15558.754799999999</v>
      </c>
      <c r="R4950" s="18">
        <f t="shared" si="619"/>
        <v>14193.648000000001</v>
      </c>
      <c r="S4950" s="18">
        <f t="shared" si="620"/>
        <v>7974.2152799999994</v>
      </c>
      <c r="T4950" s="18">
        <f t="shared" si="621"/>
        <v>11488.649399999998</v>
      </c>
      <c r="U4950" s="18">
        <f t="shared" si="622"/>
        <v>9018</v>
      </c>
      <c r="V4950" s="18">
        <f t="shared" si="623"/>
        <v>80240.847599999994</v>
      </c>
      <c r="W4950" s="21">
        <v>108720.34375</v>
      </c>
      <c r="X4950" s="21">
        <v>159</v>
      </c>
      <c r="Y4950" s="21">
        <v>21</v>
      </c>
      <c r="Z4950" s="21">
        <v>159</v>
      </c>
      <c r="AA4950" s="21">
        <v>3</v>
      </c>
    </row>
    <row r="4951" spans="1:27" hidden="1" x14ac:dyDescent="0.35">
      <c r="A4951">
        <v>501</v>
      </c>
      <c r="B4951" t="s">
        <v>215</v>
      </c>
      <c r="C4951">
        <v>1</v>
      </c>
      <c r="D4951" t="s">
        <v>508</v>
      </c>
      <c r="E4951" t="s">
        <v>511</v>
      </c>
      <c r="F4951" t="s">
        <v>110</v>
      </c>
      <c r="G4951" s="19">
        <v>1303.1054999999999</v>
      </c>
      <c r="H4951" s="19">
        <v>1064.6219000000001</v>
      </c>
      <c r="I4951" s="19">
        <v>1324.6815999999999</v>
      </c>
      <c r="J4951" s="19">
        <v>1383.0825</v>
      </c>
      <c r="K4951" s="19">
        <v>857.92107999999996</v>
      </c>
      <c r="L4951" s="19">
        <v>1067.8217</v>
      </c>
      <c r="M4951" s="19">
        <v>858.19141000000002</v>
      </c>
      <c r="N4951" s="19">
        <v>7859.4258</v>
      </c>
      <c r="O4951" s="17">
        <f t="shared" si="616"/>
        <v>15637.266</v>
      </c>
      <c r="P4951" s="18">
        <f t="shared" si="617"/>
        <v>12775.462800000001</v>
      </c>
      <c r="Q4951" s="18">
        <f t="shared" si="618"/>
        <v>15896.179199999999</v>
      </c>
      <c r="R4951" s="18">
        <f t="shared" si="619"/>
        <v>16596.989999999998</v>
      </c>
      <c r="S4951" s="18">
        <f t="shared" si="620"/>
        <v>10295.052959999999</v>
      </c>
      <c r="T4951" s="18">
        <f t="shared" si="621"/>
        <v>12813.8604</v>
      </c>
      <c r="U4951" s="18">
        <f t="shared" si="622"/>
        <v>10298.296920000001</v>
      </c>
      <c r="V4951" s="18">
        <f t="shared" si="623"/>
        <v>94313.109599999996</v>
      </c>
      <c r="W4951" s="21">
        <v>108720.34375</v>
      </c>
      <c r="X4951" s="21">
        <v>159</v>
      </c>
      <c r="Y4951" s="21">
        <v>21</v>
      </c>
      <c r="Z4951" s="21">
        <v>159</v>
      </c>
      <c r="AA4951" s="21">
        <v>3</v>
      </c>
    </row>
    <row r="4952" spans="1:27" hidden="1" x14ac:dyDescent="0.35">
      <c r="A4952">
        <v>501</v>
      </c>
      <c r="B4952" t="s">
        <v>215</v>
      </c>
      <c r="C4952">
        <v>1</v>
      </c>
      <c r="D4952" t="s">
        <v>508</v>
      </c>
      <c r="E4952" t="s">
        <v>511</v>
      </c>
      <c r="F4952" t="s">
        <v>111</v>
      </c>
      <c r="G4952" s="19">
        <v>1303.1054999999999</v>
      </c>
      <c r="H4952" s="19">
        <v>1302.8422</v>
      </c>
      <c r="I4952" s="19">
        <v>1336.0111999999999</v>
      </c>
      <c r="J4952" s="19">
        <v>1583.3612000000001</v>
      </c>
      <c r="K4952" s="19">
        <v>944.23766999999998</v>
      </c>
      <c r="L4952" s="19">
        <v>1067.8217</v>
      </c>
      <c r="M4952" s="19">
        <v>850.00977</v>
      </c>
      <c r="N4952" s="19">
        <v>8387.3886999999995</v>
      </c>
      <c r="O4952" s="17">
        <f t="shared" si="616"/>
        <v>15637.266</v>
      </c>
      <c r="P4952" s="18">
        <f t="shared" si="617"/>
        <v>15634.106400000001</v>
      </c>
      <c r="Q4952" s="18">
        <f t="shared" si="618"/>
        <v>16032.134399999999</v>
      </c>
      <c r="R4952" s="18">
        <f t="shared" si="619"/>
        <v>19000.3344</v>
      </c>
      <c r="S4952" s="18">
        <f t="shared" si="620"/>
        <v>11330.85204</v>
      </c>
      <c r="T4952" s="18">
        <f t="shared" si="621"/>
        <v>12813.8604</v>
      </c>
      <c r="U4952" s="18">
        <f t="shared" si="622"/>
        <v>10200.11724</v>
      </c>
      <c r="V4952" s="18">
        <f t="shared" si="623"/>
        <v>100648.66439999999</v>
      </c>
      <c r="W4952" s="21">
        <v>108720.34375</v>
      </c>
      <c r="X4952" s="21">
        <v>159</v>
      </c>
      <c r="Y4952" s="21">
        <v>21</v>
      </c>
      <c r="Z4952" s="21">
        <v>159</v>
      </c>
      <c r="AA4952" s="21">
        <v>3</v>
      </c>
    </row>
    <row r="4953" spans="1:27" x14ac:dyDescent="0.35">
      <c r="A4953">
        <v>906</v>
      </c>
      <c r="B4953" t="s">
        <v>315</v>
      </c>
      <c r="C4953">
        <v>0</v>
      </c>
      <c r="D4953" t="s">
        <v>1568</v>
      </c>
      <c r="E4953" t="s">
        <v>943</v>
      </c>
      <c r="F4953" t="s">
        <v>10</v>
      </c>
      <c r="G4953" s="19">
        <v>543</v>
      </c>
      <c r="H4953" s="19">
        <v>273.21163999999999</v>
      </c>
      <c r="I4953" s="19">
        <v>1013.8994</v>
      </c>
      <c r="J4953" s="19">
        <v>470.5575</v>
      </c>
      <c r="K4953" s="19">
        <v>295.74567000000002</v>
      </c>
      <c r="L4953" s="19">
        <v>0</v>
      </c>
      <c r="M4953" s="19">
        <v>492.96631000000002</v>
      </c>
      <c r="N4953" s="19">
        <v>3089.3806</v>
      </c>
      <c r="O4953" s="17">
        <f t="shared" si="616"/>
        <v>6516</v>
      </c>
      <c r="P4953" s="18">
        <f t="shared" si="617"/>
        <v>3278.5396799999999</v>
      </c>
      <c r="Q4953" s="18">
        <f t="shared" si="618"/>
        <v>12166.792799999999</v>
      </c>
      <c r="R4953" s="18">
        <f t="shared" si="619"/>
        <v>5646.6900000000005</v>
      </c>
      <c r="S4953" s="18">
        <f t="shared" si="620"/>
        <v>3548.9480400000002</v>
      </c>
      <c r="T4953" s="18">
        <f t="shared" si="621"/>
        <v>0</v>
      </c>
      <c r="U4953" s="18">
        <f t="shared" si="622"/>
        <v>5915.5957200000003</v>
      </c>
      <c r="V4953" s="18">
        <f t="shared" si="623"/>
        <v>37072.567199999998</v>
      </c>
      <c r="W4953" s="21">
        <v>65657.3125</v>
      </c>
      <c r="X4953" s="21">
        <v>105</v>
      </c>
      <c r="Y4953" s="21">
        <v>34</v>
      </c>
      <c r="Z4953" s="21">
        <v>49</v>
      </c>
      <c r="AA4953" s="21">
        <v>56</v>
      </c>
    </row>
    <row r="4954" spans="1:27" hidden="1" x14ac:dyDescent="0.35">
      <c r="A4954">
        <v>502</v>
      </c>
      <c r="B4954" t="s">
        <v>215</v>
      </c>
      <c r="C4954">
        <v>1</v>
      </c>
      <c r="D4954" t="s">
        <v>508</v>
      </c>
      <c r="E4954" t="s">
        <v>512</v>
      </c>
      <c r="F4954" t="s">
        <v>11</v>
      </c>
      <c r="G4954" s="19">
        <v>696.74207000000001</v>
      </c>
      <c r="H4954" s="19">
        <v>417.93795999999998</v>
      </c>
      <c r="I4954" s="19">
        <v>1052.723</v>
      </c>
      <c r="J4954" s="19">
        <v>591.40197999999998</v>
      </c>
      <c r="K4954" s="19">
        <v>403.89255000000003</v>
      </c>
      <c r="L4954" s="19">
        <v>517.08043999999995</v>
      </c>
      <c r="M4954" s="19">
        <v>486.55892999999998</v>
      </c>
      <c r="N4954" s="19">
        <v>4166.3369000000002</v>
      </c>
      <c r="O4954" s="17">
        <f t="shared" si="616"/>
        <v>8360.9048399999992</v>
      </c>
      <c r="P4954" s="18">
        <f t="shared" si="617"/>
        <v>5015.2555199999997</v>
      </c>
      <c r="Q4954" s="18">
        <f t="shared" si="618"/>
        <v>12632.675999999999</v>
      </c>
      <c r="R4954" s="18">
        <f t="shared" si="619"/>
        <v>7096.8237599999993</v>
      </c>
      <c r="S4954" s="18">
        <f t="shared" si="620"/>
        <v>4846.7106000000003</v>
      </c>
      <c r="T4954" s="18">
        <f t="shared" si="621"/>
        <v>6204.9652799999994</v>
      </c>
      <c r="U4954" s="18">
        <f t="shared" si="622"/>
        <v>5838.7071599999999</v>
      </c>
      <c r="V4954" s="18">
        <f t="shared" si="623"/>
        <v>49996.042800000003</v>
      </c>
      <c r="W4954" s="21">
        <v>61187.5390625</v>
      </c>
      <c r="X4954" s="21">
        <v>159</v>
      </c>
      <c r="Y4954" s="21">
        <v>53</v>
      </c>
      <c r="Z4954" s="21">
        <v>97</v>
      </c>
      <c r="AA4954" s="21">
        <v>57</v>
      </c>
    </row>
    <row r="4955" spans="1:27" hidden="1" x14ac:dyDescent="0.35">
      <c r="A4955">
        <v>502</v>
      </c>
      <c r="B4955" t="s">
        <v>215</v>
      </c>
      <c r="C4955">
        <v>1</v>
      </c>
      <c r="D4955" t="s">
        <v>508</v>
      </c>
      <c r="E4955" t="s">
        <v>512</v>
      </c>
      <c r="F4955" t="s">
        <v>12</v>
      </c>
      <c r="G4955" s="19">
        <v>696.74207000000001</v>
      </c>
      <c r="H4955" s="19">
        <v>612.34893999999997</v>
      </c>
      <c r="I4955" s="19">
        <v>1116.0983000000001</v>
      </c>
      <c r="J4955" s="19">
        <v>791.68060000000003</v>
      </c>
      <c r="K4955" s="19">
        <v>474.33533</v>
      </c>
      <c r="L4955" s="19">
        <v>827.17780000000005</v>
      </c>
      <c r="M4955" s="19">
        <v>461.24380000000002</v>
      </c>
      <c r="N4955" s="19">
        <v>4979.6270000000004</v>
      </c>
      <c r="O4955" s="17">
        <f t="shared" si="616"/>
        <v>8360.9048399999992</v>
      </c>
      <c r="P4955" s="18">
        <f t="shared" si="617"/>
        <v>7348.1872800000001</v>
      </c>
      <c r="Q4955" s="18">
        <f t="shared" si="618"/>
        <v>13393.179600000001</v>
      </c>
      <c r="R4955" s="18">
        <f t="shared" si="619"/>
        <v>9500.1671999999999</v>
      </c>
      <c r="S4955" s="18">
        <f t="shared" si="620"/>
        <v>5692.0239600000004</v>
      </c>
      <c r="T4955" s="18">
        <f t="shared" si="621"/>
        <v>9926.133600000001</v>
      </c>
      <c r="U4955" s="18">
        <f t="shared" si="622"/>
        <v>5534.9256000000005</v>
      </c>
      <c r="V4955" s="18">
        <f t="shared" si="623"/>
        <v>59755.524000000005</v>
      </c>
      <c r="W4955" s="21">
        <v>61187.5390625</v>
      </c>
      <c r="X4955" s="21">
        <v>159</v>
      </c>
      <c r="Y4955" s="21">
        <v>53</v>
      </c>
      <c r="Z4955" s="21">
        <v>97</v>
      </c>
      <c r="AA4955" s="21">
        <v>57</v>
      </c>
    </row>
    <row r="4956" spans="1:27" hidden="1" x14ac:dyDescent="0.35">
      <c r="A4956">
        <v>502</v>
      </c>
      <c r="B4956" t="s">
        <v>215</v>
      </c>
      <c r="C4956">
        <v>1</v>
      </c>
      <c r="D4956" t="s">
        <v>508</v>
      </c>
      <c r="E4956" t="s">
        <v>512</v>
      </c>
      <c r="F4956" t="s">
        <v>108</v>
      </c>
      <c r="G4956" s="19">
        <v>943.80768</v>
      </c>
      <c r="H4956" s="19">
        <v>816.90057000000002</v>
      </c>
      <c r="I4956" s="19">
        <v>1208.7565</v>
      </c>
      <c r="J4956" s="19">
        <v>991.95934999999997</v>
      </c>
      <c r="K4956" s="19">
        <v>637.97406000000001</v>
      </c>
      <c r="L4956" s="19">
        <v>922.59247000000005</v>
      </c>
      <c r="M4956" s="19">
        <v>591.86261000000002</v>
      </c>
      <c r="N4956" s="19">
        <v>6113.8530000000001</v>
      </c>
      <c r="O4956" s="17">
        <f t="shared" si="616"/>
        <v>11325.692160000001</v>
      </c>
      <c r="P4956" s="18">
        <f t="shared" si="617"/>
        <v>9802.8068400000011</v>
      </c>
      <c r="Q4956" s="18">
        <f t="shared" si="618"/>
        <v>14505.078</v>
      </c>
      <c r="R4956" s="18">
        <f t="shared" si="619"/>
        <v>11903.512199999999</v>
      </c>
      <c r="S4956" s="18">
        <f t="shared" si="620"/>
        <v>7655.6887200000001</v>
      </c>
      <c r="T4956" s="18">
        <f t="shared" si="621"/>
        <v>11071.109640000001</v>
      </c>
      <c r="U4956" s="18">
        <f t="shared" si="622"/>
        <v>7102.3513199999998</v>
      </c>
      <c r="V4956" s="18">
        <f t="shared" si="623"/>
        <v>73366.236000000004</v>
      </c>
      <c r="W4956" s="21">
        <v>61187.5390625</v>
      </c>
      <c r="X4956" s="21">
        <v>159</v>
      </c>
      <c r="Y4956" s="21">
        <v>53</v>
      </c>
      <c r="Z4956" s="21">
        <v>97</v>
      </c>
      <c r="AA4956" s="21">
        <v>57</v>
      </c>
    </row>
    <row r="4957" spans="1:27" hidden="1" x14ac:dyDescent="0.35">
      <c r="A4957">
        <v>502</v>
      </c>
      <c r="B4957" t="s">
        <v>215</v>
      </c>
      <c r="C4957">
        <v>1</v>
      </c>
      <c r="D4957" t="s">
        <v>508</v>
      </c>
      <c r="E4957" t="s">
        <v>512</v>
      </c>
      <c r="F4957" t="s">
        <v>109</v>
      </c>
      <c r="G4957" s="19">
        <v>943.80768</v>
      </c>
      <c r="H4957" s="19">
        <v>999.94146999999998</v>
      </c>
      <c r="I4957" s="19">
        <v>1231.1097</v>
      </c>
      <c r="J4957" s="19">
        <v>1192.2380000000001</v>
      </c>
      <c r="K4957" s="19">
        <v>704.29700000000003</v>
      </c>
      <c r="L4957" s="19">
        <v>922.59247000000005</v>
      </c>
      <c r="M4957" s="19">
        <v>545.37372000000005</v>
      </c>
      <c r="N4957" s="19">
        <v>6539.3603999999996</v>
      </c>
      <c r="O4957" s="17">
        <f t="shared" si="616"/>
        <v>11325.692160000001</v>
      </c>
      <c r="P4957" s="18">
        <f t="shared" si="617"/>
        <v>11999.297640000001</v>
      </c>
      <c r="Q4957" s="18">
        <f t="shared" si="618"/>
        <v>14773.3164</v>
      </c>
      <c r="R4957" s="18">
        <f t="shared" si="619"/>
        <v>14306.856</v>
      </c>
      <c r="S4957" s="18">
        <f t="shared" si="620"/>
        <v>8451.5640000000003</v>
      </c>
      <c r="T4957" s="18">
        <f t="shared" si="621"/>
        <v>11071.109640000001</v>
      </c>
      <c r="U4957" s="18">
        <f t="shared" si="622"/>
        <v>6544.4846400000006</v>
      </c>
      <c r="V4957" s="18">
        <f t="shared" si="623"/>
        <v>78472.324800000002</v>
      </c>
      <c r="W4957" s="21">
        <v>61187.5390625</v>
      </c>
      <c r="X4957" s="21">
        <v>159</v>
      </c>
      <c r="Y4957" s="21">
        <v>53</v>
      </c>
      <c r="Z4957" s="21">
        <v>97</v>
      </c>
      <c r="AA4957" s="21">
        <v>57</v>
      </c>
    </row>
    <row r="4958" spans="1:27" hidden="1" x14ac:dyDescent="0.35">
      <c r="A4958">
        <v>502</v>
      </c>
      <c r="B4958" t="s">
        <v>215</v>
      </c>
      <c r="C4958">
        <v>1</v>
      </c>
      <c r="D4958" t="s">
        <v>508</v>
      </c>
      <c r="E4958" t="s">
        <v>512</v>
      </c>
      <c r="F4958" t="s">
        <v>13</v>
      </c>
      <c r="G4958" s="19">
        <v>597.57384999999999</v>
      </c>
      <c r="H4958" s="19">
        <v>519.90912000000003</v>
      </c>
      <c r="I4958" s="19">
        <v>1145.1591000000001</v>
      </c>
      <c r="J4958" s="19">
        <v>782.24663999999996</v>
      </c>
      <c r="K4958" s="19">
        <v>404.90814</v>
      </c>
      <c r="L4958" s="19">
        <v>0</v>
      </c>
      <c r="M4958" s="19">
        <v>570.72362999999996</v>
      </c>
      <c r="N4958" s="19">
        <v>4020.5205000000001</v>
      </c>
      <c r="O4958" s="17">
        <f t="shared" si="616"/>
        <v>7170.8861999999999</v>
      </c>
      <c r="P4958" s="18">
        <f t="shared" si="617"/>
        <v>6238.9094400000004</v>
      </c>
      <c r="Q4958" s="18">
        <f t="shared" si="618"/>
        <v>13741.909200000002</v>
      </c>
      <c r="R4958" s="18">
        <f t="shared" si="619"/>
        <v>9386.9596799999999</v>
      </c>
      <c r="S4958" s="18">
        <f t="shared" si="620"/>
        <v>4858.89768</v>
      </c>
      <c r="T4958" s="18">
        <f t="shared" si="621"/>
        <v>0</v>
      </c>
      <c r="U4958" s="18">
        <f t="shared" si="622"/>
        <v>6848.6835599999995</v>
      </c>
      <c r="V4958" s="18">
        <f t="shared" si="623"/>
        <v>48246.245999999999</v>
      </c>
      <c r="W4958" s="21">
        <v>61187.5390625</v>
      </c>
      <c r="X4958" s="21">
        <v>159</v>
      </c>
      <c r="Y4958" s="21">
        <v>53</v>
      </c>
      <c r="Z4958" s="21">
        <v>97</v>
      </c>
      <c r="AA4958" s="21">
        <v>57</v>
      </c>
    </row>
    <row r="4959" spans="1:27" hidden="1" x14ac:dyDescent="0.35">
      <c r="A4959">
        <v>502</v>
      </c>
      <c r="B4959" t="s">
        <v>215</v>
      </c>
      <c r="C4959">
        <v>1</v>
      </c>
      <c r="D4959" t="s">
        <v>508</v>
      </c>
      <c r="E4959" t="s">
        <v>512</v>
      </c>
      <c r="F4959" t="s">
        <v>14</v>
      </c>
      <c r="G4959" s="19">
        <v>696.74207000000001</v>
      </c>
      <c r="H4959" s="19">
        <v>647.07916</v>
      </c>
      <c r="I4959" s="19">
        <v>1204.3812</v>
      </c>
      <c r="J4959" s="19">
        <v>982.52526999999998</v>
      </c>
      <c r="K4959" s="19">
        <v>486.91946000000002</v>
      </c>
      <c r="L4959" s="19">
        <v>517.08043999999995</v>
      </c>
      <c r="M4959" s="19">
        <v>619.21843999999999</v>
      </c>
      <c r="N4959" s="19">
        <v>5153.9462999999996</v>
      </c>
      <c r="O4959" s="17">
        <f t="shared" si="616"/>
        <v>8360.9048399999992</v>
      </c>
      <c r="P4959" s="18">
        <f t="shared" si="617"/>
        <v>7764.94992</v>
      </c>
      <c r="Q4959" s="18">
        <f t="shared" si="618"/>
        <v>14452.574400000001</v>
      </c>
      <c r="R4959" s="18">
        <f t="shared" si="619"/>
        <v>11790.303239999999</v>
      </c>
      <c r="S4959" s="18">
        <f t="shared" si="620"/>
        <v>5843.03352</v>
      </c>
      <c r="T4959" s="18">
        <f t="shared" si="621"/>
        <v>6204.9652799999994</v>
      </c>
      <c r="U4959" s="18">
        <f t="shared" si="622"/>
        <v>7430.6212799999994</v>
      </c>
      <c r="V4959" s="18">
        <f t="shared" si="623"/>
        <v>61847.355599999995</v>
      </c>
      <c r="W4959" s="21">
        <v>61187.5390625</v>
      </c>
      <c r="X4959" s="21">
        <v>159</v>
      </c>
      <c r="Y4959" s="21">
        <v>53</v>
      </c>
      <c r="Z4959" s="21">
        <v>97</v>
      </c>
      <c r="AA4959" s="21">
        <v>57</v>
      </c>
    </row>
    <row r="4960" spans="1:27" hidden="1" x14ac:dyDescent="0.35">
      <c r="A4960">
        <v>502</v>
      </c>
      <c r="B4960" t="s">
        <v>215</v>
      </c>
      <c r="C4960">
        <v>1</v>
      </c>
      <c r="D4960" t="s">
        <v>508</v>
      </c>
      <c r="E4960" t="s">
        <v>512</v>
      </c>
      <c r="F4960" t="s">
        <v>15</v>
      </c>
      <c r="G4960" s="19">
        <v>696.74207000000001</v>
      </c>
      <c r="H4960" s="19">
        <v>819.51189999999997</v>
      </c>
      <c r="I4960" s="19">
        <v>1299.9535000000001</v>
      </c>
      <c r="J4960" s="19">
        <v>1182.8040000000001</v>
      </c>
      <c r="K4960" s="19">
        <v>549.39855999999997</v>
      </c>
      <c r="L4960" s="19">
        <v>827.17780000000005</v>
      </c>
      <c r="M4960" s="19">
        <v>595.54070999999999</v>
      </c>
      <c r="N4960" s="19">
        <v>5971.1283999999996</v>
      </c>
      <c r="O4960" s="17">
        <f t="shared" si="616"/>
        <v>8360.9048399999992</v>
      </c>
      <c r="P4960" s="18">
        <f t="shared" si="617"/>
        <v>9834.1427999999996</v>
      </c>
      <c r="Q4960" s="18">
        <f t="shared" si="618"/>
        <v>15599.442000000001</v>
      </c>
      <c r="R4960" s="18">
        <f t="shared" si="619"/>
        <v>14193.648000000001</v>
      </c>
      <c r="S4960" s="18">
        <f t="shared" si="620"/>
        <v>6592.7827199999992</v>
      </c>
      <c r="T4960" s="18">
        <f t="shared" si="621"/>
        <v>9926.133600000001</v>
      </c>
      <c r="U4960" s="18">
        <f t="shared" si="622"/>
        <v>7146.4885199999999</v>
      </c>
      <c r="V4960" s="18">
        <f t="shared" si="623"/>
        <v>71653.540799999988</v>
      </c>
      <c r="W4960" s="21">
        <v>61187.5390625</v>
      </c>
      <c r="X4960" s="21">
        <v>159</v>
      </c>
      <c r="Y4960" s="21">
        <v>53</v>
      </c>
      <c r="Z4960" s="21">
        <v>97</v>
      </c>
      <c r="AA4960" s="21">
        <v>57</v>
      </c>
    </row>
    <row r="4961" spans="1:27" hidden="1" x14ac:dyDescent="0.35">
      <c r="A4961">
        <v>502</v>
      </c>
      <c r="B4961" t="s">
        <v>215</v>
      </c>
      <c r="C4961">
        <v>1</v>
      </c>
      <c r="D4961" t="s">
        <v>508</v>
      </c>
      <c r="E4961" t="s">
        <v>512</v>
      </c>
      <c r="F4961" t="s">
        <v>110</v>
      </c>
      <c r="G4961" s="19">
        <v>943.80768</v>
      </c>
      <c r="H4961" s="19">
        <v>1000.5617</v>
      </c>
      <c r="I4961" s="19">
        <v>1320.3694</v>
      </c>
      <c r="J4961" s="19">
        <v>1383.0825</v>
      </c>
      <c r="K4961" s="19">
        <v>704.52173000000005</v>
      </c>
      <c r="L4961" s="19">
        <v>922.59247000000005</v>
      </c>
      <c r="M4961" s="19">
        <v>654.61590999999999</v>
      </c>
      <c r="N4961" s="19">
        <v>6929.5513000000001</v>
      </c>
      <c r="O4961" s="17">
        <f t="shared" si="616"/>
        <v>11325.692160000001</v>
      </c>
      <c r="P4961" s="18">
        <f t="shared" si="617"/>
        <v>12006.740399999999</v>
      </c>
      <c r="Q4961" s="18">
        <f t="shared" si="618"/>
        <v>15844.4328</v>
      </c>
      <c r="R4961" s="18">
        <f t="shared" si="619"/>
        <v>16596.989999999998</v>
      </c>
      <c r="S4961" s="18">
        <f t="shared" si="620"/>
        <v>8454.260760000001</v>
      </c>
      <c r="T4961" s="18">
        <f t="shared" si="621"/>
        <v>11071.109640000001</v>
      </c>
      <c r="U4961" s="18">
        <f t="shared" si="622"/>
        <v>7855.3909199999998</v>
      </c>
      <c r="V4961" s="18">
        <f t="shared" si="623"/>
        <v>83154.615600000005</v>
      </c>
      <c r="W4961" s="21">
        <v>61187.5390625</v>
      </c>
      <c r="X4961" s="21">
        <v>159</v>
      </c>
      <c r="Y4961" s="21">
        <v>53</v>
      </c>
      <c r="Z4961" s="21">
        <v>97</v>
      </c>
      <c r="AA4961" s="21">
        <v>57</v>
      </c>
    </row>
    <row r="4962" spans="1:27" hidden="1" x14ac:dyDescent="0.35">
      <c r="A4962">
        <v>502</v>
      </c>
      <c r="B4962" t="s">
        <v>215</v>
      </c>
      <c r="C4962">
        <v>1</v>
      </c>
      <c r="D4962" t="s">
        <v>508</v>
      </c>
      <c r="E4962" t="s">
        <v>512</v>
      </c>
      <c r="F4962" t="s">
        <v>111</v>
      </c>
      <c r="G4962" s="19">
        <v>943.80768</v>
      </c>
      <c r="H4962" s="19">
        <v>1224.4477999999999</v>
      </c>
      <c r="I4962" s="19">
        <v>1323.9187999999999</v>
      </c>
      <c r="J4962" s="19">
        <v>1583.3612000000001</v>
      </c>
      <c r="K4962" s="19">
        <v>785.64440999999999</v>
      </c>
      <c r="L4962" s="19">
        <v>922.59247000000005</v>
      </c>
      <c r="M4962" s="19">
        <v>601.35284000000001</v>
      </c>
      <c r="N4962" s="19">
        <v>7385.125</v>
      </c>
      <c r="O4962" s="17">
        <f t="shared" si="616"/>
        <v>11325.692160000001</v>
      </c>
      <c r="P4962" s="18">
        <f t="shared" si="617"/>
        <v>14693.373599999999</v>
      </c>
      <c r="Q4962" s="18">
        <f t="shared" si="618"/>
        <v>15887.025599999999</v>
      </c>
      <c r="R4962" s="18">
        <f t="shared" si="619"/>
        <v>19000.3344</v>
      </c>
      <c r="S4962" s="18">
        <f t="shared" si="620"/>
        <v>9427.7329200000004</v>
      </c>
      <c r="T4962" s="18">
        <f t="shared" si="621"/>
        <v>11071.109640000001</v>
      </c>
      <c r="U4962" s="18">
        <f t="shared" si="622"/>
        <v>7216.2340800000002</v>
      </c>
      <c r="V4962" s="18">
        <f t="shared" si="623"/>
        <v>88621.5</v>
      </c>
      <c r="W4962" s="21">
        <v>61187.5390625</v>
      </c>
      <c r="X4962" s="21">
        <v>159</v>
      </c>
      <c r="Y4962" s="21">
        <v>53</v>
      </c>
      <c r="Z4962" s="21">
        <v>97</v>
      </c>
      <c r="AA4962" s="21">
        <v>57</v>
      </c>
    </row>
    <row r="4963" spans="1:27" x14ac:dyDescent="0.35">
      <c r="A4963">
        <v>1693</v>
      </c>
      <c r="B4963" t="s">
        <v>173</v>
      </c>
      <c r="C4963">
        <v>0</v>
      </c>
      <c r="D4963" t="s">
        <v>1569</v>
      </c>
      <c r="E4963" t="s">
        <v>943</v>
      </c>
      <c r="F4963" t="s">
        <v>10</v>
      </c>
      <c r="G4963" s="19">
        <v>484</v>
      </c>
      <c r="H4963" s="19">
        <v>266.29489000000001</v>
      </c>
      <c r="I4963" s="19">
        <v>905.51746000000003</v>
      </c>
      <c r="J4963" s="19">
        <v>656.5575</v>
      </c>
      <c r="K4963" s="19">
        <v>271.86144999999999</v>
      </c>
      <c r="L4963" s="19">
        <v>0</v>
      </c>
      <c r="M4963" s="19">
        <v>465.13004000000001</v>
      </c>
      <c r="N4963" s="19">
        <v>3049.3613</v>
      </c>
      <c r="O4963" s="17">
        <f t="shared" si="616"/>
        <v>5808</v>
      </c>
      <c r="P4963" s="18">
        <f t="shared" si="617"/>
        <v>3195.5386800000001</v>
      </c>
      <c r="Q4963" s="18">
        <f t="shared" si="618"/>
        <v>10866.20952</v>
      </c>
      <c r="R4963" s="18">
        <f t="shared" si="619"/>
        <v>7878.6900000000005</v>
      </c>
      <c r="S4963" s="18">
        <f t="shared" si="620"/>
        <v>3262.3373999999999</v>
      </c>
      <c r="T4963" s="18">
        <f t="shared" si="621"/>
        <v>0</v>
      </c>
      <c r="U4963" s="18">
        <f t="shared" si="622"/>
        <v>5581.5604800000001</v>
      </c>
      <c r="V4963" s="18">
        <f t="shared" si="623"/>
        <v>36592.335599999999</v>
      </c>
      <c r="W4963" s="21">
        <v>76082.6796875</v>
      </c>
      <c r="X4963" s="21">
        <v>93</v>
      </c>
      <c r="Y4963" s="21">
        <v>46</v>
      </c>
      <c r="Z4963" s="21">
        <v>62</v>
      </c>
      <c r="AA4963" s="21">
        <v>27</v>
      </c>
    </row>
    <row r="4964" spans="1:27" hidden="1" x14ac:dyDescent="0.35">
      <c r="A4964">
        <v>503</v>
      </c>
      <c r="B4964" t="s">
        <v>215</v>
      </c>
      <c r="C4964">
        <v>1</v>
      </c>
      <c r="D4964" t="s">
        <v>519</v>
      </c>
      <c r="E4964" t="s">
        <v>565</v>
      </c>
      <c r="F4964" t="s">
        <v>11</v>
      </c>
      <c r="G4964" s="19">
        <v>1184.6334999999999</v>
      </c>
      <c r="H4964" s="19">
        <v>387.35714999999999</v>
      </c>
      <c r="I4964" s="19">
        <v>1059.9645</v>
      </c>
      <c r="J4964" s="19">
        <v>645.28931</v>
      </c>
      <c r="K4964" s="19">
        <v>569.59424000000001</v>
      </c>
      <c r="L4964" s="19">
        <v>655.36870999999996</v>
      </c>
      <c r="M4964" s="19">
        <v>709.93718999999999</v>
      </c>
      <c r="N4964" s="19">
        <v>5212.1445000000003</v>
      </c>
      <c r="O4964" s="17">
        <f t="shared" si="616"/>
        <v>14215.601999999999</v>
      </c>
      <c r="P4964" s="18">
        <f t="shared" si="617"/>
        <v>4648.2857999999997</v>
      </c>
      <c r="Q4964" s="18">
        <f t="shared" si="618"/>
        <v>12719.574000000001</v>
      </c>
      <c r="R4964" s="18">
        <f t="shared" si="619"/>
        <v>7743.4717199999996</v>
      </c>
      <c r="S4964" s="18">
        <f t="shared" si="620"/>
        <v>6835.1308800000006</v>
      </c>
      <c r="T4964" s="18">
        <f t="shared" si="621"/>
        <v>7864.4245199999996</v>
      </c>
      <c r="U4964" s="18">
        <f t="shared" si="622"/>
        <v>8519.2462799999994</v>
      </c>
      <c r="V4964" s="18">
        <f t="shared" si="623"/>
        <v>62545.734000000004</v>
      </c>
      <c r="W4964" s="21">
        <v>78397.140625</v>
      </c>
      <c r="X4964" s="21">
        <v>159</v>
      </c>
      <c r="Y4964" s="21">
        <v>8</v>
      </c>
      <c r="Z4964" s="21">
        <v>122</v>
      </c>
      <c r="AA4964" s="21">
        <v>21</v>
      </c>
    </row>
    <row r="4965" spans="1:27" hidden="1" x14ac:dyDescent="0.35">
      <c r="A4965">
        <v>503</v>
      </c>
      <c r="B4965" t="s">
        <v>215</v>
      </c>
      <c r="C4965">
        <v>1</v>
      </c>
      <c r="D4965" t="s">
        <v>519</v>
      </c>
      <c r="E4965" t="s">
        <v>565</v>
      </c>
      <c r="F4965" t="s">
        <v>12</v>
      </c>
      <c r="G4965" s="19">
        <v>1184.6334999999999</v>
      </c>
      <c r="H4965" s="19">
        <v>567.54296999999997</v>
      </c>
      <c r="I4965" s="19">
        <v>1134.5015000000001</v>
      </c>
      <c r="J4965" s="19">
        <v>863.45525999999995</v>
      </c>
      <c r="K4965" s="19">
        <v>634.88262999999995</v>
      </c>
      <c r="L4965" s="19">
        <v>1048.3987999999999</v>
      </c>
      <c r="M4965" s="19">
        <v>764.71160999999995</v>
      </c>
      <c r="N4965" s="19">
        <v>6198.1265000000003</v>
      </c>
      <c r="O4965" s="17">
        <f t="shared" si="616"/>
        <v>14215.601999999999</v>
      </c>
      <c r="P4965" s="18">
        <f t="shared" si="617"/>
        <v>6810.5156399999996</v>
      </c>
      <c r="Q4965" s="18">
        <f t="shared" si="618"/>
        <v>13614.018</v>
      </c>
      <c r="R4965" s="18">
        <f t="shared" si="619"/>
        <v>10361.46312</v>
      </c>
      <c r="S4965" s="18">
        <f t="shared" si="620"/>
        <v>7618.5915599999989</v>
      </c>
      <c r="T4965" s="18">
        <f t="shared" si="621"/>
        <v>12580.785599999999</v>
      </c>
      <c r="U4965" s="18">
        <f t="shared" si="622"/>
        <v>9176.5393199999999</v>
      </c>
      <c r="V4965" s="18">
        <f t="shared" si="623"/>
        <v>74377.518000000011</v>
      </c>
      <c r="W4965" s="21">
        <v>78397.140625</v>
      </c>
      <c r="X4965" s="21">
        <v>159</v>
      </c>
      <c r="Y4965" s="21">
        <v>8</v>
      </c>
      <c r="Z4965" s="21">
        <v>122</v>
      </c>
      <c r="AA4965" s="21">
        <v>21</v>
      </c>
    </row>
    <row r="4966" spans="1:27" hidden="1" x14ac:dyDescent="0.35">
      <c r="A4966">
        <v>503</v>
      </c>
      <c r="B4966" t="s">
        <v>215</v>
      </c>
      <c r="C4966">
        <v>1</v>
      </c>
      <c r="D4966" t="s">
        <v>519</v>
      </c>
      <c r="E4966" t="s">
        <v>565</v>
      </c>
      <c r="F4966" t="s">
        <v>108</v>
      </c>
      <c r="G4966" s="19">
        <v>1490.5389</v>
      </c>
      <c r="H4966" s="19">
        <v>757.12725999999998</v>
      </c>
      <c r="I4966" s="19">
        <v>1187.9348</v>
      </c>
      <c r="J4966" s="19">
        <v>1081.6212</v>
      </c>
      <c r="K4966" s="19">
        <v>814.41814999999997</v>
      </c>
      <c r="L4966" s="19">
        <v>1169.3311000000001</v>
      </c>
      <c r="M4966" s="19">
        <v>983.99805000000003</v>
      </c>
      <c r="N4966" s="19">
        <v>7484.9696999999996</v>
      </c>
      <c r="O4966" s="17">
        <f t="shared" si="616"/>
        <v>17886.466800000002</v>
      </c>
      <c r="P4966" s="18">
        <f t="shared" si="617"/>
        <v>9085.5271199999988</v>
      </c>
      <c r="Q4966" s="18">
        <f t="shared" si="618"/>
        <v>14255.2176</v>
      </c>
      <c r="R4966" s="18">
        <f t="shared" si="619"/>
        <v>12979.454400000001</v>
      </c>
      <c r="S4966" s="18">
        <f t="shared" si="620"/>
        <v>9773.0177999999996</v>
      </c>
      <c r="T4966" s="18">
        <f t="shared" si="621"/>
        <v>14031.9732</v>
      </c>
      <c r="U4966" s="18">
        <f t="shared" si="622"/>
        <v>11807.9766</v>
      </c>
      <c r="V4966" s="18">
        <f t="shared" si="623"/>
        <v>89819.636399999988</v>
      </c>
      <c r="W4966" s="21">
        <v>78397.140625</v>
      </c>
      <c r="X4966" s="21">
        <v>159</v>
      </c>
      <c r="Y4966" s="21">
        <v>8</v>
      </c>
      <c r="Z4966" s="21">
        <v>122</v>
      </c>
      <c r="AA4966" s="21">
        <v>21</v>
      </c>
    </row>
    <row r="4967" spans="1:27" hidden="1" x14ac:dyDescent="0.35">
      <c r="A4967">
        <v>503</v>
      </c>
      <c r="B4967" t="s">
        <v>215</v>
      </c>
      <c r="C4967">
        <v>1</v>
      </c>
      <c r="D4967" t="s">
        <v>519</v>
      </c>
      <c r="E4967" t="s">
        <v>565</v>
      </c>
      <c r="F4967" t="s">
        <v>109</v>
      </c>
      <c r="G4967" s="19">
        <v>1490.5389</v>
      </c>
      <c r="H4967" s="19">
        <v>926.77508999999998</v>
      </c>
      <c r="I4967" s="19">
        <v>1219.8901000000001</v>
      </c>
      <c r="J4967" s="19">
        <v>1299.7872</v>
      </c>
      <c r="K4967" s="19">
        <v>875.88818000000003</v>
      </c>
      <c r="L4967" s="19">
        <v>1169.3311000000001</v>
      </c>
      <c r="M4967" s="19">
        <v>979.80858999999998</v>
      </c>
      <c r="N4967" s="19">
        <v>7962.0190000000002</v>
      </c>
      <c r="O4967" s="17">
        <f t="shared" si="616"/>
        <v>17886.466800000002</v>
      </c>
      <c r="P4967" s="18">
        <f t="shared" si="617"/>
        <v>11121.301079999999</v>
      </c>
      <c r="Q4967" s="18">
        <f t="shared" si="618"/>
        <v>14638.681200000001</v>
      </c>
      <c r="R4967" s="18">
        <f t="shared" si="619"/>
        <v>15597.446400000001</v>
      </c>
      <c r="S4967" s="18">
        <f t="shared" si="620"/>
        <v>10510.658160000001</v>
      </c>
      <c r="T4967" s="18">
        <f t="shared" si="621"/>
        <v>14031.9732</v>
      </c>
      <c r="U4967" s="18">
        <f t="shared" si="622"/>
        <v>11757.703079999999</v>
      </c>
      <c r="V4967" s="18">
        <f t="shared" si="623"/>
        <v>95544.228000000003</v>
      </c>
      <c r="W4967" s="21">
        <v>78397.140625</v>
      </c>
      <c r="X4967" s="21">
        <v>159</v>
      </c>
      <c r="Y4967" s="21">
        <v>8</v>
      </c>
      <c r="Z4967" s="21">
        <v>122</v>
      </c>
      <c r="AA4967" s="21">
        <v>21</v>
      </c>
    </row>
    <row r="4968" spans="1:27" hidden="1" x14ac:dyDescent="0.35">
      <c r="A4968">
        <v>503</v>
      </c>
      <c r="B4968" t="s">
        <v>215</v>
      </c>
      <c r="C4968">
        <v>1</v>
      </c>
      <c r="D4968" t="s">
        <v>519</v>
      </c>
      <c r="E4968" t="s">
        <v>565</v>
      </c>
      <c r="F4968" t="s">
        <v>13</v>
      </c>
      <c r="G4968" s="19">
        <v>1039.6783</v>
      </c>
      <c r="H4968" s="19">
        <v>481.86694</v>
      </c>
      <c r="I4968" s="19">
        <v>1170.9058</v>
      </c>
      <c r="J4968" s="19">
        <v>854.24663999999996</v>
      </c>
      <c r="K4968" s="19">
        <v>551.31586000000004</v>
      </c>
      <c r="L4968" s="19">
        <v>0</v>
      </c>
      <c r="M4968" s="19">
        <v>740.72136999999998</v>
      </c>
      <c r="N4968" s="19">
        <v>4838.7349000000004</v>
      </c>
      <c r="O4968" s="17">
        <f t="shared" si="616"/>
        <v>12476.1396</v>
      </c>
      <c r="P4968" s="18">
        <f t="shared" si="617"/>
        <v>5782.4032800000004</v>
      </c>
      <c r="Q4968" s="18">
        <f t="shared" si="618"/>
        <v>14050.8696</v>
      </c>
      <c r="R4968" s="18">
        <f t="shared" si="619"/>
        <v>10250.95968</v>
      </c>
      <c r="S4968" s="18">
        <f t="shared" si="620"/>
        <v>6615.7903200000001</v>
      </c>
      <c r="T4968" s="18">
        <f t="shared" si="621"/>
        <v>0</v>
      </c>
      <c r="U4968" s="18">
        <f t="shared" si="622"/>
        <v>8888.6564399999988</v>
      </c>
      <c r="V4968" s="18">
        <f t="shared" si="623"/>
        <v>58064.818800000008</v>
      </c>
      <c r="W4968" s="21">
        <v>78397.140625</v>
      </c>
      <c r="X4968" s="21">
        <v>159</v>
      </c>
      <c r="Y4968" s="21">
        <v>8</v>
      </c>
      <c r="Z4968" s="21">
        <v>122</v>
      </c>
      <c r="AA4968" s="21">
        <v>21</v>
      </c>
    </row>
    <row r="4969" spans="1:27" hidden="1" x14ac:dyDescent="0.35">
      <c r="A4969">
        <v>503</v>
      </c>
      <c r="B4969" t="s">
        <v>215</v>
      </c>
      <c r="C4969">
        <v>1</v>
      </c>
      <c r="D4969" t="s">
        <v>519</v>
      </c>
      <c r="E4969" t="s">
        <v>565</v>
      </c>
      <c r="F4969" t="s">
        <v>14</v>
      </c>
      <c r="G4969" s="19">
        <v>1184.6334999999999</v>
      </c>
      <c r="H4969" s="19">
        <v>599.73199</v>
      </c>
      <c r="I4969" s="19">
        <v>1241.4975999999999</v>
      </c>
      <c r="J4969" s="19">
        <v>1072.4126000000001</v>
      </c>
      <c r="K4969" s="19">
        <v>646.54596000000004</v>
      </c>
      <c r="L4969" s="19">
        <v>655.36870999999996</v>
      </c>
      <c r="M4969" s="19">
        <v>853.18329000000006</v>
      </c>
      <c r="N4969" s="19">
        <v>6253.3734999999997</v>
      </c>
      <c r="O4969" s="17">
        <f t="shared" si="616"/>
        <v>14215.601999999999</v>
      </c>
      <c r="P4969" s="18">
        <f t="shared" si="617"/>
        <v>7196.78388</v>
      </c>
      <c r="Q4969" s="18">
        <f t="shared" si="618"/>
        <v>14897.9712</v>
      </c>
      <c r="R4969" s="18">
        <f t="shared" si="619"/>
        <v>12868.951200000001</v>
      </c>
      <c r="S4969" s="18">
        <f t="shared" si="620"/>
        <v>7758.5515200000009</v>
      </c>
      <c r="T4969" s="18">
        <f t="shared" si="621"/>
        <v>7864.4245199999996</v>
      </c>
      <c r="U4969" s="18">
        <f t="shared" si="622"/>
        <v>10238.199480000001</v>
      </c>
      <c r="V4969" s="18">
        <f t="shared" si="623"/>
        <v>75040.481999999989</v>
      </c>
      <c r="W4969" s="21">
        <v>78397.140625</v>
      </c>
      <c r="X4969" s="21">
        <v>159</v>
      </c>
      <c r="Y4969" s="21">
        <v>8</v>
      </c>
      <c r="Z4969" s="21">
        <v>122</v>
      </c>
      <c r="AA4969" s="21">
        <v>21</v>
      </c>
    </row>
    <row r="4970" spans="1:27" hidden="1" x14ac:dyDescent="0.35">
      <c r="A4970">
        <v>503</v>
      </c>
      <c r="B4970" t="s">
        <v>215</v>
      </c>
      <c r="C4970">
        <v>1</v>
      </c>
      <c r="D4970" t="s">
        <v>519</v>
      </c>
      <c r="E4970" t="s">
        <v>565</v>
      </c>
      <c r="F4970" t="s">
        <v>15</v>
      </c>
      <c r="G4970" s="19">
        <v>1184.6334999999999</v>
      </c>
      <c r="H4970" s="19">
        <v>759.54755</v>
      </c>
      <c r="I4970" s="19">
        <v>1292.1554000000001</v>
      </c>
      <c r="J4970" s="19">
        <v>1290.5786000000001</v>
      </c>
      <c r="K4970" s="19">
        <v>704.45348999999999</v>
      </c>
      <c r="L4970" s="19">
        <v>1048.3987999999999</v>
      </c>
      <c r="M4970" s="19">
        <v>846.28778</v>
      </c>
      <c r="N4970" s="19">
        <v>7126.0551999999998</v>
      </c>
      <c r="O4970" s="17">
        <f t="shared" si="616"/>
        <v>14215.601999999999</v>
      </c>
      <c r="P4970" s="18">
        <f t="shared" si="617"/>
        <v>9114.5705999999991</v>
      </c>
      <c r="Q4970" s="18">
        <f t="shared" si="618"/>
        <v>15505.864800000001</v>
      </c>
      <c r="R4970" s="18">
        <f t="shared" si="619"/>
        <v>15486.943200000002</v>
      </c>
      <c r="S4970" s="18">
        <f t="shared" si="620"/>
        <v>8453.4418800000003</v>
      </c>
      <c r="T4970" s="18">
        <f t="shared" si="621"/>
        <v>12580.785599999999</v>
      </c>
      <c r="U4970" s="18">
        <f t="shared" si="622"/>
        <v>10155.45336</v>
      </c>
      <c r="V4970" s="18">
        <f t="shared" si="623"/>
        <v>85512.662400000001</v>
      </c>
      <c r="W4970" s="21">
        <v>78397.140625</v>
      </c>
      <c r="X4970" s="21">
        <v>159</v>
      </c>
      <c r="Y4970" s="21">
        <v>8</v>
      </c>
      <c r="Z4970" s="21">
        <v>122</v>
      </c>
      <c r="AA4970" s="21">
        <v>21</v>
      </c>
    </row>
    <row r="4971" spans="1:27" hidden="1" x14ac:dyDescent="0.35">
      <c r="A4971">
        <v>503</v>
      </c>
      <c r="B4971" t="s">
        <v>215</v>
      </c>
      <c r="C4971">
        <v>1</v>
      </c>
      <c r="D4971" t="s">
        <v>519</v>
      </c>
      <c r="E4971" t="s">
        <v>565</v>
      </c>
      <c r="F4971" t="s">
        <v>110</v>
      </c>
      <c r="G4971" s="19">
        <v>1490.5389</v>
      </c>
      <c r="H4971" s="19">
        <v>927.34984999999995</v>
      </c>
      <c r="I4971" s="19">
        <v>1322.1617000000001</v>
      </c>
      <c r="J4971" s="19">
        <v>1508.7446</v>
      </c>
      <c r="K4971" s="19">
        <v>876.09644000000003</v>
      </c>
      <c r="L4971" s="19">
        <v>1169.3311000000001</v>
      </c>
      <c r="M4971" s="19">
        <v>960.55535999999995</v>
      </c>
      <c r="N4971" s="19">
        <v>8254.7782999999999</v>
      </c>
      <c r="O4971" s="17">
        <f t="shared" si="616"/>
        <v>17886.466800000002</v>
      </c>
      <c r="P4971" s="18">
        <f t="shared" si="617"/>
        <v>11128.198199999999</v>
      </c>
      <c r="Q4971" s="18">
        <f t="shared" si="618"/>
        <v>15865.940400000001</v>
      </c>
      <c r="R4971" s="18">
        <f t="shared" si="619"/>
        <v>18104.9352</v>
      </c>
      <c r="S4971" s="18">
        <f t="shared" si="620"/>
        <v>10513.157279999999</v>
      </c>
      <c r="T4971" s="18">
        <f t="shared" si="621"/>
        <v>14031.9732</v>
      </c>
      <c r="U4971" s="18">
        <f t="shared" si="622"/>
        <v>11526.66432</v>
      </c>
      <c r="V4971" s="18">
        <f t="shared" si="623"/>
        <v>99057.339600000007</v>
      </c>
      <c r="W4971" s="21">
        <v>78397.140625</v>
      </c>
      <c r="X4971" s="21">
        <v>159</v>
      </c>
      <c r="Y4971" s="21">
        <v>8</v>
      </c>
      <c r="Z4971" s="21">
        <v>122</v>
      </c>
      <c r="AA4971" s="21">
        <v>21</v>
      </c>
    </row>
    <row r="4972" spans="1:27" hidden="1" x14ac:dyDescent="0.35">
      <c r="A4972">
        <v>503</v>
      </c>
      <c r="B4972" t="s">
        <v>215</v>
      </c>
      <c r="C4972">
        <v>1</v>
      </c>
      <c r="D4972" t="s">
        <v>519</v>
      </c>
      <c r="E4972" t="s">
        <v>565</v>
      </c>
      <c r="F4972" t="s">
        <v>111</v>
      </c>
      <c r="G4972" s="19">
        <v>1490.5389</v>
      </c>
      <c r="H4972" s="19">
        <v>1134.854</v>
      </c>
      <c r="I4972" s="19">
        <v>1335.2274</v>
      </c>
      <c r="J4972" s="19">
        <v>1726.9105</v>
      </c>
      <c r="K4972" s="19">
        <v>951.28345000000002</v>
      </c>
      <c r="L4972" s="19">
        <v>1169.3311000000001</v>
      </c>
      <c r="M4972" s="19">
        <v>947.23308999999995</v>
      </c>
      <c r="N4972" s="19">
        <v>8755.3788999999997</v>
      </c>
      <c r="O4972" s="17">
        <f t="shared" si="616"/>
        <v>17886.466800000002</v>
      </c>
      <c r="P4972" s="18">
        <f t="shared" si="617"/>
        <v>13618.248</v>
      </c>
      <c r="Q4972" s="18">
        <f t="shared" si="618"/>
        <v>16022.728800000001</v>
      </c>
      <c r="R4972" s="18">
        <f t="shared" si="619"/>
        <v>20722.925999999999</v>
      </c>
      <c r="S4972" s="18">
        <f t="shared" si="620"/>
        <v>11415.401400000001</v>
      </c>
      <c r="T4972" s="18">
        <f t="shared" si="621"/>
        <v>14031.9732</v>
      </c>
      <c r="U4972" s="18">
        <f t="shared" si="622"/>
        <v>11366.79708</v>
      </c>
      <c r="V4972" s="18">
        <f t="shared" si="623"/>
        <v>105064.5468</v>
      </c>
      <c r="W4972" s="21">
        <v>78397.140625</v>
      </c>
      <c r="X4972" s="21">
        <v>159</v>
      </c>
      <c r="Y4972" s="21">
        <v>8</v>
      </c>
      <c r="Z4972" s="21">
        <v>122</v>
      </c>
      <c r="AA4972" s="21">
        <v>21</v>
      </c>
    </row>
    <row r="4973" spans="1:27" x14ac:dyDescent="0.35">
      <c r="A4973">
        <v>3159</v>
      </c>
      <c r="B4973" t="s">
        <v>211</v>
      </c>
      <c r="C4973">
        <v>1</v>
      </c>
      <c r="D4973" t="s">
        <v>1570</v>
      </c>
      <c r="E4973" t="s">
        <v>1571</v>
      </c>
      <c r="F4973" t="s">
        <v>10</v>
      </c>
      <c r="G4973" s="19">
        <v>692</v>
      </c>
      <c r="H4973" s="19">
        <v>272.34708000000001</v>
      </c>
      <c r="I4973" s="19">
        <v>846.09466999999995</v>
      </c>
      <c r="J4973" s="19">
        <v>548.69835999999998</v>
      </c>
      <c r="K4973" s="19">
        <v>349.42095999999998</v>
      </c>
      <c r="L4973" s="19">
        <v>0</v>
      </c>
      <c r="M4973" s="19">
        <v>412.0018</v>
      </c>
      <c r="N4973" s="19">
        <v>3120.5630000000001</v>
      </c>
      <c r="O4973" s="17">
        <f t="shared" si="616"/>
        <v>8304</v>
      </c>
      <c r="P4973" s="18">
        <f t="shared" si="617"/>
        <v>3268.1649600000001</v>
      </c>
      <c r="Q4973" s="18">
        <f t="shared" si="618"/>
        <v>10153.136039999999</v>
      </c>
      <c r="R4973" s="18">
        <f t="shared" si="619"/>
        <v>6584.3803200000002</v>
      </c>
      <c r="S4973" s="18">
        <f t="shared" si="620"/>
        <v>4193.05152</v>
      </c>
      <c r="T4973" s="18">
        <f t="shared" si="621"/>
        <v>0</v>
      </c>
      <c r="U4973" s="18">
        <f t="shared" si="622"/>
        <v>4944.0216</v>
      </c>
      <c r="V4973" s="18">
        <f t="shared" si="623"/>
        <v>37446.756000000001</v>
      </c>
      <c r="W4973" s="21">
        <v>82057.7734375</v>
      </c>
      <c r="X4973" s="21">
        <v>23</v>
      </c>
      <c r="Y4973" s="21">
        <v>18</v>
      </c>
      <c r="Z4973" s="21">
        <v>18</v>
      </c>
      <c r="AA4973" s="21">
        <v>10</v>
      </c>
    </row>
    <row r="4974" spans="1:27" hidden="1" x14ac:dyDescent="0.35">
      <c r="A4974">
        <v>504</v>
      </c>
      <c r="B4974" t="s">
        <v>215</v>
      </c>
      <c r="C4974">
        <v>1</v>
      </c>
      <c r="D4974" t="s">
        <v>1572</v>
      </c>
      <c r="E4974" t="s">
        <v>1573</v>
      </c>
      <c r="F4974" t="s">
        <v>11</v>
      </c>
      <c r="G4974" s="19">
        <v>733</v>
      </c>
      <c r="H4974" s="19">
        <v>458.71237000000002</v>
      </c>
      <c r="I4974" s="19">
        <v>966.51837</v>
      </c>
      <c r="J4974" s="19">
        <v>639.30182000000002</v>
      </c>
      <c r="K4974" s="19">
        <v>431.80441000000002</v>
      </c>
      <c r="L4974" s="19">
        <v>520.87689</v>
      </c>
      <c r="M4974" s="19">
        <v>506.47915999999998</v>
      </c>
      <c r="N4974" s="19">
        <v>4256.6929</v>
      </c>
      <c r="O4974" s="17">
        <f t="shared" si="616"/>
        <v>8796</v>
      </c>
      <c r="P4974" s="18">
        <f t="shared" si="617"/>
        <v>5504.5484400000005</v>
      </c>
      <c r="Q4974" s="18">
        <f t="shared" si="618"/>
        <v>11598.220440000001</v>
      </c>
      <c r="R4974" s="18">
        <f t="shared" si="619"/>
        <v>7671.6218399999998</v>
      </c>
      <c r="S4974" s="18">
        <f t="shared" si="620"/>
        <v>5181.6529200000004</v>
      </c>
      <c r="T4974" s="18">
        <f t="shared" si="621"/>
        <v>6250.52268</v>
      </c>
      <c r="U4974" s="18">
        <f t="shared" si="622"/>
        <v>6077.7499200000002</v>
      </c>
      <c r="V4974" s="18">
        <f t="shared" si="623"/>
        <v>51080.3148</v>
      </c>
      <c r="W4974" s="21">
        <v>61644.4765625</v>
      </c>
      <c r="X4974" s="21">
        <v>159</v>
      </c>
      <c r="Y4974" s="21">
        <v>45</v>
      </c>
      <c r="Z4974" s="21">
        <v>92</v>
      </c>
      <c r="AA4974" s="21">
        <v>53</v>
      </c>
    </row>
    <row r="4975" spans="1:27" hidden="1" x14ac:dyDescent="0.35">
      <c r="A4975">
        <v>504</v>
      </c>
      <c r="B4975" t="s">
        <v>215</v>
      </c>
      <c r="C4975">
        <v>1</v>
      </c>
      <c r="D4975" t="s">
        <v>1572</v>
      </c>
      <c r="E4975" t="s">
        <v>1573</v>
      </c>
      <c r="F4975" t="s">
        <v>12</v>
      </c>
      <c r="G4975" s="19">
        <v>733</v>
      </c>
      <c r="H4975" s="19">
        <v>672.09027000000003</v>
      </c>
      <c r="I4975" s="19">
        <v>1022.067</v>
      </c>
      <c r="J4975" s="19">
        <v>855.48028999999997</v>
      </c>
      <c r="K4975" s="19">
        <v>509.11962999999997</v>
      </c>
      <c r="L4975" s="19">
        <v>833.25098000000003</v>
      </c>
      <c r="M4975" s="19">
        <v>491.45963</v>
      </c>
      <c r="N4975" s="19">
        <v>5116.4678000000004</v>
      </c>
      <c r="O4975" s="17">
        <f t="shared" si="616"/>
        <v>8796</v>
      </c>
      <c r="P4975" s="18">
        <f t="shared" si="617"/>
        <v>8065.0832399999999</v>
      </c>
      <c r="Q4975" s="18">
        <f t="shared" si="618"/>
        <v>12264.804</v>
      </c>
      <c r="R4975" s="18">
        <f t="shared" si="619"/>
        <v>10265.76348</v>
      </c>
      <c r="S4975" s="18">
        <f t="shared" si="620"/>
        <v>6109.4355599999999</v>
      </c>
      <c r="T4975" s="18">
        <f t="shared" si="621"/>
        <v>9999.0117600000012</v>
      </c>
      <c r="U4975" s="18">
        <f t="shared" si="622"/>
        <v>5897.5155599999998</v>
      </c>
      <c r="V4975" s="18">
        <f t="shared" si="623"/>
        <v>61397.613600000004</v>
      </c>
      <c r="W4975" s="21">
        <v>61644.4765625</v>
      </c>
      <c r="X4975" s="21">
        <v>159</v>
      </c>
      <c r="Y4975" s="21">
        <v>45</v>
      </c>
      <c r="Z4975" s="21">
        <v>92</v>
      </c>
      <c r="AA4975" s="21">
        <v>53</v>
      </c>
    </row>
    <row r="4976" spans="1:27" hidden="1" x14ac:dyDescent="0.35">
      <c r="A4976">
        <v>504</v>
      </c>
      <c r="B4976" t="s">
        <v>215</v>
      </c>
      <c r="C4976">
        <v>1</v>
      </c>
      <c r="D4976" t="s">
        <v>1572</v>
      </c>
      <c r="E4976" t="s">
        <v>1573</v>
      </c>
      <c r="F4976" t="s">
        <v>108</v>
      </c>
      <c r="G4976" s="19">
        <v>995</v>
      </c>
      <c r="H4976" s="19">
        <v>896.59807999999998</v>
      </c>
      <c r="I4976" s="19">
        <v>1058.3049000000001</v>
      </c>
      <c r="J4976" s="19">
        <v>1071.6587999999999</v>
      </c>
      <c r="K4976" s="19">
        <v>685.40062999999998</v>
      </c>
      <c r="L4976" s="19">
        <v>929.36614999999995</v>
      </c>
      <c r="M4976" s="19">
        <v>633.78386999999998</v>
      </c>
      <c r="N4976" s="19">
        <v>6270.1122999999998</v>
      </c>
      <c r="O4976" s="17">
        <f t="shared" si="616"/>
        <v>11940</v>
      </c>
      <c r="P4976" s="18">
        <f t="shared" si="617"/>
        <v>10759.176960000001</v>
      </c>
      <c r="Q4976" s="18">
        <f t="shared" si="618"/>
        <v>12699.658800000001</v>
      </c>
      <c r="R4976" s="18">
        <f t="shared" si="619"/>
        <v>12859.905599999998</v>
      </c>
      <c r="S4976" s="18">
        <f t="shared" si="620"/>
        <v>8224.8075599999993</v>
      </c>
      <c r="T4976" s="18">
        <f t="shared" si="621"/>
        <v>11152.3938</v>
      </c>
      <c r="U4976" s="18">
        <f t="shared" si="622"/>
        <v>7605.4064399999997</v>
      </c>
      <c r="V4976" s="18">
        <f t="shared" si="623"/>
        <v>75241.347599999994</v>
      </c>
      <c r="W4976" s="21">
        <v>61644.4765625</v>
      </c>
      <c r="X4976" s="21">
        <v>159</v>
      </c>
      <c r="Y4976" s="21">
        <v>45</v>
      </c>
      <c r="Z4976" s="21">
        <v>92</v>
      </c>
      <c r="AA4976" s="21">
        <v>53</v>
      </c>
    </row>
    <row r="4977" spans="1:27" hidden="1" x14ac:dyDescent="0.35">
      <c r="A4977">
        <v>504</v>
      </c>
      <c r="B4977" t="s">
        <v>215</v>
      </c>
      <c r="C4977">
        <v>1</v>
      </c>
      <c r="D4977" t="s">
        <v>1572</v>
      </c>
      <c r="E4977" t="s">
        <v>1573</v>
      </c>
      <c r="F4977" t="s">
        <v>109</v>
      </c>
      <c r="G4977" s="19">
        <v>995</v>
      </c>
      <c r="H4977" s="19">
        <v>1097.4966999999999</v>
      </c>
      <c r="I4977" s="19">
        <v>1119.9844000000001</v>
      </c>
      <c r="J4977" s="19">
        <v>1287.8372999999999</v>
      </c>
      <c r="K4977" s="19">
        <v>758.19403</v>
      </c>
      <c r="L4977" s="19">
        <v>929.36614999999995</v>
      </c>
      <c r="M4977" s="19">
        <v>630.41278</v>
      </c>
      <c r="N4977" s="19">
        <v>6818.2915000000003</v>
      </c>
      <c r="O4977" s="17">
        <f t="shared" si="616"/>
        <v>11940</v>
      </c>
      <c r="P4977" s="18">
        <f t="shared" si="617"/>
        <v>13169.9604</v>
      </c>
      <c r="Q4977" s="18">
        <f t="shared" si="618"/>
        <v>13439.8128</v>
      </c>
      <c r="R4977" s="18">
        <f t="shared" si="619"/>
        <v>15454.047599999998</v>
      </c>
      <c r="S4977" s="18">
        <f t="shared" si="620"/>
        <v>9098.3283599999995</v>
      </c>
      <c r="T4977" s="18">
        <f t="shared" si="621"/>
        <v>11152.3938</v>
      </c>
      <c r="U4977" s="18">
        <f t="shared" si="622"/>
        <v>7564.9533599999995</v>
      </c>
      <c r="V4977" s="18">
        <f t="shared" si="623"/>
        <v>81819.498000000007</v>
      </c>
      <c r="W4977" s="21">
        <v>61644.4765625</v>
      </c>
      <c r="X4977" s="21">
        <v>159</v>
      </c>
      <c r="Y4977" s="21">
        <v>45</v>
      </c>
      <c r="Z4977" s="21">
        <v>92</v>
      </c>
      <c r="AA4977" s="21">
        <v>53</v>
      </c>
    </row>
    <row r="4978" spans="1:27" hidden="1" x14ac:dyDescent="0.35">
      <c r="A4978">
        <v>504</v>
      </c>
      <c r="B4978" t="s">
        <v>215</v>
      </c>
      <c r="C4978">
        <v>1</v>
      </c>
      <c r="D4978" t="s">
        <v>1572</v>
      </c>
      <c r="E4978" t="s">
        <v>1573</v>
      </c>
      <c r="F4978" t="s">
        <v>13</v>
      </c>
      <c r="G4978" s="19">
        <v>556</v>
      </c>
      <c r="H4978" s="19">
        <v>570.63189999999997</v>
      </c>
      <c r="I4978" s="19">
        <v>1078.5189</v>
      </c>
      <c r="J4978" s="19">
        <v>846.24663999999996</v>
      </c>
      <c r="K4978" s="19">
        <v>408.22314</v>
      </c>
      <c r="L4978" s="19">
        <v>0</v>
      </c>
      <c r="M4978" s="19">
        <v>573.28223000000003</v>
      </c>
      <c r="N4978" s="19">
        <v>4032.9027999999998</v>
      </c>
      <c r="O4978" s="17">
        <f t="shared" si="616"/>
        <v>6672</v>
      </c>
      <c r="P4978" s="18">
        <f t="shared" si="617"/>
        <v>6847.5828000000001</v>
      </c>
      <c r="Q4978" s="18">
        <f t="shared" si="618"/>
        <v>12942.2268</v>
      </c>
      <c r="R4978" s="18">
        <f t="shared" si="619"/>
        <v>10154.95968</v>
      </c>
      <c r="S4978" s="18">
        <f t="shared" si="620"/>
        <v>4898.6776799999998</v>
      </c>
      <c r="T4978" s="18">
        <f t="shared" si="621"/>
        <v>0</v>
      </c>
      <c r="U4978" s="18">
        <f t="shared" si="622"/>
        <v>6879.3867600000003</v>
      </c>
      <c r="V4978" s="18">
        <f t="shared" si="623"/>
        <v>48394.833599999998</v>
      </c>
      <c r="W4978" s="21">
        <v>61644.4765625</v>
      </c>
      <c r="X4978" s="21">
        <v>159</v>
      </c>
      <c r="Y4978" s="21">
        <v>45</v>
      </c>
      <c r="Z4978" s="21">
        <v>92</v>
      </c>
      <c r="AA4978" s="21">
        <v>53</v>
      </c>
    </row>
    <row r="4979" spans="1:27" hidden="1" x14ac:dyDescent="0.35">
      <c r="A4979">
        <v>504</v>
      </c>
      <c r="B4979" t="s">
        <v>215</v>
      </c>
      <c r="C4979">
        <v>1</v>
      </c>
      <c r="D4979" t="s">
        <v>1572</v>
      </c>
      <c r="E4979" t="s">
        <v>1573</v>
      </c>
      <c r="F4979" t="s">
        <v>14</v>
      </c>
      <c r="G4979" s="19">
        <v>733</v>
      </c>
      <c r="H4979" s="19">
        <v>710.20892000000003</v>
      </c>
      <c r="I4979" s="19">
        <v>1130.4739</v>
      </c>
      <c r="J4979" s="19">
        <v>1062.4251999999999</v>
      </c>
      <c r="K4979" s="19">
        <v>522.93151999999998</v>
      </c>
      <c r="L4979" s="19">
        <v>520.87689</v>
      </c>
      <c r="M4979" s="19">
        <v>658.83367999999996</v>
      </c>
      <c r="N4979" s="19">
        <v>5338.75</v>
      </c>
      <c r="O4979" s="17">
        <f t="shared" si="616"/>
        <v>8796</v>
      </c>
      <c r="P4979" s="18">
        <f t="shared" si="617"/>
        <v>8522.5070400000004</v>
      </c>
      <c r="Q4979" s="18">
        <f t="shared" si="618"/>
        <v>13565.686799999999</v>
      </c>
      <c r="R4979" s="18">
        <f t="shared" si="619"/>
        <v>12749.1024</v>
      </c>
      <c r="S4979" s="18">
        <f t="shared" si="620"/>
        <v>6275.1782399999993</v>
      </c>
      <c r="T4979" s="18">
        <f t="shared" si="621"/>
        <v>6250.52268</v>
      </c>
      <c r="U4979" s="18">
        <f t="shared" si="622"/>
        <v>7906.0041599999995</v>
      </c>
      <c r="V4979" s="18">
        <f t="shared" si="623"/>
        <v>64065</v>
      </c>
      <c r="W4979" s="21">
        <v>61644.4765625</v>
      </c>
      <c r="X4979" s="21">
        <v>159</v>
      </c>
      <c r="Y4979" s="21">
        <v>45</v>
      </c>
      <c r="Z4979" s="21">
        <v>92</v>
      </c>
      <c r="AA4979" s="21">
        <v>53</v>
      </c>
    </row>
    <row r="4980" spans="1:27" hidden="1" x14ac:dyDescent="0.35">
      <c r="A4980">
        <v>504</v>
      </c>
      <c r="B4980" t="s">
        <v>215</v>
      </c>
      <c r="C4980">
        <v>1</v>
      </c>
      <c r="D4980" t="s">
        <v>1572</v>
      </c>
      <c r="E4980" t="s">
        <v>1573</v>
      </c>
      <c r="F4980" t="s">
        <v>15</v>
      </c>
      <c r="G4980" s="19">
        <v>733</v>
      </c>
      <c r="H4980" s="19">
        <v>899.46411000000001</v>
      </c>
      <c r="I4980" s="19">
        <v>1164.1144999999999</v>
      </c>
      <c r="J4980" s="19">
        <v>1278.6035999999999</v>
      </c>
      <c r="K4980" s="19">
        <v>591.50609999999995</v>
      </c>
      <c r="L4980" s="19">
        <v>833.25098000000003</v>
      </c>
      <c r="M4980" s="19">
        <v>630.43682999999999</v>
      </c>
      <c r="N4980" s="19">
        <v>6130.3760000000002</v>
      </c>
      <c r="O4980" s="17">
        <f t="shared" si="616"/>
        <v>8796</v>
      </c>
      <c r="P4980" s="18">
        <f t="shared" si="617"/>
        <v>10793.569320000001</v>
      </c>
      <c r="Q4980" s="18">
        <f t="shared" si="618"/>
        <v>13969.374</v>
      </c>
      <c r="R4980" s="18">
        <f t="shared" si="619"/>
        <v>15343.243199999999</v>
      </c>
      <c r="S4980" s="18">
        <f t="shared" si="620"/>
        <v>7098.0731999999989</v>
      </c>
      <c r="T4980" s="18">
        <f t="shared" si="621"/>
        <v>9999.0117600000012</v>
      </c>
      <c r="U4980" s="18">
        <f t="shared" si="622"/>
        <v>7565.2419599999994</v>
      </c>
      <c r="V4980" s="18">
        <f t="shared" si="623"/>
        <v>73564.512000000002</v>
      </c>
      <c r="W4980" s="21">
        <v>61644.4765625</v>
      </c>
      <c r="X4980" s="21">
        <v>159</v>
      </c>
      <c r="Y4980" s="21">
        <v>45</v>
      </c>
      <c r="Z4980" s="21">
        <v>92</v>
      </c>
      <c r="AA4980" s="21">
        <v>53</v>
      </c>
    </row>
    <row r="4981" spans="1:27" hidden="1" x14ac:dyDescent="0.35">
      <c r="A4981">
        <v>504</v>
      </c>
      <c r="B4981" t="s">
        <v>215</v>
      </c>
      <c r="C4981">
        <v>1</v>
      </c>
      <c r="D4981" t="s">
        <v>1572</v>
      </c>
      <c r="E4981" t="s">
        <v>1573</v>
      </c>
      <c r="F4981" t="s">
        <v>110</v>
      </c>
      <c r="G4981" s="19">
        <v>995</v>
      </c>
      <c r="H4981" s="19">
        <v>1098.1774</v>
      </c>
      <c r="I4981" s="19">
        <v>1230.6804</v>
      </c>
      <c r="J4981" s="19">
        <v>1494.7822000000001</v>
      </c>
      <c r="K4981" s="19">
        <v>758.44066999999995</v>
      </c>
      <c r="L4981" s="19">
        <v>929.36614999999995</v>
      </c>
      <c r="M4981" s="19">
        <v>719.96875</v>
      </c>
      <c r="N4981" s="19">
        <v>7226.4155000000001</v>
      </c>
      <c r="O4981" s="17">
        <f t="shared" si="616"/>
        <v>11940</v>
      </c>
      <c r="P4981" s="18">
        <f t="shared" si="617"/>
        <v>13178.1288</v>
      </c>
      <c r="Q4981" s="18">
        <f t="shared" si="618"/>
        <v>14768.164799999999</v>
      </c>
      <c r="R4981" s="18">
        <f t="shared" si="619"/>
        <v>17937.386400000003</v>
      </c>
      <c r="S4981" s="18">
        <f t="shared" si="620"/>
        <v>9101.2880399999995</v>
      </c>
      <c r="T4981" s="18">
        <f t="shared" si="621"/>
        <v>11152.3938</v>
      </c>
      <c r="U4981" s="18">
        <f t="shared" si="622"/>
        <v>8639.625</v>
      </c>
      <c r="V4981" s="18">
        <f t="shared" si="623"/>
        <v>86716.986000000004</v>
      </c>
      <c r="W4981" s="21">
        <v>61644.4765625</v>
      </c>
      <c r="X4981" s="21">
        <v>159</v>
      </c>
      <c r="Y4981" s="21">
        <v>45</v>
      </c>
      <c r="Z4981" s="21">
        <v>92</v>
      </c>
      <c r="AA4981" s="21">
        <v>53</v>
      </c>
    </row>
    <row r="4982" spans="1:27" hidden="1" x14ac:dyDescent="0.35">
      <c r="A4982">
        <v>504</v>
      </c>
      <c r="B4982" t="s">
        <v>215</v>
      </c>
      <c r="C4982">
        <v>1</v>
      </c>
      <c r="D4982" t="s">
        <v>1572</v>
      </c>
      <c r="E4982" t="s">
        <v>1573</v>
      </c>
      <c r="F4982" t="s">
        <v>111</v>
      </c>
      <c r="G4982" s="19">
        <v>995</v>
      </c>
      <c r="H4982" s="19">
        <v>1343.9059999999999</v>
      </c>
      <c r="I4982" s="19">
        <v>1228.4675</v>
      </c>
      <c r="J4982" s="19">
        <v>1710.9606000000001</v>
      </c>
      <c r="K4982" s="19">
        <v>847.47790999999995</v>
      </c>
      <c r="L4982" s="19">
        <v>929.36614999999995</v>
      </c>
      <c r="M4982" s="19">
        <v>682.12041999999997</v>
      </c>
      <c r="N4982" s="19">
        <v>7737.2987999999996</v>
      </c>
      <c r="O4982" s="17">
        <f t="shared" si="616"/>
        <v>11940</v>
      </c>
      <c r="P4982" s="18">
        <f t="shared" si="617"/>
        <v>16126.871999999999</v>
      </c>
      <c r="Q4982" s="18">
        <f t="shared" si="618"/>
        <v>14741.61</v>
      </c>
      <c r="R4982" s="18">
        <f t="shared" si="619"/>
        <v>20531.5272</v>
      </c>
      <c r="S4982" s="18">
        <f t="shared" si="620"/>
        <v>10169.734919999999</v>
      </c>
      <c r="T4982" s="18">
        <f t="shared" si="621"/>
        <v>11152.3938</v>
      </c>
      <c r="U4982" s="18">
        <f t="shared" si="622"/>
        <v>8185.4450399999996</v>
      </c>
      <c r="V4982" s="18">
        <f t="shared" si="623"/>
        <v>92847.585599999991</v>
      </c>
      <c r="W4982" s="21">
        <v>61644.4765625</v>
      </c>
      <c r="X4982" s="21">
        <v>159</v>
      </c>
      <c r="Y4982" s="21">
        <v>45</v>
      </c>
      <c r="Z4982" s="21">
        <v>92</v>
      </c>
      <c r="AA4982" s="21">
        <v>53</v>
      </c>
    </row>
    <row r="4983" spans="1:27" x14ac:dyDescent="0.35">
      <c r="A4983">
        <v>617</v>
      </c>
      <c r="B4983" t="s">
        <v>157</v>
      </c>
      <c r="C4983">
        <v>1</v>
      </c>
      <c r="D4983" t="s">
        <v>1574</v>
      </c>
      <c r="E4983" t="s">
        <v>1408</v>
      </c>
      <c r="F4983" t="s">
        <v>10</v>
      </c>
      <c r="G4983" s="19">
        <v>989.81682999999998</v>
      </c>
      <c r="H4983" s="19">
        <v>275.80542000000003</v>
      </c>
      <c r="I4983" s="19">
        <v>642.66192999999998</v>
      </c>
      <c r="J4983" s="19">
        <v>352.11248999999998</v>
      </c>
      <c r="K4983" s="19">
        <v>458.58487000000002</v>
      </c>
      <c r="L4983" s="19">
        <v>0</v>
      </c>
      <c r="M4983" s="19">
        <v>548.02997000000005</v>
      </c>
      <c r="N4983" s="19">
        <v>3267.0115000000001</v>
      </c>
      <c r="O4983" s="17">
        <f t="shared" si="616"/>
        <v>11877.801960000001</v>
      </c>
      <c r="P4983" s="18">
        <f t="shared" si="617"/>
        <v>3309.6650400000003</v>
      </c>
      <c r="Q4983" s="18">
        <f t="shared" si="618"/>
        <v>7711.9431599999998</v>
      </c>
      <c r="R4983" s="18">
        <f t="shared" si="619"/>
        <v>4225.3498799999998</v>
      </c>
      <c r="S4983" s="18">
        <f t="shared" si="620"/>
        <v>5503.0184399999998</v>
      </c>
      <c r="T4983" s="18">
        <f t="shared" si="621"/>
        <v>0</v>
      </c>
      <c r="U4983" s="18">
        <f t="shared" si="622"/>
        <v>6576.3596400000006</v>
      </c>
      <c r="V4983" s="18">
        <f t="shared" si="623"/>
        <v>39204.137999999999</v>
      </c>
      <c r="W4983" s="21">
        <v>82910.0390625</v>
      </c>
      <c r="X4983" s="21">
        <v>102</v>
      </c>
      <c r="Y4983" s="21">
        <v>10</v>
      </c>
      <c r="Z4983" s="21">
        <v>66</v>
      </c>
      <c r="AA4983" s="21">
        <v>17</v>
      </c>
    </row>
    <row r="4984" spans="1:27" hidden="1" x14ac:dyDescent="0.35">
      <c r="A4984">
        <v>505</v>
      </c>
      <c r="B4984" t="s">
        <v>215</v>
      </c>
      <c r="C4984">
        <v>1</v>
      </c>
      <c r="D4984" t="s">
        <v>519</v>
      </c>
      <c r="E4984" t="s">
        <v>311</v>
      </c>
      <c r="F4984" t="s">
        <v>11</v>
      </c>
      <c r="G4984" s="19">
        <v>871.92291</v>
      </c>
      <c r="H4984" s="19">
        <v>414.11536000000001</v>
      </c>
      <c r="I4984" s="19">
        <v>1084.8146999999999</v>
      </c>
      <c r="J4984" s="19">
        <v>660.25800000000004</v>
      </c>
      <c r="K4984" s="19">
        <v>465.98239000000001</v>
      </c>
      <c r="L4984" s="19">
        <v>562.42407000000003</v>
      </c>
      <c r="M4984" s="19">
        <v>590.72198000000003</v>
      </c>
      <c r="N4984" s="19">
        <v>4650.2393000000002</v>
      </c>
      <c r="O4984" s="17">
        <f t="shared" si="616"/>
        <v>10463.074919999999</v>
      </c>
      <c r="P4984" s="18">
        <f t="shared" si="617"/>
        <v>4969.3843200000001</v>
      </c>
      <c r="Q4984" s="18">
        <f t="shared" si="618"/>
        <v>13017.776399999999</v>
      </c>
      <c r="R4984" s="18">
        <f t="shared" si="619"/>
        <v>7923.0960000000005</v>
      </c>
      <c r="S4984" s="18">
        <f t="shared" si="620"/>
        <v>5591.7886799999997</v>
      </c>
      <c r="T4984" s="18">
        <f t="shared" si="621"/>
        <v>6749.0888400000003</v>
      </c>
      <c r="U4984" s="18">
        <f t="shared" si="622"/>
        <v>7088.6637600000004</v>
      </c>
      <c r="V4984" s="18">
        <f t="shared" si="623"/>
        <v>55802.871599999999</v>
      </c>
      <c r="W4984" s="21">
        <v>81843.171875</v>
      </c>
      <c r="X4984" s="21">
        <v>159</v>
      </c>
      <c r="Y4984" s="21">
        <v>25</v>
      </c>
      <c r="Z4984" s="21">
        <v>143</v>
      </c>
      <c r="AA4984" s="21">
        <v>14</v>
      </c>
    </row>
    <row r="4985" spans="1:27" hidden="1" x14ac:dyDescent="0.35">
      <c r="A4985">
        <v>505</v>
      </c>
      <c r="B4985" t="s">
        <v>215</v>
      </c>
      <c r="C4985">
        <v>1</v>
      </c>
      <c r="D4985" t="s">
        <v>519</v>
      </c>
      <c r="E4985" t="s">
        <v>311</v>
      </c>
      <c r="F4985" t="s">
        <v>12</v>
      </c>
      <c r="G4985" s="19">
        <v>871.92291</v>
      </c>
      <c r="H4985" s="19">
        <v>606.74823000000004</v>
      </c>
      <c r="I4985" s="19">
        <v>1155.6183000000001</v>
      </c>
      <c r="J4985" s="19">
        <v>883.39264000000003</v>
      </c>
      <c r="K4985" s="19">
        <v>535.78088000000002</v>
      </c>
      <c r="L4985" s="19">
        <v>899.71436000000006</v>
      </c>
      <c r="M4985" s="19">
        <v>592.25360000000001</v>
      </c>
      <c r="N4985" s="19">
        <v>5545.4306999999999</v>
      </c>
      <c r="O4985" s="17">
        <f t="shared" si="616"/>
        <v>10463.074919999999</v>
      </c>
      <c r="P4985" s="18">
        <f t="shared" si="617"/>
        <v>7280.97876</v>
      </c>
      <c r="Q4985" s="18">
        <f t="shared" si="618"/>
        <v>13867.419600000001</v>
      </c>
      <c r="R4985" s="18">
        <f t="shared" si="619"/>
        <v>10600.71168</v>
      </c>
      <c r="S4985" s="18">
        <f t="shared" si="620"/>
        <v>6429.3705600000003</v>
      </c>
      <c r="T4985" s="18">
        <f t="shared" si="621"/>
        <v>10796.572320000001</v>
      </c>
      <c r="U4985" s="18">
        <f t="shared" si="622"/>
        <v>7107.0432000000001</v>
      </c>
      <c r="V4985" s="18">
        <f t="shared" si="623"/>
        <v>66545.168399999995</v>
      </c>
      <c r="W4985" s="21">
        <v>81843.171875</v>
      </c>
      <c r="X4985" s="21">
        <v>159</v>
      </c>
      <c r="Y4985" s="21">
        <v>25</v>
      </c>
      <c r="Z4985" s="21">
        <v>143</v>
      </c>
      <c r="AA4985" s="21">
        <v>14</v>
      </c>
    </row>
    <row r="4986" spans="1:27" hidden="1" x14ac:dyDescent="0.35">
      <c r="A4986">
        <v>505</v>
      </c>
      <c r="B4986" t="s">
        <v>215</v>
      </c>
      <c r="C4986">
        <v>1</v>
      </c>
      <c r="D4986" t="s">
        <v>519</v>
      </c>
      <c r="E4986" t="s">
        <v>311</v>
      </c>
      <c r="F4986" t="s">
        <v>108</v>
      </c>
      <c r="G4986" s="19">
        <v>1097.0776000000001</v>
      </c>
      <c r="H4986" s="19">
        <v>809.42876999999999</v>
      </c>
      <c r="I4986" s="19">
        <v>1204.8308999999999</v>
      </c>
      <c r="J4986" s="19">
        <v>1106.5273</v>
      </c>
      <c r="K4986" s="19">
        <v>690.80242999999996</v>
      </c>
      <c r="L4986" s="19">
        <v>1003.496</v>
      </c>
      <c r="M4986" s="19">
        <v>736.97528</v>
      </c>
      <c r="N4986" s="19">
        <v>6649.1387000000004</v>
      </c>
      <c r="O4986" s="17">
        <f t="shared" si="616"/>
        <v>13164.931200000001</v>
      </c>
      <c r="P4986" s="18">
        <f t="shared" si="617"/>
        <v>9713.1452399999998</v>
      </c>
      <c r="Q4986" s="18">
        <f t="shared" si="618"/>
        <v>14457.970799999999</v>
      </c>
      <c r="R4986" s="18">
        <f t="shared" si="619"/>
        <v>13278.327600000001</v>
      </c>
      <c r="S4986" s="18">
        <f t="shared" si="620"/>
        <v>8289.6291600000004</v>
      </c>
      <c r="T4986" s="18">
        <f t="shared" si="621"/>
        <v>12041.951999999999</v>
      </c>
      <c r="U4986" s="18">
        <f t="shared" si="622"/>
        <v>8843.7033599999995</v>
      </c>
      <c r="V4986" s="18">
        <f t="shared" si="623"/>
        <v>79789.664400000009</v>
      </c>
      <c r="W4986" s="21">
        <v>81843.171875</v>
      </c>
      <c r="X4986" s="21">
        <v>159</v>
      </c>
      <c r="Y4986" s="21">
        <v>25</v>
      </c>
      <c r="Z4986" s="21">
        <v>143</v>
      </c>
      <c r="AA4986" s="21">
        <v>14</v>
      </c>
    </row>
    <row r="4987" spans="1:27" hidden="1" x14ac:dyDescent="0.35">
      <c r="A4987">
        <v>505</v>
      </c>
      <c r="B4987" t="s">
        <v>215</v>
      </c>
      <c r="C4987">
        <v>1</v>
      </c>
      <c r="D4987" t="s">
        <v>519</v>
      </c>
      <c r="E4987" t="s">
        <v>311</v>
      </c>
      <c r="F4987" t="s">
        <v>109</v>
      </c>
      <c r="G4987" s="19">
        <v>1097.0776000000001</v>
      </c>
      <c r="H4987" s="19">
        <v>990.79565000000002</v>
      </c>
      <c r="I4987" s="19">
        <v>1232.2926</v>
      </c>
      <c r="J4987" s="19">
        <v>1329.662</v>
      </c>
      <c r="K4987" s="19">
        <v>756.51886000000002</v>
      </c>
      <c r="L4987" s="19">
        <v>1003.496</v>
      </c>
      <c r="M4987" s="19">
        <v>729.52930000000003</v>
      </c>
      <c r="N4987" s="19">
        <v>7139.3720999999996</v>
      </c>
      <c r="O4987" s="17">
        <f t="shared" si="616"/>
        <v>13164.931200000001</v>
      </c>
      <c r="P4987" s="18">
        <f t="shared" si="617"/>
        <v>11889.5478</v>
      </c>
      <c r="Q4987" s="18">
        <f t="shared" si="618"/>
        <v>14787.511200000001</v>
      </c>
      <c r="R4987" s="18">
        <f t="shared" si="619"/>
        <v>15955.944</v>
      </c>
      <c r="S4987" s="18">
        <f t="shared" si="620"/>
        <v>9078.2263199999998</v>
      </c>
      <c r="T4987" s="18">
        <f t="shared" si="621"/>
        <v>12041.951999999999</v>
      </c>
      <c r="U4987" s="18">
        <f t="shared" si="622"/>
        <v>8754.3516</v>
      </c>
      <c r="V4987" s="18">
        <f t="shared" si="623"/>
        <v>85672.465199999991</v>
      </c>
      <c r="W4987" s="21">
        <v>81843.171875</v>
      </c>
      <c r="X4987" s="21">
        <v>159</v>
      </c>
      <c r="Y4987" s="21">
        <v>25</v>
      </c>
      <c r="Z4987" s="21">
        <v>143</v>
      </c>
      <c r="AA4987" s="21">
        <v>14</v>
      </c>
    </row>
    <row r="4988" spans="1:27" hidden="1" x14ac:dyDescent="0.35">
      <c r="A4988">
        <v>505</v>
      </c>
      <c r="B4988" t="s">
        <v>215</v>
      </c>
      <c r="C4988">
        <v>1</v>
      </c>
      <c r="D4988" t="s">
        <v>519</v>
      </c>
      <c r="E4988" t="s">
        <v>311</v>
      </c>
      <c r="F4988" t="s">
        <v>13</v>
      </c>
      <c r="G4988" s="19">
        <v>765.23193000000003</v>
      </c>
      <c r="H4988" s="19">
        <v>515.15381000000002</v>
      </c>
      <c r="I4988" s="19">
        <v>1191.4016999999999</v>
      </c>
      <c r="J4988" s="19">
        <v>874.24663999999996</v>
      </c>
      <c r="K4988" s="19">
        <v>463.93423000000001</v>
      </c>
      <c r="L4988" s="19">
        <v>0</v>
      </c>
      <c r="M4988" s="19">
        <v>664.92645000000005</v>
      </c>
      <c r="N4988" s="19">
        <v>4474.8950000000004</v>
      </c>
      <c r="O4988" s="17">
        <f t="shared" si="616"/>
        <v>9182.7831600000009</v>
      </c>
      <c r="P4988" s="18">
        <f t="shared" si="617"/>
        <v>6181.8457200000003</v>
      </c>
      <c r="Q4988" s="18">
        <f t="shared" si="618"/>
        <v>14296.820399999999</v>
      </c>
      <c r="R4988" s="18">
        <f t="shared" si="619"/>
        <v>10490.95968</v>
      </c>
      <c r="S4988" s="18">
        <f t="shared" si="620"/>
        <v>5567.2107599999999</v>
      </c>
      <c r="T4988" s="18">
        <f t="shared" si="621"/>
        <v>0</v>
      </c>
      <c r="U4988" s="18">
        <f t="shared" si="622"/>
        <v>7979.117400000001</v>
      </c>
      <c r="V4988" s="18">
        <f t="shared" si="623"/>
        <v>53698.740000000005</v>
      </c>
      <c r="W4988" s="21">
        <v>81843.171875</v>
      </c>
      <c r="X4988" s="21">
        <v>159</v>
      </c>
      <c r="Y4988" s="21">
        <v>25</v>
      </c>
      <c r="Z4988" s="21">
        <v>143</v>
      </c>
      <c r="AA4988" s="21">
        <v>14</v>
      </c>
    </row>
    <row r="4989" spans="1:27" hidden="1" x14ac:dyDescent="0.35">
      <c r="A4989">
        <v>505</v>
      </c>
      <c r="B4989" t="s">
        <v>215</v>
      </c>
      <c r="C4989">
        <v>1</v>
      </c>
      <c r="D4989" t="s">
        <v>519</v>
      </c>
      <c r="E4989" t="s">
        <v>311</v>
      </c>
      <c r="F4989" t="s">
        <v>14</v>
      </c>
      <c r="G4989" s="19">
        <v>871.92291</v>
      </c>
      <c r="H4989" s="19">
        <v>641.16076999999996</v>
      </c>
      <c r="I4989" s="19">
        <v>1258.0596</v>
      </c>
      <c r="J4989" s="19">
        <v>1097.3813</v>
      </c>
      <c r="K4989" s="19">
        <v>548.24994000000004</v>
      </c>
      <c r="L4989" s="19">
        <v>562.42407000000003</v>
      </c>
      <c r="M4989" s="19">
        <v>739.98895000000005</v>
      </c>
      <c r="N4989" s="19">
        <v>5719.1875</v>
      </c>
      <c r="O4989" s="17">
        <f t="shared" si="616"/>
        <v>10463.074919999999</v>
      </c>
      <c r="P4989" s="18">
        <f t="shared" si="617"/>
        <v>7693.9292399999995</v>
      </c>
      <c r="Q4989" s="18">
        <f t="shared" si="618"/>
        <v>15096.715200000001</v>
      </c>
      <c r="R4989" s="18">
        <f t="shared" si="619"/>
        <v>13168.5756</v>
      </c>
      <c r="S4989" s="18">
        <f t="shared" si="620"/>
        <v>6578.99928</v>
      </c>
      <c r="T4989" s="18">
        <f t="shared" si="621"/>
        <v>6749.0888400000003</v>
      </c>
      <c r="U4989" s="18">
        <f t="shared" si="622"/>
        <v>8879.867400000001</v>
      </c>
      <c r="V4989" s="18">
        <f t="shared" si="623"/>
        <v>68630.25</v>
      </c>
      <c r="W4989" s="21">
        <v>81843.171875</v>
      </c>
      <c r="X4989" s="21">
        <v>159</v>
      </c>
      <c r="Y4989" s="21">
        <v>25</v>
      </c>
      <c r="Z4989" s="21">
        <v>143</v>
      </c>
      <c r="AA4989" s="21">
        <v>14</v>
      </c>
    </row>
    <row r="4990" spans="1:27" hidden="1" x14ac:dyDescent="0.35">
      <c r="A4990">
        <v>505</v>
      </c>
      <c r="B4990" t="s">
        <v>215</v>
      </c>
      <c r="C4990">
        <v>1</v>
      </c>
      <c r="D4990" t="s">
        <v>519</v>
      </c>
      <c r="E4990" t="s">
        <v>311</v>
      </c>
      <c r="F4990" t="s">
        <v>15</v>
      </c>
      <c r="G4990" s="19">
        <v>871.92291</v>
      </c>
      <c r="H4990" s="19">
        <v>812.0163</v>
      </c>
      <c r="I4990" s="19">
        <v>1304.4113</v>
      </c>
      <c r="J4990" s="19">
        <v>1320.5160000000001</v>
      </c>
      <c r="K4990" s="19">
        <v>610.15759000000003</v>
      </c>
      <c r="L4990" s="19">
        <v>899.71436000000006</v>
      </c>
      <c r="M4990" s="19">
        <v>719.25323000000003</v>
      </c>
      <c r="N4990" s="19">
        <v>6537.9916999999996</v>
      </c>
      <c r="O4990" s="17">
        <f t="shared" si="616"/>
        <v>10463.074919999999</v>
      </c>
      <c r="P4990" s="18">
        <f t="shared" si="617"/>
        <v>9744.1955999999991</v>
      </c>
      <c r="Q4990" s="18">
        <f t="shared" si="618"/>
        <v>15652.935600000001</v>
      </c>
      <c r="R4990" s="18">
        <f t="shared" si="619"/>
        <v>15846.192000000001</v>
      </c>
      <c r="S4990" s="18">
        <f t="shared" si="620"/>
        <v>7321.8910800000003</v>
      </c>
      <c r="T4990" s="18">
        <f t="shared" si="621"/>
        <v>10796.572320000001</v>
      </c>
      <c r="U4990" s="18">
        <f t="shared" si="622"/>
        <v>8631.0387599999995</v>
      </c>
      <c r="V4990" s="18">
        <f t="shared" si="623"/>
        <v>78455.900399999999</v>
      </c>
      <c r="W4990" s="21">
        <v>81843.171875</v>
      </c>
      <c r="X4990" s="21">
        <v>159</v>
      </c>
      <c r="Y4990" s="21">
        <v>25</v>
      </c>
      <c r="Z4990" s="21">
        <v>143</v>
      </c>
      <c r="AA4990" s="21">
        <v>14</v>
      </c>
    </row>
    <row r="4991" spans="1:27" hidden="1" x14ac:dyDescent="0.35">
      <c r="A4991">
        <v>505</v>
      </c>
      <c r="B4991" t="s">
        <v>215</v>
      </c>
      <c r="C4991">
        <v>1</v>
      </c>
      <c r="D4991" t="s">
        <v>519</v>
      </c>
      <c r="E4991" t="s">
        <v>311</v>
      </c>
      <c r="F4991" t="s">
        <v>110</v>
      </c>
      <c r="G4991" s="19">
        <v>1097.0776000000001</v>
      </c>
      <c r="H4991" s="19">
        <v>991.41021999999998</v>
      </c>
      <c r="I4991" s="19">
        <v>1329.9142999999999</v>
      </c>
      <c r="J4991" s="19">
        <v>1543.6505999999999</v>
      </c>
      <c r="K4991" s="19">
        <v>756.74152000000004</v>
      </c>
      <c r="L4991" s="19">
        <v>1003.496</v>
      </c>
      <c r="M4991" s="19">
        <v>780.49347</v>
      </c>
      <c r="N4991" s="19">
        <v>7502.7837</v>
      </c>
      <c r="O4991" s="17">
        <f t="shared" si="616"/>
        <v>13164.931200000001</v>
      </c>
      <c r="P4991" s="18">
        <f t="shared" si="617"/>
        <v>11896.922640000001</v>
      </c>
      <c r="Q4991" s="18">
        <f t="shared" si="618"/>
        <v>15958.971599999999</v>
      </c>
      <c r="R4991" s="18">
        <f t="shared" si="619"/>
        <v>18523.807199999999</v>
      </c>
      <c r="S4991" s="18">
        <f t="shared" si="620"/>
        <v>9080.8982400000004</v>
      </c>
      <c r="T4991" s="18">
        <f t="shared" si="621"/>
        <v>12041.951999999999</v>
      </c>
      <c r="U4991" s="18">
        <f t="shared" si="622"/>
        <v>9365.9216400000005</v>
      </c>
      <c r="V4991" s="18">
        <f t="shared" si="623"/>
        <v>90033.404399999999</v>
      </c>
      <c r="W4991" s="21">
        <v>81843.171875</v>
      </c>
      <c r="X4991" s="21">
        <v>159</v>
      </c>
      <c r="Y4991" s="21">
        <v>25</v>
      </c>
      <c r="Z4991" s="21">
        <v>143</v>
      </c>
      <c r="AA4991" s="21">
        <v>14</v>
      </c>
    </row>
    <row r="4992" spans="1:27" hidden="1" x14ac:dyDescent="0.35">
      <c r="A4992">
        <v>505</v>
      </c>
      <c r="B4992" t="s">
        <v>215</v>
      </c>
      <c r="C4992">
        <v>1</v>
      </c>
      <c r="D4992" t="s">
        <v>519</v>
      </c>
      <c r="E4992" t="s">
        <v>311</v>
      </c>
      <c r="F4992" t="s">
        <v>111</v>
      </c>
      <c r="G4992" s="19">
        <v>1097.0776000000001</v>
      </c>
      <c r="H4992" s="19">
        <v>1213.2483999999999</v>
      </c>
      <c r="I4992" s="19">
        <v>1338.4368999999999</v>
      </c>
      <c r="J4992" s="19">
        <v>1766.7853</v>
      </c>
      <c r="K4992" s="19">
        <v>837.12230999999997</v>
      </c>
      <c r="L4992" s="19">
        <v>1003.496</v>
      </c>
      <c r="M4992" s="19">
        <v>751.26044000000002</v>
      </c>
      <c r="N4992" s="19">
        <v>8007.4268000000002</v>
      </c>
      <c r="O4992" s="17">
        <f t="shared" si="616"/>
        <v>13164.931200000001</v>
      </c>
      <c r="P4992" s="18">
        <f t="shared" si="617"/>
        <v>14558.980799999999</v>
      </c>
      <c r="Q4992" s="18">
        <f t="shared" si="618"/>
        <v>16061.2428</v>
      </c>
      <c r="R4992" s="18">
        <f t="shared" si="619"/>
        <v>21201.423600000002</v>
      </c>
      <c r="S4992" s="18">
        <f t="shared" si="620"/>
        <v>10045.467720000001</v>
      </c>
      <c r="T4992" s="18">
        <f t="shared" si="621"/>
        <v>12041.951999999999</v>
      </c>
      <c r="U4992" s="18">
        <f t="shared" si="622"/>
        <v>9015.1252800000002</v>
      </c>
      <c r="V4992" s="18">
        <f t="shared" si="623"/>
        <v>96089.121599999999</v>
      </c>
      <c r="W4992" s="21">
        <v>81843.171875</v>
      </c>
      <c r="X4992" s="21">
        <v>159</v>
      </c>
      <c r="Y4992" s="21">
        <v>25</v>
      </c>
      <c r="Z4992" s="21">
        <v>143</v>
      </c>
      <c r="AA4992" s="21">
        <v>14</v>
      </c>
    </row>
    <row r="4993" spans="1:27" x14ac:dyDescent="0.35">
      <c r="A4993">
        <v>623</v>
      </c>
      <c r="B4993" t="s">
        <v>157</v>
      </c>
      <c r="C4993">
        <v>1</v>
      </c>
      <c r="D4993" t="s">
        <v>1574</v>
      </c>
      <c r="E4993" t="s">
        <v>1575</v>
      </c>
      <c r="F4993" t="s">
        <v>10</v>
      </c>
      <c r="G4993" s="19">
        <v>1159.9278999999999</v>
      </c>
      <c r="H4993" s="19">
        <v>293.96188000000001</v>
      </c>
      <c r="I4993" s="19">
        <v>764.38818000000003</v>
      </c>
      <c r="J4993" s="19">
        <v>425.11248999999998</v>
      </c>
      <c r="K4993" s="19">
        <v>526.80156999999997</v>
      </c>
      <c r="L4993" s="19">
        <v>0</v>
      </c>
      <c r="M4993" s="19">
        <v>660.23077000000001</v>
      </c>
      <c r="N4993" s="19">
        <v>3830.4229</v>
      </c>
      <c r="O4993" s="17">
        <f t="shared" si="616"/>
        <v>13919.1348</v>
      </c>
      <c r="P4993" s="18">
        <f t="shared" si="617"/>
        <v>3527.5425599999999</v>
      </c>
      <c r="Q4993" s="18">
        <f t="shared" si="618"/>
        <v>9172.6581600000009</v>
      </c>
      <c r="R4993" s="18">
        <f t="shared" si="619"/>
        <v>5101.3498799999998</v>
      </c>
      <c r="S4993" s="18">
        <f t="shared" si="620"/>
        <v>6321.6188399999992</v>
      </c>
      <c r="T4993" s="18">
        <f t="shared" si="621"/>
        <v>0</v>
      </c>
      <c r="U4993" s="18">
        <f t="shared" si="622"/>
        <v>7922.7692399999996</v>
      </c>
      <c r="V4993" s="18">
        <f t="shared" si="623"/>
        <v>45965.074800000002</v>
      </c>
      <c r="W4993" s="21">
        <v>117059.1953125</v>
      </c>
      <c r="X4993" s="21">
        <v>102</v>
      </c>
      <c r="Y4993" s="21">
        <v>1</v>
      </c>
      <c r="Z4993" s="21">
        <v>101</v>
      </c>
      <c r="AA4993" s="21">
        <v>1</v>
      </c>
    </row>
    <row r="4994" spans="1:27" hidden="1" x14ac:dyDescent="0.35">
      <c r="A4994">
        <v>506</v>
      </c>
      <c r="B4994" t="s">
        <v>215</v>
      </c>
      <c r="C4994">
        <v>0</v>
      </c>
      <c r="D4994" t="s">
        <v>1576</v>
      </c>
      <c r="E4994" t="s">
        <v>1577</v>
      </c>
      <c r="F4994" t="s">
        <v>11</v>
      </c>
      <c r="G4994" s="19">
        <v>648</v>
      </c>
      <c r="H4994" s="19">
        <v>360.59890999999999</v>
      </c>
      <c r="I4994" s="19">
        <v>985.42260999999996</v>
      </c>
      <c r="J4994" s="19">
        <v>664.58716000000004</v>
      </c>
      <c r="K4994" s="19">
        <v>365.45513999999997</v>
      </c>
      <c r="L4994" s="19">
        <v>423.33102000000002</v>
      </c>
      <c r="M4994" s="19">
        <v>417.36426</v>
      </c>
      <c r="N4994" s="19">
        <v>3864.759</v>
      </c>
      <c r="O4994" s="17">
        <f t="shared" si="616"/>
        <v>7776</v>
      </c>
      <c r="P4994" s="18">
        <f t="shared" si="617"/>
        <v>4327.1869200000001</v>
      </c>
      <c r="Q4994" s="18">
        <f t="shared" si="618"/>
        <v>11825.071319999999</v>
      </c>
      <c r="R4994" s="18">
        <f t="shared" si="619"/>
        <v>7975.0459200000005</v>
      </c>
      <c r="S4994" s="18">
        <f t="shared" si="620"/>
        <v>4385.4616799999994</v>
      </c>
      <c r="T4994" s="18">
        <f t="shared" si="621"/>
        <v>5079.9722400000001</v>
      </c>
      <c r="U4994" s="18">
        <f t="shared" si="622"/>
        <v>5008.3711199999998</v>
      </c>
      <c r="V4994" s="18">
        <f t="shared" si="623"/>
        <v>46377.108</v>
      </c>
      <c r="W4994" s="21">
        <v>52182.2734375</v>
      </c>
      <c r="X4994" s="21">
        <v>159</v>
      </c>
      <c r="Y4994" s="21">
        <v>121</v>
      </c>
      <c r="Z4994" s="21">
        <v>61</v>
      </c>
      <c r="AA4994" s="21">
        <v>107</v>
      </c>
    </row>
    <row r="4995" spans="1:27" hidden="1" x14ac:dyDescent="0.35">
      <c r="A4995">
        <v>506</v>
      </c>
      <c r="B4995" t="s">
        <v>215</v>
      </c>
      <c r="C4995">
        <v>0</v>
      </c>
      <c r="D4995" t="s">
        <v>1576</v>
      </c>
      <c r="E4995" t="s">
        <v>1577</v>
      </c>
      <c r="F4995" t="s">
        <v>12</v>
      </c>
      <c r="G4995" s="19">
        <v>648</v>
      </c>
      <c r="H4995" s="19">
        <v>528.33765000000005</v>
      </c>
      <c r="I4995" s="19">
        <v>1047.9674</v>
      </c>
      <c r="J4995" s="19">
        <v>884.27515000000005</v>
      </c>
      <c r="K4995" s="19">
        <v>426.23352</v>
      </c>
      <c r="L4995" s="19">
        <v>673.43187999999998</v>
      </c>
      <c r="M4995" s="19">
        <v>372.45474000000002</v>
      </c>
      <c r="N4995" s="19">
        <v>4580.7002000000002</v>
      </c>
      <c r="O4995" s="17">
        <f t="shared" ref="O4995:O5058" si="624">G4995*12</f>
        <v>7776</v>
      </c>
      <c r="P4995" s="18">
        <f t="shared" ref="P4995:P5058" si="625">H4995*12</f>
        <v>6340.0518000000011</v>
      </c>
      <c r="Q4995" s="18">
        <f t="shared" ref="Q4995:Q5058" si="626">I4995*12</f>
        <v>12575.6088</v>
      </c>
      <c r="R4995" s="18">
        <f t="shared" ref="R4995:R5058" si="627">J4995*12</f>
        <v>10611.301800000001</v>
      </c>
      <c r="S4995" s="18">
        <f t="shared" ref="S4995:S5058" si="628">K4995*12</f>
        <v>5114.80224</v>
      </c>
      <c r="T4995" s="18">
        <f t="shared" ref="T4995:T5058" si="629">L4995*12</f>
        <v>8081.1825599999993</v>
      </c>
      <c r="U4995" s="18">
        <f t="shared" ref="U4995:U5058" si="630">M4995*12</f>
        <v>4469.4568799999997</v>
      </c>
      <c r="V4995" s="18">
        <f t="shared" ref="V4995:V5058" si="631">N4995*12</f>
        <v>54968.402400000006</v>
      </c>
      <c r="W4995" s="21">
        <v>52182.2734375</v>
      </c>
      <c r="X4995" s="21">
        <v>159</v>
      </c>
      <c r="Y4995" s="21">
        <v>121</v>
      </c>
      <c r="Z4995" s="21">
        <v>61</v>
      </c>
      <c r="AA4995" s="21">
        <v>107</v>
      </c>
    </row>
    <row r="4996" spans="1:27" hidden="1" x14ac:dyDescent="0.35">
      <c r="A4996">
        <v>506</v>
      </c>
      <c r="B4996" t="s">
        <v>215</v>
      </c>
      <c r="C4996">
        <v>0</v>
      </c>
      <c r="D4996" t="s">
        <v>1576</v>
      </c>
      <c r="E4996" t="s">
        <v>1577</v>
      </c>
      <c r="F4996" t="s">
        <v>108</v>
      </c>
      <c r="G4996" s="19">
        <v>814</v>
      </c>
      <c r="H4996" s="19">
        <v>704.82568000000003</v>
      </c>
      <c r="I4996" s="19">
        <v>1089.421</v>
      </c>
      <c r="J4996" s="19">
        <v>1103.9632999999999</v>
      </c>
      <c r="K4996" s="19">
        <v>550.33043999999995</v>
      </c>
      <c r="L4996" s="19">
        <v>750.38598999999999</v>
      </c>
      <c r="M4996" s="19">
        <v>411.64780000000002</v>
      </c>
      <c r="N4996" s="19">
        <v>5424.5742</v>
      </c>
      <c r="O4996" s="17">
        <f t="shared" si="624"/>
        <v>9768</v>
      </c>
      <c r="P4996" s="18">
        <f t="shared" si="625"/>
        <v>8457.9081600000009</v>
      </c>
      <c r="Q4996" s="18">
        <f t="shared" si="626"/>
        <v>13073.052</v>
      </c>
      <c r="R4996" s="18">
        <f t="shared" si="627"/>
        <v>13247.559599999999</v>
      </c>
      <c r="S4996" s="18">
        <f t="shared" si="628"/>
        <v>6603.9652799999994</v>
      </c>
      <c r="T4996" s="18">
        <f t="shared" si="629"/>
        <v>9004.6318800000008</v>
      </c>
      <c r="U4996" s="18">
        <f t="shared" si="630"/>
        <v>4939.7736000000004</v>
      </c>
      <c r="V4996" s="18">
        <f t="shared" si="631"/>
        <v>65094.890400000004</v>
      </c>
      <c r="W4996" s="21">
        <v>52182.2734375</v>
      </c>
      <c r="X4996" s="21">
        <v>159</v>
      </c>
      <c r="Y4996" s="21">
        <v>121</v>
      </c>
      <c r="Z4996" s="21">
        <v>61</v>
      </c>
      <c r="AA4996" s="21">
        <v>107</v>
      </c>
    </row>
    <row r="4997" spans="1:27" hidden="1" x14ac:dyDescent="0.35">
      <c r="A4997">
        <v>506</v>
      </c>
      <c r="B4997" t="s">
        <v>215</v>
      </c>
      <c r="C4997">
        <v>0</v>
      </c>
      <c r="D4997" t="s">
        <v>1576</v>
      </c>
      <c r="E4997" t="s">
        <v>1577</v>
      </c>
      <c r="F4997" t="s">
        <v>109</v>
      </c>
      <c r="G4997" s="19">
        <v>814</v>
      </c>
      <c r="H4997" s="19">
        <v>862.75432999999998</v>
      </c>
      <c r="I4997" s="19">
        <v>1157.3606</v>
      </c>
      <c r="J4997" s="19">
        <v>1323.6511</v>
      </c>
      <c r="K4997" s="19">
        <v>607.55426</v>
      </c>
      <c r="L4997" s="19">
        <v>750.38598999999999</v>
      </c>
      <c r="M4997" s="19">
        <v>370.03775000000002</v>
      </c>
      <c r="N4997" s="19">
        <v>5885.7440999999999</v>
      </c>
      <c r="O4997" s="17">
        <f t="shared" si="624"/>
        <v>9768</v>
      </c>
      <c r="P4997" s="18">
        <f t="shared" si="625"/>
        <v>10353.051960000001</v>
      </c>
      <c r="Q4997" s="18">
        <f t="shared" si="626"/>
        <v>13888.3272</v>
      </c>
      <c r="R4997" s="18">
        <f t="shared" si="627"/>
        <v>15883.813200000001</v>
      </c>
      <c r="S4997" s="18">
        <f t="shared" si="628"/>
        <v>7290.6511200000004</v>
      </c>
      <c r="T4997" s="18">
        <f t="shared" si="629"/>
        <v>9004.6318800000008</v>
      </c>
      <c r="U4997" s="18">
        <f t="shared" si="630"/>
        <v>4440.4530000000004</v>
      </c>
      <c r="V4997" s="18">
        <f t="shared" si="631"/>
        <v>70628.929199999999</v>
      </c>
      <c r="W4997" s="21">
        <v>52182.2734375</v>
      </c>
      <c r="X4997" s="21">
        <v>159</v>
      </c>
      <c r="Y4997" s="21">
        <v>121</v>
      </c>
      <c r="Z4997" s="21">
        <v>61</v>
      </c>
      <c r="AA4997" s="21">
        <v>107</v>
      </c>
    </row>
    <row r="4998" spans="1:27" hidden="1" x14ac:dyDescent="0.35">
      <c r="A4998">
        <v>506</v>
      </c>
      <c r="B4998" t="s">
        <v>215</v>
      </c>
      <c r="C4998">
        <v>0</v>
      </c>
      <c r="D4998" t="s">
        <v>1576</v>
      </c>
      <c r="E4998" t="s">
        <v>1577</v>
      </c>
      <c r="F4998" t="s">
        <v>13</v>
      </c>
      <c r="G4998" s="19">
        <v>546</v>
      </c>
      <c r="H4998" s="19">
        <v>448.58008000000001</v>
      </c>
      <c r="I4998" s="19">
        <v>1085.0155999999999</v>
      </c>
      <c r="J4998" s="19">
        <v>889.79834000000005</v>
      </c>
      <c r="K4998" s="19">
        <v>360.37558000000001</v>
      </c>
      <c r="L4998" s="19">
        <v>0</v>
      </c>
      <c r="M4998" s="19">
        <v>539.46063000000004</v>
      </c>
      <c r="N4998" s="19">
        <v>3869.2302</v>
      </c>
      <c r="O4998" s="17">
        <f t="shared" si="624"/>
        <v>6552</v>
      </c>
      <c r="P4998" s="18">
        <f t="shared" si="625"/>
        <v>5382.9609600000003</v>
      </c>
      <c r="Q4998" s="18">
        <f t="shared" si="626"/>
        <v>13020.1872</v>
      </c>
      <c r="R4998" s="18">
        <f t="shared" si="627"/>
        <v>10677.58008</v>
      </c>
      <c r="S4998" s="18">
        <f t="shared" si="628"/>
        <v>4324.5069600000006</v>
      </c>
      <c r="T4998" s="18">
        <f t="shared" si="629"/>
        <v>0</v>
      </c>
      <c r="U4998" s="18">
        <f t="shared" si="630"/>
        <v>6473.5275600000004</v>
      </c>
      <c r="V4998" s="18">
        <f t="shared" si="631"/>
        <v>46430.7624</v>
      </c>
      <c r="W4998" s="21">
        <v>52182.2734375</v>
      </c>
      <c r="X4998" s="21">
        <v>159</v>
      </c>
      <c r="Y4998" s="21">
        <v>121</v>
      </c>
      <c r="Z4998" s="21">
        <v>61</v>
      </c>
      <c r="AA4998" s="21">
        <v>107</v>
      </c>
    </row>
    <row r="4999" spans="1:27" hidden="1" x14ac:dyDescent="0.35">
      <c r="A4999">
        <v>506</v>
      </c>
      <c r="B4999" t="s">
        <v>215</v>
      </c>
      <c r="C4999">
        <v>0</v>
      </c>
      <c r="D4999" t="s">
        <v>1576</v>
      </c>
      <c r="E4999" t="s">
        <v>1577</v>
      </c>
      <c r="F4999" t="s">
        <v>14</v>
      </c>
      <c r="G4999" s="19">
        <v>648</v>
      </c>
      <c r="H4999" s="19">
        <v>558.30304000000001</v>
      </c>
      <c r="I4999" s="19">
        <v>1143.528</v>
      </c>
      <c r="J4999" s="19">
        <v>1109.4863</v>
      </c>
      <c r="K4999" s="19">
        <v>437.09116</v>
      </c>
      <c r="L4999" s="19">
        <v>423.33102000000002</v>
      </c>
      <c r="M4999" s="19">
        <v>560.22167999999999</v>
      </c>
      <c r="N4999" s="19">
        <v>4879.9609</v>
      </c>
      <c r="O4999" s="17">
        <f t="shared" si="624"/>
        <v>7776</v>
      </c>
      <c r="P4999" s="18">
        <f t="shared" si="625"/>
        <v>6699.6364800000001</v>
      </c>
      <c r="Q4999" s="18">
        <f t="shared" si="626"/>
        <v>13722.335999999999</v>
      </c>
      <c r="R4999" s="18">
        <f t="shared" si="627"/>
        <v>13313.8356</v>
      </c>
      <c r="S4999" s="18">
        <f t="shared" si="628"/>
        <v>5245.0939200000003</v>
      </c>
      <c r="T4999" s="18">
        <f t="shared" si="629"/>
        <v>5079.9722400000001</v>
      </c>
      <c r="U4999" s="18">
        <f t="shared" si="630"/>
        <v>6722.6601599999995</v>
      </c>
      <c r="V4999" s="18">
        <f t="shared" si="631"/>
        <v>58559.5308</v>
      </c>
      <c r="W4999" s="21">
        <v>52182.2734375</v>
      </c>
      <c r="X4999" s="21">
        <v>159</v>
      </c>
      <c r="Y4999" s="21">
        <v>121</v>
      </c>
      <c r="Z4999" s="21">
        <v>61</v>
      </c>
      <c r="AA4999" s="21">
        <v>107</v>
      </c>
    </row>
    <row r="5000" spans="1:27" hidden="1" x14ac:dyDescent="0.35">
      <c r="A5000">
        <v>506</v>
      </c>
      <c r="B5000" t="s">
        <v>215</v>
      </c>
      <c r="C5000">
        <v>0</v>
      </c>
      <c r="D5000" t="s">
        <v>1576</v>
      </c>
      <c r="E5000" t="s">
        <v>1577</v>
      </c>
      <c r="F5000" t="s">
        <v>15</v>
      </c>
      <c r="G5000" s="19">
        <v>648</v>
      </c>
      <c r="H5000" s="19">
        <v>707.0788</v>
      </c>
      <c r="I5000" s="19">
        <v>1182.3459</v>
      </c>
      <c r="J5000" s="19">
        <v>1329.1742999999999</v>
      </c>
      <c r="K5000" s="19">
        <v>490.99849999999998</v>
      </c>
      <c r="L5000" s="19">
        <v>673.43187999999998</v>
      </c>
      <c r="M5000" s="19">
        <v>497.99283000000003</v>
      </c>
      <c r="N5000" s="19">
        <v>5529.0225</v>
      </c>
      <c r="O5000" s="17">
        <f t="shared" si="624"/>
        <v>7776</v>
      </c>
      <c r="P5000" s="18">
        <f t="shared" si="625"/>
        <v>8484.9455999999991</v>
      </c>
      <c r="Q5000" s="18">
        <f t="shared" si="626"/>
        <v>14188.150799999999</v>
      </c>
      <c r="R5000" s="18">
        <f t="shared" si="627"/>
        <v>15950.0916</v>
      </c>
      <c r="S5000" s="18">
        <f t="shared" si="628"/>
        <v>5891.982</v>
      </c>
      <c r="T5000" s="18">
        <f t="shared" si="629"/>
        <v>8081.1825599999993</v>
      </c>
      <c r="U5000" s="18">
        <f t="shared" si="630"/>
        <v>5975.9139599999999</v>
      </c>
      <c r="V5000" s="18">
        <f t="shared" si="631"/>
        <v>66348.27</v>
      </c>
      <c r="W5000" s="21">
        <v>52182.2734375</v>
      </c>
      <c r="X5000" s="21">
        <v>159</v>
      </c>
      <c r="Y5000" s="21">
        <v>121</v>
      </c>
      <c r="Z5000" s="21">
        <v>61</v>
      </c>
      <c r="AA5000" s="21">
        <v>107</v>
      </c>
    </row>
    <row r="5001" spans="1:27" hidden="1" x14ac:dyDescent="0.35">
      <c r="A5001">
        <v>506</v>
      </c>
      <c r="B5001" t="s">
        <v>215</v>
      </c>
      <c r="C5001">
        <v>0</v>
      </c>
      <c r="D5001" t="s">
        <v>1576</v>
      </c>
      <c r="E5001" t="s">
        <v>1577</v>
      </c>
      <c r="F5001" t="s">
        <v>110</v>
      </c>
      <c r="G5001" s="19">
        <v>814</v>
      </c>
      <c r="H5001" s="19">
        <v>863.28949</v>
      </c>
      <c r="I5001" s="19">
        <v>1254.5752</v>
      </c>
      <c r="J5001" s="19">
        <v>1548.8624</v>
      </c>
      <c r="K5001" s="19">
        <v>607.74816999999996</v>
      </c>
      <c r="L5001" s="19">
        <v>750.38598999999999</v>
      </c>
      <c r="M5001" s="19">
        <v>530.10479999999995</v>
      </c>
      <c r="N5001" s="19">
        <v>6368.9657999999999</v>
      </c>
      <c r="O5001" s="17">
        <f t="shared" si="624"/>
        <v>9768</v>
      </c>
      <c r="P5001" s="18">
        <f t="shared" si="625"/>
        <v>10359.47388</v>
      </c>
      <c r="Q5001" s="18">
        <f t="shared" si="626"/>
        <v>15054.902399999999</v>
      </c>
      <c r="R5001" s="18">
        <f t="shared" si="627"/>
        <v>18586.3488</v>
      </c>
      <c r="S5001" s="18">
        <f t="shared" si="628"/>
        <v>7292.97804</v>
      </c>
      <c r="T5001" s="18">
        <f t="shared" si="629"/>
        <v>9004.6318800000008</v>
      </c>
      <c r="U5001" s="18">
        <f t="shared" si="630"/>
        <v>6361.257599999999</v>
      </c>
      <c r="V5001" s="18">
        <f t="shared" si="631"/>
        <v>76427.589600000007</v>
      </c>
      <c r="W5001" s="21">
        <v>52182.2734375</v>
      </c>
      <c r="X5001" s="21">
        <v>159</v>
      </c>
      <c r="Y5001" s="21">
        <v>121</v>
      </c>
      <c r="Z5001" s="21">
        <v>61</v>
      </c>
      <c r="AA5001" s="21">
        <v>107</v>
      </c>
    </row>
    <row r="5002" spans="1:27" hidden="1" x14ac:dyDescent="0.35">
      <c r="A5002">
        <v>506</v>
      </c>
      <c r="B5002" t="s">
        <v>215</v>
      </c>
      <c r="C5002">
        <v>0</v>
      </c>
      <c r="D5002" t="s">
        <v>1576</v>
      </c>
      <c r="E5002" t="s">
        <v>1577</v>
      </c>
      <c r="F5002" t="s">
        <v>111</v>
      </c>
      <c r="G5002" s="19">
        <v>814</v>
      </c>
      <c r="H5002" s="19">
        <v>1056.4594</v>
      </c>
      <c r="I5002" s="19">
        <v>1257.1104</v>
      </c>
      <c r="J5002" s="19">
        <v>1768.5503000000001</v>
      </c>
      <c r="K5002" s="19">
        <v>677.74121000000002</v>
      </c>
      <c r="L5002" s="19">
        <v>750.38598999999999</v>
      </c>
      <c r="M5002" s="19">
        <v>467.56966999999997</v>
      </c>
      <c r="N5002" s="19">
        <v>6791.8168999999998</v>
      </c>
      <c r="O5002" s="17">
        <f t="shared" si="624"/>
        <v>9768</v>
      </c>
      <c r="P5002" s="18">
        <f t="shared" si="625"/>
        <v>12677.5128</v>
      </c>
      <c r="Q5002" s="18">
        <f t="shared" si="626"/>
        <v>15085.3248</v>
      </c>
      <c r="R5002" s="18">
        <f t="shared" si="627"/>
        <v>21222.603600000002</v>
      </c>
      <c r="S5002" s="18">
        <f t="shared" si="628"/>
        <v>8132.8945199999998</v>
      </c>
      <c r="T5002" s="18">
        <f t="shared" si="629"/>
        <v>9004.6318800000008</v>
      </c>
      <c r="U5002" s="18">
        <f t="shared" si="630"/>
        <v>5610.8360400000001</v>
      </c>
      <c r="V5002" s="18">
        <f t="shared" si="631"/>
        <v>81501.802800000005</v>
      </c>
      <c r="W5002" s="21">
        <v>52182.2734375</v>
      </c>
      <c r="X5002" s="21">
        <v>159</v>
      </c>
      <c r="Y5002" s="21">
        <v>121</v>
      </c>
      <c r="Z5002" s="21">
        <v>61</v>
      </c>
      <c r="AA5002" s="21">
        <v>107</v>
      </c>
    </row>
    <row r="5003" spans="1:27" x14ac:dyDescent="0.35">
      <c r="A5003">
        <v>646</v>
      </c>
      <c r="B5003" t="s">
        <v>157</v>
      </c>
      <c r="C5003">
        <v>1</v>
      </c>
      <c r="D5003" t="s">
        <v>1574</v>
      </c>
      <c r="E5003" t="s">
        <v>1578</v>
      </c>
      <c r="F5003" t="s">
        <v>10</v>
      </c>
      <c r="G5003" s="19">
        <v>1011.8519</v>
      </c>
      <c r="H5003" s="19">
        <v>261.10732999999999</v>
      </c>
      <c r="I5003" s="19">
        <v>843.96045000000004</v>
      </c>
      <c r="J5003" s="19">
        <v>425.11248999999998</v>
      </c>
      <c r="K5003" s="19">
        <v>461.24331999999998</v>
      </c>
      <c r="L5003" s="19">
        <v>0</v>
      </c>
      <c r="M5003" s="19">
        <v>618.7663</v>
      </c>
      <c r="N5003" s="19">
        <v>3622.0417000000002</v>
      </c>
      <c r="O5003" s="17">
        <f t="shared" si="624"/>
        <v>12142.2228</v>
      </c>
      <c r="P5003" s="18">
        <f t="shared" si="625"/>
        <v>3133.2879599999997</v>
      </c>
      <c r="Q5003" s="18">
        <f t="shared" si="626"/>
        <v>10127.5254</v>
      </c>
      <c r="R5003" s="18">
        <f t="shared" si="627"/>
        <v>5101.3498799999998</v>
      </c>
      <c r="S5003" s="18">
        <f t="shared" si="628"/>
        <v>5534.9198399999996</v>
      </c>
      <c r="T5003" s="18">
        <f t="shared" si="629"/>
        <v>0</v>
      </c>
      <c r="U5003" s="18">
        <f t="shared" si="630"/>
        <v>7425.1956</v>
      </c>
      <c r="V5003" s="18">
        <f t="shared" si="631"/>
        <v>43464.500400000004</v>
      </c>
      <c r="W5003" s="21">
        <v>97553.609375</v>
      </c>
      <c r="X5003" s="21">
        <v>102</v>
      </c>
      <c r="Y5003" s="21">
        <v>6</v>
      </c>
      <c r="Z5003" s="21">
        <v>91</v>
      </c>
      <c r="AA5003" s="21">
        <v>7</v>
      </c>
    </row>
    <row r="5004" spans="1:27" hidden="1" x14ac:dyDescent="0.35">
      <c r="A5004">
        <v>507</v>
      </c>
      <c r="B5004" t="s">
        <v>215</v>
      </c>
      <c r="C5004">
        <v>1</v>
      </c>
      <c r="D5004" t="s">
        <v>519</v>
      </c>
      <c r="E5004" t="s">
        <v>314</v>
      </c>
      <c r="F5004" t="s">
        <v>11</v>
      </c>
      <c r="G5004" s="19">
        <v>843.40204000000006</v>
      </c>
      <c r="H5004" s="19">
        <v>364.42151000000001</v>
      </c>
      <c r="I5004" s="19">
        <v>1123.7945999999999</v>
      </c>
      <c r="J5004" s="19">
        <v>645.28931</v>
      </c>
      <c r="K5004" s="19">
        <v>437.64209</v>
      </c>
      <c r="L5004" s="19">
        <v>553.94701999999995</v>
      </c>
      <c r="M5004" s="19">
        <v>566.02344000000005</v>
      </c>
      <c r="N5004" s="19">
        <v>4534.5200000000004</v>
      </c>
      <c r="O5004" s="17">
        <f t="shared" si="624"/>
        <v>10120.824480000001</v>
      </c>
      <c r="P5004" s="18">
        <f t="shared" si="625"/>
        <v>4373.0581199999997</v>
      </c>
      <c r="Q5004" s="18">
        <f t="shared" si="626"/>
        <v>13485.535199999998</v>
      </c>
      <c r="R5004" s="18">
        <f t="shared" si="627"/>
        <v>7743.4717199999996</v>
      </c>
      <c r="S5004" s="18">
        <f t="shared" si="628"/>
        <v>5251.7050799999997</v>
      </c>
      <c r="T5004" s="18">
        <f t="shared" si="629"/>
        <v>6647.364239999999</v>
      </c>
      <c r="U5004" s="18">
        <f t="shared" si="630"/>
        <v>6792.2812800000011</v>
      </c>
      <c r="V5004" s="18">
        <f t="shared" si="631"/>
        <v>54414.240000000005</v>
      </c>
      <c r="W5004" s="21">
        <v>82986.0234375</v>
      </c>
      <c r="X5004" s="21">
        <v>159</v>
      </c>
      <c r="Y5004" s="21">
        <v>34</v>
      </c>
      <c r="Z5004" s="21">
        <v>150</v>
      </c>
      <c r="AA5004" s="21">
        <v>11</v>
      </c>
    </row>
    <row r="5005" spans="1:27" hidden="1" x14ac:dyDescent="0.35">
      <c r="A5005">
        <v>507</v>
      </c>
      <c r="B5005" t="s">
        <v>215</v>
      </c>
      <c r="C5005">
        <v>1</v>
      </c>
      <c r="D5005" t="s">
        <v>519</v>
      </c>
      <c r="E5005" t="s">
        <v>314</v>
      </c>
      <c r="F5005" t="s">
        <v>12</v>
      </c>
      <c r="G5005" s="19">
        <v>843.40204000000006</v>
      </c>
      <c r="H5005" s="19">
        <v>533.93841999999995</v>
      </c>
      <c r="I5005" s="19">
        <v>1199.0361</v>
      </c>
      <c r="J5005" s="19">
        <v>863.45525999999995</v>
      </c>
      <c r="K5005" s="19">
        <v>499.06475999999998</v>
      </c>
      <c r="L5005" s="19">
        <v>886.15363000000002</v>
      </c>
      <c r="M5005" s="19">
        <v>547.88184000000001</v>
      </c>
      <c r="N5005" s="19">
        <v>5372.9321</v>
      </c>
      <c r="O5005" s="17">
        <f t="shared" si="624"/>
        <v>10120.824480000001</v>
      </c>
      <c r="P5005" s="18">
        <f t="shared" si="625"/>
        <v>6407.2610399999994</v>
      </c>
      <c r="Q5005" s="18">
        <f t="shared" si="626"/>
        <v>14388.433199999999</v>
      </c>
      <c r="R5005" s="18">
        <f t="shared" si="627"/>
        <v>10361.46312</v>
      </c>
      <c r="S5005" s="18">
        <f t="shared" si="628"/>
        <v>5988.7771199999997</v>
      </c>
      <c r="T5005" s="18">
        <f t="shared" si="629"/>
        <v>10633.843560000001</v>
      </c>
      <c r="U5005" s="18">
        <f t="shared" si="630"/>
        <v>6574.5820800000001</v>
      </c>
      <c r="V5005" s="18">
        <f t="shared" si="631"/>
        <v>64475.1852</v>
      </c>
      <c r="W5005" s="21">
        <v>82986.0234375</v>
      </c>
      <c r="X5005" s="21">
        <v>159</v>
      </c>
      <c r="Y5005" s="21">
        <v>34</v>
      </c>
      <c r="Z5005" s="21">
        <v>150</v>
      </c>
      <c r="AA5005" s="21">
        <v>11</v>
      </c>
    </row>
    <row r="5006" spans="1:27" hidden="1" x14ac:dyDescent="0.35">
      <c r="A5006">
        <v>507</v>
      </c>
      <c r="B5006" t="s">
        <v>215</v>
      </c>
      <c r="C5006">
        <v>1</v>
      </c>
      <c r="D5006" t="s">
        <v>519</v>
      </c>
      <c r="E5006" t="s">
        <v>314</v>
      </c>
      <c r="F5006" t="s">
        <v>108</v>
      </c>
      <c r="G5006" s="19">
        <v>1061.192</v>
      </c>
      <c r="H5006" s="19">
        <v>712.29741999999999</v>
      </c>
      <c r="I5006" s="19">
        <v>1251.9534000000001</v>
      </c>
      <c r="J5006" s="19">
        <v>1081.6212</v>
      </c>
      <c r="K5006" s="19">
        <v>642.60515999999996</v>
      </c>
      <c r="L5006" s="19">
        <v>988.37103000000002</v>
      </c>
      <c r="M5006" s="19">
        <v>671.50127999999995</v>
      </c>
      <c r="N5006" s="19">
        <v>6409.5415000000003</v>
      </c>
      <c r="O5006" s="17">
        <f t="shared" si="624"/>
        <v>12734.304</v>
      </c>
      <c r="P5006" s="18">
        <f t="shared" si="625"/>
        <v>8547.5690400000003</v>
      </c>
      <c r="Q5006" s="18">
        <f t="shared" si="626"/>
        <v>15023.4408</v>
      </c>
      <c r="R5006" s="18">
        <f t="shared" si="627"/>
        <v>12979.454400000001</v>
      </c>
      <c r="S5006" s="18">
        <f t="shared" si="628"/>
        <v>7711.261919999999</v>
      </c>
      <c r="T5006" s="18">
        <f t="shared" si="629"/>
        <v>11860.452359999999</v>
      </c>
      <c r="U5006" s="18">
        <f t="shared" si="630"/>
        <v>8058.0153599999994</v>
      </c>
      <c r="V5006" s="18">
        <f t="shared" si="631"/>
        <v>76914.498000000007</v>
      </c>
      <c r="W5006" s="21">
        <v>82986.0234375</v>
      </c>
      <c r="X5006" s="21">
        <v>159</v>
      </c>
      <c r="Y5006" s="21">
        <v>34</v>
      </c>
      <c r="Z5006" s="21">
        <v>150</v>
      </c>
      <c r="AA5006" s="21">
        <v>11</v>
      </c>
    </row>
    <row r="5007" spans="1:27" hidden="1" x14ac:dyDescent="0.35">
      <c r="A5007">
        <v>507</v>
      </c>
      <c r="B5007" t="s">
        <v>215</v>
      </c>
      <c r="C5007">
        <v>1</v>
      </c>
      <c r="D5007" t="s">
        <v>519</v>
      </c>
      <c r="E5007" t="s">
        <v>314</v>
      </c>
      <c r="F5007" t="s">
        <v>109</v>
      </c>
      <c r="G5007" s="19">
        <v>1061.192</v>
      </c>
      <c r="H5007" s="19">
        <v>871.90015000000005</v>
      </c>
      <c r="I5007" s="19">
        <v>1283.0326</v>
      </c>
      <c r="J5007" s="19">
        <v>1299.7872</v>
      </c>
      <c r="K5007" s="19">
        <v>700.43555000000003</v>
      </c>
      <c r="L5007" s="19">
        <v>988.37103000000002</v>
      </c>
      <c r="M5007" s="19">
        <v>637.98437999999999</v>
      </c>
      <c r="N5007" s="19">
        <v>6842.7030999999997</v>
      </c>
      <c r="O5007" s="17">
        <f t="shared" si="624"/>
        <v>12734.304</v>
      </c>
      <c r="P5007" s="18">
        <f t="shared" si="625"/>
        <v>10462.801800000001</v>
      </c>
      <c r="Q5007" s="18">
        <f t="shared" si="626"/>
        <v>15396.3912</v>
      </c>
      <c r="R5007" s="18">
        <f t="shared" si="627"/>
        <v>15597.446400000001</v>
      </c>
      <c r="S5007" s="18">
        <f t="shared" si="628"/>
        <v>8405.2266</v>
      </c>
      <c r="T5007" s="18">
        <f t="shared" si="629"/>
        <v>11860.452359999999</v>
      </c>
      <c r="U5007" s="18">
        <f t="shared" si="630"/>
        <v>7655.8125600000003</v>
      </c>
      <c r="V5007" s="18">
        <f t="shared" si="631"/>
        <v>82112.4372</v>
      </c>
      <c r="W5007" s="21">
        <v>82986.0234375</v>
      </c>
      <c r="X5007" s="21">
        <v>159</v>
      </c>
      <c r="Y5007" s="21">
        <v>34</v>
      </c>
      <c r="Z5007" s="21">
        <v>150</v>
      </c>
      <c r="AA5007" s="21">
        <v>11</v>
      </c>
    </row>
    <row r="5008" spans="1:27" hidden="1" x14ac:dyDescent="0.35">
      <c r="A5008">
        <v>507</v>
      </c>
      <c r="B5008" t="s">
        <v>215</v>
      </c>
      <c r="C5008">
        <v>1</v>
      </c>
      <c r="D5008" t="s">
        <v>519</v>
      </c>
      <c r="E5008" t="s">
        <v>314</v>
      </c>
      <c r="F5008" t="s">
        <v>13</v>
      </c>
      <c r="G5008" s="19">
        <v>740.20099000000005</v>
      </c>
      <c r="H5008" s="19">
        <v>453.33535999999998</v>
      </c>
      <c r="I5008" s="19">
        <v>1222.7312999999999</v>
      </c>
      <c r="J5008" s="19">
        <v>854.24663999999996</v>
      </c>
      <c r="K5008" s="19">
        <v>432.46530000000001</v>
      </c>
      <c r="L5008" s="19">
        <v>0</v>
      </c>
      <c r="M5008" s="19">
        <v>636.70441000000005</v>
      </c>
      <c r="N5008" s="19">
        <v>4339.6841000000004</v>
      </c>
      <c r="O5008" s="17">
        <f t="shared" si="624"/>
        <v>8882.4118799999997</v>
      </c>
      <c r="P5008" s="18">
        <f t="shared" si="625"/>
        <v>5440.0243199999995</v>
      </c>
      <c r="Q5008" s="18">
        <f t="shared" si="626"/>
        <v>14672.775599999999</v>
      </c>
      <c r="R5008" s="18">
        <f t="shared" si="627"/>
        <v>10250.95968</v>
      </c>
      <c r="S5008" s="18">
        <f t="shared" si="628"/>
        <v>5189.5835999999999</v>
      </c>
      <c r="T5008" s="18">
        <f t="shared" si="629"/>
        <v>0</v>
      </c>
      <c r="U5008" s="18">
        <f t="shared" si="630"/>
        <v>7640.4529200000006</v>
      </c>
      <c r="V5008" s="18">
        <f t="shared" si="631"/>
        <v>52076.209200000005</v>
      </c>
      <c r="W5008" s="21">
        <v>82986.0234375</v>
      </c>
      <c r="X5008" s="21">
        <v>159</v>
      </c>
      <c r="Y5008" s="21">
        <v>34</v>
      </c>
      <c r="Z5008" s="21">
        <v>150</v>
      </c>
      <c r="AA5008" s="21">
        <v>11</v>
      </c>
    </row>
    <row r="5009" spans="1:27" hidden="1" x14ac:dyDescent="0.35">
      <c r="A5009">
        <v>507</v>
      </c>
      <c r="B5009" t="s">
        <v>215</v>
      </c>
      <c r="C5009">
        <v>1</v>
      </c>
      <c r="D5009" t="s">
        <v>519</v>
      </c>
      <c r="E5009" t="s">
        <v>314</v>
      </c>
      <c r="F5009" t="s">
        <v>14</v>
      </c>
      <c r="G5009" s="19">
        <v>843.40204000000006</v>
      </c>
      <c r="H5009" s="19">
        <v>564.22149999999999</v>
      </c>
      <c r="I5009" s="19">
        <v>1293.6799000000001</v>
      </c>
      <c r="J5009" s="19">
        <v>1072.4126000000001</v>
      </c>
      <c r="K5009" s="19">
        <v>510.03751</v>
      </c>
      <c r="L5009" s="19">
        <v>553.94701999999995</v>
      </c>
      <c r="M5009" s="19">
        <v>701.69854999999995</v>
      </c>
      <c r="N5009" s="19">
        <v>5539.3989000000001</v>
      </c>
      <c r="O5009" s="17">
        <f t="shared" si="624"/>
        <v>10120.824480000001</v>
      </c>
      <c r="P5009" s="18">
        <f t="shared" si="625"/>
        <v>6770.6579999999994</v>
      </c>
      <c r="Q5009" s="18">
        <f t="shared" si="626"/>
        <v>15524.158800000001</v>
      </c>
      <c r="R5009" s="18">
        <f t="shared" si="627"/>
        <v>12868.951200000001</v>
      </c>
      <c r="S5009" s="18">
        <f t="shared" si="628"/>
        <v>6120.4501199999995</v>
      </c>
      <c r="T5009" s="18">
        <f t="shared" si="629"/>
        <v>6647.364239999999</v>
      </c>
      <c r="U5009" s="18">
        <f t="shared" si="630"/>
        <v>8420.382599999999</v>
      </c>
      <c r="V5009" s="18">
        <f t="shared" si="631"/>
        <v>66472.786800000002</v>
      </c>
      <c r="W5009" s="21">
        <v>82986.0234375</v>
      </c>
      <c r="X5009" s="21">
        <v>159</v>
      </c>
      <c r="Y5009" s="21">
        <v>34</v>
      </c>
      <c r="Z5009" s="21">
        <v>150</v>
      </c>
      <c r="AA5009" s="21">
        <v>11</v>
      </c>
    </row>
    <row r="5010" spans="1:27" hidden="1" x14ac:dyDescent="0.35">
      <c r="A5010">
        <v>507</v>
      </c>
      <c r="B5010" t="s">
        <v>215</v>
      </c>
      <c r="C5010">
        <v>1</v>
      </c>
      <c r="D5010" t="s">
        <v>519</v>
      </c>
      <c r="E5010" t="s">
        <v>314</v>
      </c>
      <c r="F5010" t="s">
        <v>15</v>
      </c>
      <c r="G5010" s="19">
        <v>843.40204000000006</v>
      </c>
      <c r="H5010" s="19">
        <v>714.57428000000004</v>
      </c>
      <c r="I5010" s="19">
        <v>1343.7128</v>
      </c>
      <c r="J5010" s="19">
        <v>1290.5786000000001</v>
      </c>
      <c r="K5010" s="19">
        <v>564.51624000000004</v>
      </c>
      <c r="L5010" s="19">
        <v>886.15363000000002</v>
      </c>
      <c r="M5010" s="19">
        <v>670.38544000000002</v>
      </c>
      <c r="N5010" s="19">
        <v>6313.3231999999998</v>
      </c>
      <c r="O5010" s="17">
        <f t="shared" si="624"/>
        <v>10120.824480000001</v>
      </c>
      <c r="P5010" s="18">
        <f t="shared" si="625"/>
        <v>8574.8913600000014</v>
      </c>
      <c r="Q5010" s="18">
        <f t="shared" si="626"/>
        <v>16124.553599999999</v>
      </c>
      <c r="R5010" s="18">
        <f t="shared" si="627"/>
        <v>15486.943200000002</v>
      </c>
      <c r="S5010" s="18">
        <f t="shared" si="628"/>
        <v>6774.1948800000009</v>
      </c>
      <c r="T5010" s="18">
        <f t="shared" si="629"/>
        <v>10633.843560000001</v>
      </c>
      <c r="U5010" s="18">
        <f t="shared" si="630"/>
        <v>8044.6252800000002</v>
      </c>
      <c r="V5010" s="18">
        <f t="shared" si="631"/>
        <v>75759.878400000001</v>
      </c>
      <c r="W5010" s="21">
        <v>82986.0234375</v>
      </c>
      <c r="X5010" s="21">
        <v>159</v>
      </c>
      <c r="Y5010" s="21">
        <v>34</v>
      </c>
      <c r="Z5010" s="21">
        <v>150</v>
      </c>
      <c r="AA5010" s="21">
        <v>11</v>
      </c>
    </row>
    <row r="5011" spans="1:27" hidden="1" x14ac:dyDescent="0.35">
      <c r="A5011">
        <v>507</v>
      </c>
      <c r="B5011" t="s">
        <v>215</v>
      </c>
      <c r="C5011">
        <v>1</v>
      </c>
      <c r="D5011" t="s">
        <v>519</v>
      </c>
      <c r="E5011" t="s">
        <v>314</v>
      </c>
      <c r="F5011" t="s">
        <v>110</v>
      </c>
      <c r="G5011" s="19">
        <v>1061.192</v>
      </c>
      <c r="H5011" s="19">
        <v>872.44092000000001</v>
      </c>
      <c r="I5011" s="19">
        <v>1372.6582000000001</v>
      </c>
      <c r="J5011" s="19">
        <v>1508.7446</v>
      </c>
      <c r="K5011" s="19">
        <v>700.63147000000004</v>
      </c>
      <c r="L5011" s="19">
        <v>988.37103000000002</v>
      </c>
      <c r="M5011" s="19">
        <v>719.29169000000002</v>
      </c>
      <c r="N5011" s="19">
        <v>7223.3301000000001</v>
      </c>
      <c r="O5011" s="17">
        <f t="shared" si="624"/>
        <v>12734.304</v>
      </c>
      <c r="P5011" s="18">
        <f t="shared" si="625"/>
        <v>10469.29104</v>
      </c>
      <c r="Q5011" s="18">
        <f t="shared" si="626"/>
        <v>16471.898400000002</v>
      </c>
      <c r="R5011" s="18">
        <f t="shared" si="627"/>
        <v>18104.9352</v>
      </c>
      <c r="S5011" s="18">
        <f t="shared" si="628"/>
        <v>8407.5776399999995</v>
      </c>
      <c r="T5011" s="18">
        <f t="shared" si="629"/>
        <v>11860.452359999999</v>
      </c>
      <c r="U5011" s="18">
        <f t="shared" si="630"/>
        <v>8631.5002800000002</v>
      </c>
      <c r="V5011" s="18">
        <f t="shared" si="631"/>
        <v>86679.961200000005</v>
      </c>
      <c r="W5011" s="21">
        <v>82986.0234375</v>
      </c>
      <c r="X5011" s="21">
        <v>159</v>
      </c>
      <c r="Y5011" s="21">
        <v>34</v>
      </c>
      <c r="Z5011" s="21">
        <v>150</v>
      </c>
      <c r="AA5011" s="21">
        <v>11</v>
      </c>
    </row>
    <row r="5012" spans="1:27" hidden="1" x14ac:dyDescent="0.35">
      <c r="A5012">
        <v>507</v>
      </c>
      <c r="B5012" t="s">
        <v>215</v>
      </c>
      <c r="C5012">
        <v>1</v>
      </c>
      <c r="D5012" t="s">
        <v>519</v>
      </c>
      <c r="E5012" t="s">
        <v>314</v>
      </c>
      <c r="F5012" t="s">
        <v>111</v>
      </c>
      <c r="G5012" s="19">
        <v>1061.192</v>
      </c>
      <c r="H5012" s="19">
        <v>1067.6587</v>
      </c>
      <c r="I5012" s="19">
        <v>1384.67</v>
      </c>
      <c r="J5012" s="19">
        <v>1726.9105</v>
      </c>
      <c r="K5012" s="19">
        <v>771.36652000000004</v>
      </c>
      <c r="L5012" s="19">
        <v>988.37103000000002</v>
      </c>
      <c r="M5012" s="19">
        <v>663.57812999999999</v>
      </c>
      <c r="N5012" s="19">
        <v>7663.7470999999996</v>
      </c>
      <c r="O5012" s="17">
        <f t="shared" si="624"/>
        <v>12734.304</v>
      </c>
      <c r="P5012" s="18">
        <f t="shared" si="625"/>
        <v>12811.904399999999</v>
      </c>
      <c r="Q5012" s="18">
        <f t="shared" si="626"/>
        <v>16616.04</v>
      </c>
      <c r="R5012" s="18">
        <f t="shared" si="627"/>
        <v>20722.925999999999</v>
      </c>
      <c r="S5012" s="18">
        <f t="shared" si="628"/>
        <v>9256.3982400000004</v>
      </c>
      <c r="T5012" s="18">
        <f t="shared" si="629"/>
        <v>11860.452359999999</v>
      </c>
      <c r="U5012" s="18">
        <f t="shared" si="630"/>
        <v>7962.9375600000003</v>
      </c>
      <c r="V5012" s="18">
        <f t="shared" si="631"/>
        <v>91964.965199999991</v>
      </c>
      <c r="W5012" s="21">
        <v>82986.0234375</v>
      </c>
      <c r="X5012" s="21">
        <v>159</v>
      </c>
      <c r="Y5012" s="21">
        <v>34</v>
      </c>
      <c r="Z5012" s="21">
        <v>150</v>
      </c>
      <c r="AA5012" s="21">
        <v>11</v>
      </c>
    </row>
    <row r="5013" spans="1:27" x14ac:dyDescent="0.35">
      <c r="A5013">
        <v>650</v>
      </c>
      <c r="B5013" t="s">
        <v>157</v>
      </c>
      <c r="C5013">
        <v>1</v>
      </c>
      <c r="D5013" t="s">
        <v>1574</v>
      </c>
      <c r="E5013" t="s">
        <v>775</v>
      </c>
      <c r="F5013" t="s">
        <v>10</v>
      </c>
      <c r="G5013" s="19">
        <v>1055.0408</v>
      </c>
      <c r="H5013" s="19">
        <v>284.45139</v>
      </c>
      <c r="I5013" s="19">
        <v>831.03467000000001</v>
      </c>
      <c r="J5013" s="19">
        <v>444.11248999999998</v>
      </c>
      <c r="K5013" s="19">
        <v>485.35082999999997</v>
      </c>
      <c r="L5013" s="19">
        <v>0</v>
      </c>
      <c r="M5013" s="19">
        <v>642.79718000000003</v>
      </c>
      <c r="N5013" s="19">
        <v>3742.7874000000002</v>
      </c>
      <c r="O5013" s="17">
        <f t="shared" si="624"/>
        <v>12660.489600000001</v>
      </c>
      <c r="P5013" s="18">
        <f t="shared" si="625"/>
        <v>3413.4166800000003</v>
      </c>
      <c r="Q5013" s="18">
        <f t="shared" si="626"/>
        <v>9972.4160400000001</v>
      </c>
      <c r="R5013" s="18">
        <f t="shared" si="627"/>
        <v>5329.3498799999998</v>
      </c>
      <c r="S5013" s="18">
        <f t="shared" si="628"/>
        <v>5824.2099600000001</v>
      </c>
      <c r="T5013" s="18">
        <f t="shared" si="629"/>
        <v>0</v>
      </c>
      <c r="U5013" s="18">
        <f t="shared" si="630"/>
        <v>7713.5661600000003</v>
      </c>
      <c r="V5013" s="18">
        <f t="shared" si="631"/>
        <v>44913.448799999998</v>
      </c>
      <c r="W5013" s="21">
        <v>111388.0390625</v>
      </c>
      <c r="X5013" s="21">
        <v>102</v>
      </c>
      <c r="Y5013" s="21">
        <v>3</v>
      </c>
      <c r="Z5013" s="21">
        <v>99</v>
      </c>
      <c r="AA5013" s="21">
        <v>2</v>
      </c>
    </row>
    <row r="5014" spans="1:27" hidden="1" x14ac:dyDescent="0.35">
      <c r="A5014">
        <v>508</v>
      </c>
      <c r="B5014" t="s">
        <v>215</v>
      </c>
      <c r="C5014">
        <v>0</v>
      </c>
      <c r="D5014" t="s">
        <v>1579</v>
      </c>
      <c r="E5014" t="s">
        <v>665</v>
      </c>
      <c r="F5014" t="s">
        <v>11</v>
      </c>
      <c r="G5014" s="19">
        <v>719</v>
      </c>
      <c r="H5014" s="19">
        <v>360.59890999999999</v>
      </c>
      <c r="I5014" s="19">
        <v>956.44299000000001</v>
      </c>
      <c r="J5014" s="19">
        <v>664.58716000000004</v>
      </c>
      <c r="K5014" s="19">
        <v>391.18124</v>
      </c>
      <c r="L5014" s="19">
        <v>434.23318</v>
      </c>
      <c r="M5014" s="19">
        <v>442.69466999999997</v>
      </c>
      <c r="N5014" s="19">
        <v>3968.7383</v>
      </c>
      <c r="O5014" s="17">
        <f t="shared" si="624"/>
        <v>8628</v>
      </c>
      <c r="P5014" s="18">
        <f t="shared" si="625"/>
        <v>4327.1869200000001</v>
      </c>
      <c r="Q5014" s="18">
        <f t="shared" si="626"/>
        <v>11477.31588</v>
      </c>
      <c r="R5014" s="18">
        <f t="shared" si="627"/>
        <v>7975.0459200000005</v>
      </c>
      <c r="S5014" s="18">
        <f t="shared" si="628"/>
        <v>4694.1748800000005</v>
      </c>
      <c r="T5014" s="18">
        <f t="shared" si="629"/>
        <v>5210.7981600000003</v>
      </c>
      <c r="U5014" s="18">
        <f t="shared" si="630"/>
        <v>5312.3360400000001</v>
      </c>
      <c r="V5014" s="18">
        <f t="shared" si="631"/>
        <v>47624.859599999996</v>
      </c>
      <c r="W5014" s="21">
        <v>58134.78515625</v>
      </c>
      <c r="X5014" s="21">
        <v>159</v>
      </c>
      <c r="Y5014" s="21">
        <v>94</v>
      </c>
      <c r="Z5014" s="21">
        <v>100</v>
      </c>
      <c r="AA5014" s="21">
        <v>67</v>
      </c>
    </row>
    <row r="5015" spans="1:27" hidden="1" x14ac:dyDescent="0.35">
      <c r="A5015">
        <v>508</v>
      </c>
      <c r="B5015" t="s">
        <v>215</v>
      </c>
      <c r="C5015">
        <v>0</v>
      </c>
      <c r="D5015" t="s">
        <v>1579</v>
      </c>
      <c r="E5015" t="s">
        <v>665</v>
      </c>
      <c r="F5015" t="s">
        <v>12</v>
      </c>
      <c r="G5015" s="19">
        <v>719</v>
      </c>
      <c r="H5015" s="19">
        <v>528.33765000000005</v>
      </c>
      <c r="I5015" s="19">
        <v>1011.6061</v>
      </c>
      <c r="J5015" s="19">
        <v>884.27515000000005</v>
      </c>
      <c r="K5015" s="19">
        <v>451.95963</v>
      </c>
      <c r="L5015" s="19">
        <v>690.77495999999996</v>
      </c>
      <c r="M5015" s="19">
        <v>394.83789000000002</v>
      </c>
      <c r="N5015" s="19">
        <v>4680.7915000000003</v>
      </c>
      <c r="O5015" s="17">
        <f t="shared" si="624"/>
        <v>8628</v>
      </c>
      <c r="P5015" s="18">
        <f t="shared" si="625"/>
        <v>6340.0518000000011</v>
      </c>
      <c r="Q5015" s="18">
        <f t="shared" si="626"/>
        <v>12139.2732</v>
      </c>
      <c r="R5015" s="18">
        <f t="shared" si="627"/>
        <v>10611.301800000001</v>
      </c>
      <c r="S5015" s="18">
        <f t="shared" si="628"/>
        <v>5423.5155599999998</v>
      </c>
      <c r="T5015" s="18">
        <f t="shared" si="629"/>
        <v>8289.2995200000005</v>
      </c>
      <c r="U5015" s="18">
        <f t="shared" si="630"/>
        <v>4738.0546800000002</v>
      </c>
      <c r="V5015" s="18">
        <f t="shared" si="631"/>
        <v>56169.498000000007</v>
      </c>
      <c r="W5015" s="21">
        <v>58134.78515625</v>
      </c>
      <c r="X5015" s="21">
        <v>159</v>
      </c>
      <c r="Y5015" s="21">
        <v>94</v>
      </c>
      <c r="Z5015" s="21">
        <v>100</v>
      </c>
      <c r="AA5015" s="21">
        <v>67</v>
      </c>
    </row>
    <row r="5016" spans="1:27" hidden="1" x14ac:dyDescent="0.35">
      <c r="A5016">
        <v>508</v>
      </c>
      <c r="B5016" t="s">
        <v>215</v>
      </c>
      <c r="C5016">
        <v>0</v>
      </c>
      <c r="D5016" t="s">
        <v>1579</v>
      </c>
      <c r="E5016" t="s">
        <v>665</v>
      </c>
      <c r="F5016" t="s">
        <v>108</v>
      </c>
      <c r="G5016" s="19">
        <v>928</v>
      </c>
      <c r="H5016" s="19">
        <v>704.82568000000003</v>
      </c>
      <c r="I5016" s="19">
        <v>1048.0062</v>
      </c>
      <c r="J5016" s="19">
        <v>1103.9632999999999</v>
      </c>
      <c r="K5016" s="19">
        <v>591.63715000000002</v>
      </c>
      <c r="L5016" s="19">
        <v>769.71094000000005</v>
      </c>
      <c r="M5016" s="19">
        <v>457.76040999999998</v>
      </c>
      <c r="N5016" s="19">
        <v>5603.9038</v>
      </c>
      <c r="O5016" s="17">
        <f t="shared" si="624"/>
        <v>11136</v>
      </c>
      <c r="P5016" s="18">
        <f t="shared" si="625"/>
        <v>8457.9081600000009</v>
      </c>
      <c r="Q5016" s="18">
        <f t="shared" si="626"/>
        <v>12576.074400000001</v>
      </c>
      <c r="R5016" s="18">
        <f t="shared" si="627"/>
        <v>13247.559599999999</v>
      </c>
      <c r="S5016" s="18">
        <f t="shared" si="628"/>
        <v>7099.6458000000002</v>
      </c>
      <c r="T5016" s="18">
        <f t="shared" si="629"/>
        <v>9236.5312800000011</v>
      </c>
      <c r="U5016" s="18">
        <f t="shared" si="630"/>
        <v>5493.1249200000002</v>
      </c>
      <c r="V5016" s="18">
        <f t="shared" si="631"/>
        <v>67246.845600000001</v>
      </c>
      <c r="W5016" s="21">
        <v>58134.78515625</v>
      </c>
      <c r="X5016" s="21">
        <v>159</v>
      </c>
      <c r="Y5016" s="21">
        <v>94</v>
      </c>
      <c r="Z5016" s="21">
        <v>100</v>
      </c>
      <c r="AA5016" s="21">
        <v>67</v>
      </c>
    </row>
    <row r="5017" spans="1:27" hidden="1" x14ac:dyDescent="0.35">
      <c r="A5017">
        <v>508</v>
      </c>
      <c r="B5017" t="s">
        <v>215</v>
      </c>
      <c r="C5017">
        <v>0</v>
      </c>
      <c r="D5017" t="s">
        <v>1579</v>
      </c>
      <c r="E5017" t="s">
        <v>665</v>
      </c>
      <c r="F5017" t="s">
        <v>109</v>
      </c>
      <c r="G5017" s="19">
        <v>928</v>
      </c>
      <c r="H5017" s="19">
        <v>862.75432999999998</v>
      </c>
      <c r="I5017" s="19">
        <v>1064.4259999999999</v>
      </c>
      <c r="J5017" s="19">
        <v>1323.6511</v>
      </c>
      <c r="K5017" s="19">
        <v>648.86095999999998</v>
      </c>
      <c r="L5017" s="19">
        <v>769.71094000000005</v>
      </c>
      <c r="M5017" s="19">
        <v>399.35482999999999</v>
      </c>
      <c r="N5017" s="19">
        <v>5996.7583000000004</v>
      </c>
      <c r="O5017" s="17">
        <f t="shared" si="624"/>
        <v>11136</v>
      </c>
      <c r="P5017" s="18">
        <f t="shared" si="625"/>
        <v>10353.051960000001</v>
      </c>
      <c r="Q5017" s="18">
        <f t="shared" si="626"/>
        <v>12773.111999999999</v>
      </c>
      <c r="R5017" s="18">
        <f t="shared" si="627"/>
        <v>15883.813200000001</v>
      </c>
      <c r="S5017" s="18">
        <f t="shared" si="628"/>
        <v>7786.3315199999997</v>
      </c>
      <c r="T5017" s="18">
        <f t="shared" si="629"/>
        <v>9236.5312800000011</v>
      </c>
      <c r="U5017" s="18">
        <f t="shared" si="630"/>
        <v>4792.2579599999999</v>
      </c>
      <c r="V5017" s="18">
        <f t="shared" si="631"/>
        <v>71961.099600000001</v>
      </c>
      <c r="W5017" s="21">
        <v>58134.78515625</v>
      </c>
      <c r="X5017" s="21">
        <v>159</v>
      </c>
      <c r="Y5017" s="21">
        <v>94</v>
      </c>
      <c r="Z5017" s="21">
        <v>100</v>
      </c>
      <c r="AA5017" s="21">
        <v>67</v>
      </c>
    </row>
    <row r="5018" spans="1:27" hidden="1" x14ac:dyDescent="0.35">
      <c r="A5018">
        <v>508</v>
      </c>
      <c r="B5018" t="s">
        <v>215</v>
      </c>
      <c r="C5018">
        <v>0</v>
      </c>
      <c r="D5018" t="s">
        <v>1579</v>
      </c>
      <c r="E5018" t="s">
        <v>665</v>
      </c>
      <c r="F5018" t="s">
        <v>13</v>
      </c>
      <c r="G5018" s="19">
        <v>546</v>
      </c>
      <c r="H5018" s="19">
        <v>448.58008000000001</v>
      </c>
      <c r="I5018" s="19">
        <v>1072.5994000000001</v>
      </c>
      <c r="J5018" s="19">
        <v>889.79834000000005</v>
      </c>
      <c r="K5018" s="19">
        <v>360.37558000000001</v>
      </c>
      <c r="L5018" s="19">
        <v>0</v>
      </c>
      <c r="M5018" s="19">
        <v>536.22784000000001</v>
      </c>
      <c r="N5018" s="19">
        <v>3853.5812999999998</v>
      </c>
      <c r="O5018" s="17">
        <f t="shared" si="624"/>
        <v>6552</v>
      </c>
      <c r="P5018" s="18">
        <f t="shared" si="625"/>
        <v>5382.9609600000003</v>
      </c>
      <c r="Q5018" s="18">
        <f t="shared" si="626"/>
        <v>12871.192800000001</v>
      </c>
      <c r="R5018" s="18">
        <f t="shared" si="627"/>
        <v>10677.58008</v>
      </c>
      <c r="S5018" s="18">
        <f t="shared" si="628"/>
        <v>4324.5069600000006</v>
      </c>
      <c r="T5018" s="18">
        <f t="shared" si="629"/>
        <v>0</v>
      </c>
      <c r="U5018" s="18">
        <f t="shared" si="630"/>
        <v>6434.7340800000002</v>
      </c>
      <c r="V5018" s="18">
        <f t="shared" si="631"/>
        <v>46242.975599999998</v>
      </c>
      <c r="W5018" s="21">
        <v>58134.78515625</v>
      </c>
      <c r="X5018" s="21">
        <v>159</v>
      </c>
      <c r="Y5018" s="21">
        <v>94</v>
      </c>
      <c r="Z5018" s="21">
        <v>100</v>
      </c>
      <c r="AA5018" s="21">
        <v>67</v>
      </c>
    </row>
    <row r="5019" spans="1:27" hidden="1" x14ac:dyDescent="0.35">
      <c r="A5019">
        <v>508</v>
      </c>
      <c r="B5019" t="s">
        <v>215</v>
      </c>
      <c r="C5019">
        <v>0</v>
      </c>
      <c r="D5019" t="s">
        <v>1579</v>
      </c>
      <c r="E5019" t="s">
        <v>665</v>
      </c>
      <c r="F5019" t="s">
        <v>14</v>
      </c>
      <c r="G5019" s="19">
        <v>719</v>
      </c>
      <c r="H5019" s="19">
        <v>558.30304000000001</v>
      </c>
      <c r="I5019" s="19">
        <v>1124.3938000000001</v>
      </c>
      <c r="J5019" s="19">
        <v>1109.4863</v>
      </c>
      <c r="K5019" s="19">
        <v>462.81723</v>
      </c>
      <c r="L5019" s="19">
        <v>434.23318</v>
      </c>
      <c r="M5019" s="19">
        <v>584.55829000000006</v>
      </c>
      <c r="N5019" s="19">
        <v>4992.7920000000004</v>
      </c>
      <c r="O5019" s="17">
        <f t="shared" si="624"/>
        <v>8628</v>
      </c>
      <c r="P5019" s="18">
        <f t="shared" si="625"/>
        <v>6699.6364800000001</v>
      </c>
      <c r="Q5019" s="18">
        <f t="shared" si="626"/>
        <v>13492.725600000002</v>
      </c>
      <c r="R5019" s="18">
        <f t="shared" si="627"/>
        <v>13313.8356</v>
      </c>
      <c r="S5019" s="18">
        <f t="shared" si="628"/>
        <v>5553.8067599999995</v>
      </c>
      <c r="T5019" s="18">
        <f t="shared" si="629"/>
        <v>5210.7981600000003</v>
      </c>
      <c r="U5019" s="18">
        <f t="shared" si="630"/>
        <v>7014.6994800000011</v>
      </c>
      <c r="V5019" s="18">
        <f t="shared" si="631"/>
        <v>59913.504000000001</v>
      </c>
      <c r="W5019" s="21">
        <v>58134.78515625</v>
      </c>
      <c r="X5019" s="21">
        <v>159</v>
      </c>
      <c r="Y5019" s="21">
        <v>94</v>
      </c>
      <c r="Z5019" s="21">
        <v>100</v>
      </c>
      <c r="AA5019" s="21">
        <v>67</v>
      </c>
    </row>
    <row r="5020" spans="1:27" hidden="1" x14ac:dyDescent="0.35">
      <c r="A5020">
        <v>508</v>
      </c>
      <c r="B5020" t="s">
        <v>215</v>
      </c>
      <c r="C5020">
        <v>0</v>
      </c>
      <c r="D5020" t="s">
        <v>1579</v>
      </c>
      <c r="E5020" t="s">
        <v>665</v>
      </c>
      <c r="F5020" t="s">
        <v>15</v>
      </c>
      <c r="G5020" s="19">
        <v>719</v>
      </c>
      <c r="H5020" s="19">
        <v>707.0788</v>
      </c>
      <c r="I5020" s="19">
        <v>1158.3596</v>
      </c>
      <c r="J5020" s="19">
        <v>1329.1742999999999</v>
      </c>
      <c r="K5020" s="19">
        <v>516.72460999999998</v>
      </c>
      <c r="L5020" s="19">
        <v>690.77495999999996</v>
      </c>
      <c r="M5020" s="19">
        <v>523.62665000000004</v>
      </c>
      <c r="N5020" s="19">
        <v>5644.7388000000001</v>
      </c>
      <c r="O5020" s="17">
        <f t="shared" si="624"/>
        <v>8628</v>
      </c>
      <c r="P5020" s="18">
        <f t="shared" si="625"/>
        <v>8484.9455999999991</v>
      </c>
      <c r="Q5020" s="18">
        <f t="shared" si="626"/>
        <v>13900.315200000001</v>
      </c>
      <c r="R5020" s="18">
        <f t="shared" si="627"/>
        <v>15950.0916</v>
      </c>
      <c r="S5020" s="18">
        <f t="shared" si="628"/>
        <v>6200.6953199999998</v>
      </c>
      <c r="T5020" s="18">
        <f t="shared" si="629"/>
        <v>8289.2995200000005</v>
      </c>
      <c r="U5020" s="18">
        <f t="shared" si="630"/>
        <v>6283.5198</v>
      </c>
      <c r="V5020" s="18">
        <f t="shared" si="631"/>
        <v>67736.865600000005</v>
      </c>
      <c r="W5020" s="21">
        <v>58134.78515625</v>
      </c>
      <c r="X5020" s="21">
        <v>159</v>
      </c>
      <c r="Y5020" s="21">
        <v>94</v>
      </c>
      <c r="Z5020" s="21">
        <v>100</v>
      </c>
      <c r="AA5020" s="21">
        <v>67</v>
      </c>
    </row>
    <row r="5021" spans="1:27" hidden="1" x14ac:dyDescent="0.35">
      <c r="A5021">
        <v>508</v>
      </c>
      <c r="B5021" t="s">
        <v>215</v>
      </c>
      <c r="C5021">
        <v>0</v>
      </c>
      <c r="D5021" t="s">
        <v>1579</v>
      </c>
      <c r="E5021" t="s">
        <v>665</v>
      </c>
      <c r="F5021" t="s">
        <v>110</v>
      </c>
      <c r="G5021" s="19">
        <v>928</v>
      </c>
      <c r="H5021" s="19">
        <v>863.28949</v>
      </c>
      <c r="I5021" s="19">
        <v>1173.0817</v>
      </c>
      <c r="J5021" s="19">
        <v>1548.8624</v>
      </c>
      <c r="K5021" s="19">
        <v>649.05487000000005</v>
      </c>
      <c r="L5021" s="19">
        <v>769.71094000000005</v>
      </c>
      <c r="M5021" s="19">
        <v>556.86847</v>
      </c>
      <c r="N5021" s="19">
        <v>6488.8676999999998</v>
      </c>
      <c r="O5021" s="17">
        <f t="shared" si="624"/>
        <v>11136</v>
      </c>
      <c r="P5021" s="18">
        <f t="shared" si="625"/>
        <v>10359.47388</v>
      </c>
      <c r="Q5021" s="18">
        <f t="shared" si="626"/>
        <v>14076.9804</v>
      </c>
      <c r="R5021" s="18">
        <f t="shared" si="627"/>
        <v>18586.3488</v>
      </c>
      <c r="S5021" s="18">
        <f t="shared" si="628"/>
        <v>7788.6584400000011</v>
      </c>
      <c r="T5021" s="18">
        <f t="shared" si="629"/>
        <v>9236.5312800000011</v>
      </c>
      <c r="U5021" s="18">
        <f t="shared" si="630"/>
        <v>6682.4216400000005</v>
      </c>
      <c r="V5021" s="18">
        <f t="shared" si="631"/>
        <v>77866.412400000001</v>
      </c>
      <c r="W5021" s="21">
        <v>58134.78515625</v>
      </c>
      <c r="X5021" s="21">
        <v>159</v>
      </c>
      <c r="Y5021" s="21">
        <v>94</v>
      </c>
      <c r="Z5021" s="21">
        <v>100</v>
      </c>
      <c r="AA5021" s="21">
        <v>67</v>
      </c>
    </row>
    <row r="5022" spans="1:27" hidden="1" x14ac:dyDescent="0.35">
      <c r="A5022">
        <v>508</v>
      </c>
      <c r="B5022" t="s">
        <v>215</v>
      </c>
      <c r="C5022">
        <v>0</v>
      </c>
      <c r="D5022" t="s">
        <v>1579</v>
      </c>
      <c r="E5022" t="s">
        <v>665</v>
      </c>
      <c r="F5022" t="s">
        <v>111</v>
      </c>
      <c r="G5022" s="19">
        <v>928</v>
      </c>
      <c r="H5022" s="19">
        <v>1056.4594</v>
      </c>
      <c r="I5022" s="19">
        <v>1223.7482</v>
      </c>
      <c r="J5022" s="19">
        <v>1768.5503000000001</v>
      </c>
      <c r="K5022" s="19">
        <v>719.04791</v>
      </c>
      <c r="L5022" s="19">
        <v>769.71094000000005</v>
      </c>
      <c r="M5022" s="19">
        <v>508.95639</v>
      </c>
      <c r="N5022" s="19">
        <v>6974.4731000000002</v>
      </c>
      <c r="O5022" s="17">
        <f t="shared" si="624"/>
        <v>11136</v>
      </c>
      <c r="P5022" s="18">
        <f t="shared" si="625"/>
        <v>12677.5128</v>
      </c>
      <c r="Q5022" s="18">
        <f t="shared" si="626"/>
        <v>14684.9784</v>
      </c>
      <c r="R5022" s="18">
        <f t="shared" si="627"/>
        <v>21222.603600000002</v>
      </c>
      <c r="S5022" s="18">
        <f t="shared" si="628"/>
        <v>8628.5749199999991</v>
      </c>
      <c r="T5022" s="18">
        <f t="shared" si="629"/>
        <v>9236.5312800000011</v>
      </c>
      <c r="U5022" s="18">
        <f t="shared" si="630"/>
        <v>6107.4766799999998</v>
      </c>
      <c r="V5022" s="18">
        <f t="shared" si="631"/>
        <v>83693.677200000006</v>
      </c>
      <c r="W5022" s="21">
        <v>58134.78515625</v>
      </c>
      <c r="X5022" s="21">
        <v>159</v>
      </c>
      <c r="Y5022" s="21">
        <v>94</v>
      </c>
      <c r="Z5022" s="21">
        <v>100</v>
      </c>
      <c r="AA5022" s="21">
        <v>67</v>
      </c>
    </row>
    <row r="5023" spans="1:27" x14ac:dyDescent="0.35">
      <c r="A5023">
        <v>657</v>
      </c>
      <c r="B5023" t="s">
        <v>157</v>
      </c>
      <c r="C5023">
        <v>1</v>
      </c>
      <c r="D5023" t="s">
        <v>1574</v>
      </c>
      <c r="E5023" t="s">
        <v>1580</v>
      </c>
      <c r="F5023" t="s">
        <v>10</v>
      </c>
      <c r="G5023" s="19">
        <v>1055.0408</v>
      </c>
      <c r="H5023" s="19">
        <v>272.34708000000001</v>
      </c>
      <c r="I5023" s="19">
        <v>895.82232999999997</v>
      </c>
      <c r="J5023" s="19">
        <v>444.11248999999998</v>
      </c>
      <c r="K5023" s="19">
        <v>480.96496999999999</v>
      </c>
      <c r="L5023" s="19">
        <v>0</v>
      </c>
      <c r="M5023" s="19">
        <v>654.79132000000004</v>
      </c>
      <c r="N5023" s="19">
        <v>3803.0789</v>
      </c>
      <c r="O5023" s="17">
        <f t="shared" si="624"/>
        <v>12660.489600000001</v>
      </c>
      <c r="P5023" s="18">
        <f t="shared" si="625"/>
        <v>3268.1649600000001</v>
      </c>
      <c r="Q5023" s="18">
        <f t="shared" si="626"/>
        <v>10749.86796</v>
      </c>
      <c r="R5023" s="18">
        <f t="shared" si="627"/>
        <v>5329.3498799999998</v>
      </c>
      <c r="S5023" s="18">
        <f t="shared" si="628"/>
        <v>5771.5796399999999</v>
      </c>
      <c r="T5023" s="18">
        <f t="shared" si="629"/>
        <v>0</v>
      </c>
      <c r="U5023" s="18">
        <f t="shared" si="630"/>
        <v>7857.4958400000005</v>
      </c>
      <c r="V5023" s="18">
        <f t="shared" si="631"/>
        <v>45636.946799999998</v>
      </c>
      <c r="W5023" s="21">
        <v>102984.4921875</v>
      </c>
      <c r="X5023" s="21">
        <v>102</v>
      </c>
      <c r="Y5023" s="21">
        <v>2</v>
      </c>
      <c r="Z5023" s="21">
        <v>93</v>
      </c>
      <c r="AA5023" s="21">
        <v>6</v>
      </c>
    </row>
    <row r="5024" spans="1:27" hidden="1" x14ac:dyDescent="0.35">
      <c r="A5024">
        <v>509</v>
      </c>
      <c r="B5024" t="s">
        <v>215</v>
      </c>
      <c r="C5024">
        <v>1</v>
      </c>
      <c r="D5024" t="s">
        <v>1581</v>
      </c>
      <c r="E5024" t="s">
        <v>676</v>
      </c>
      <c r="F5024" t="s">
        <v>11</v>
      </c>
      <c r="G5024" s="19">
        <v>648</v>
      </c>
      <c r="H5024" s="19">
        <v>382.26035000000002</v>
      </c>
      <c r="I5024" s="19">
        <v>974.73505</v>
      </c>
      <c r="J5024" s="19">
        <v>639.30182000000002</v>
      </c>
      <c r="K5024" s="19">
        <v>373.30396000000002</v>
      </c>
      <c r="L5024" s="19">
        <v>509.27352999999999</v>
      </c>
      <c r="M5024" s="19">
        <v>442.93326000000002</v>
      </c>
      <c r="N5024" s="19">
        <v>3969.8078999999998</v>
      </c>
      <c r="O5024" s="17">
        <f t="shared" si="624"/>
        <v>7776</v>
      </c>
      <c r="P5024" s="18">
        <f t="shared" si="625"/>
        <v>4587.1242000000002</v>
      </c>
      <c r="Q5024" s="18">
        <f t="shared" si="626"/>
        <v>11696.820599999999</v>
      </c>
      <c r="R5024" s="18">
        <f t="shared" si="627"/>
        <v>7671.6218399999998</v>
      </c>
      <c r="S5024" s="18">
        <f t="shared" si="628"/>
        <v>4479.6475200000004</v>
      </c>
      <c r="T5024" s="18">
        <f t="shared" si="629"/>
        <v>6111.2823600000002</v>
      </c>
      <c r="U5024" s="18">
        <f t="shared" si="630"/>
        <v>5315.1991200000002</v>
      </c>
      <c r="V5024" s="18">
        <f t="shared" si="631"/>
        <v>47637.694799999997</v>
      </c>
      <c r="W5024" s="21">
        <v>56908.75390625</v>
      </c>
      <c r="X5024" s="21">
        <v>159</v>
      </c>
      <c r="Y5024" s="21">
        <v>82</v>
      </c>
      <c r="Z5024" s="21">
        <v>89</v>
      </c>
      <c r="AA5024" s="21">
        <v>78</v>
      </c>
    </row>
    <row r="5025" spans="1:27" hidden="1" x14ac:dyDescent="0.35">
      <c r="A5025">
        <v>509</v>
      </c>
      <c r="B5025" t="s">
        <v>215</v>
      </c>
      <c r="C5025">
        <v>1</v>
      </c>
      <c r="D5025" t="s">
        <v>1581</v>
      </c>
      <c r="E5025" t="s">
        <v>676</v>
      </c>
      <c r="F5025" t="s">
        <v>12</v>
      </c>
      <c r="G5025" s="19">
        <v>648</v>
      </c>
      <c r="H5025" s="19">
        <v>560.07532000000003</v>
      </c>
      <c r="I5025" s="19">
        <v>1022.7661000000001</v>
      </c>
      <c r="J5025" s="19">
        <v>855.48028999999997</v>
      </c>
      <c r="K5025" s="19">
        <v>437.73334</v>
      </c>
      <c r="L5025" s="19">
        <v>814.68895999999995</v>
      </c>
      <c r="M5025" s="19">
        <v>409.98959000000002</v>
      </c>
      <c r="N5025" s="19">
        <v>4748.7334000000001</v>
      </c>
      <c r="O5025" s="17">
        <f t="shared" si="624"/>
        <v>7776</v>
      </c>
      <c r="P5025" s="18">
        <f t="shared" si="625"/>
        <v>6720.9038400000009</v>
      </c>
      <c r="Q5025" s="18">
        <f t="shared" si="626"/>
        <v>12273.193200000002</v>
      </c>
      <c r="R5025" s="18">
        <f t="shared" si="627"/>
        <v>10265.76348</v>
      </c>
      <c r="S5025" s="18">
        <f t="shared" si="628"/>
        <v>5252.80008</v>
      </c>
      <c r="T5025" s="18">
        <f t="shared" si="629"/>
        <v>9776.2675199999994</v>
      </c>
      <c r="U5025" s="18">
        <f t="shared" si="630"/>
        <v>4919.8750799999998</v>
      </c>
      <c r="V5025" s="18">
        <f t="shared" si="631"/>
        <v>56984.800799999997</v>
      </c>
      <c r="W5025" s="21">
        <v>56908.75390625</v>
      </c>
      <c r="X5025" s="21">
        <v>159</v>
      </c>
      <c r="Y5025" s="21">
        <v>82</v>
      </c>
      <c r="Z5025" s="21">
        <v>89</v>
      </c>
      <c r="AA5025" s="21">
        <v>78</v>
      </c>
    </row>
    <row r="5026" spans="1:27" hidden="1" x14ac:dyDescent="0.35">
      <c r="A5026">
        <v>509</v>
      </c>
      <c r="B5026" t="s">
        <v>215</v>
      </c>
      <c r="C5026">
        <v>1</v>
      </c>
      <c r="D5026" t="s">
        <v>1581</v>
      </c>
      <c r="E5026" t="s">
        <v>676</v>
      </c>
      <c r="F5026" t="s">
        <v>108</v>
      </c>
      <c r="G5026" s="19">
        <v>927</v>
      </c>
      <c r="H5026" s="19">
        <v>747.16510000000005</v>
      </c>
      <c r="I5026" s="19">
        <v>1052.2793999999999</v>
      </c>
      <c r="J5026" s="19">
        <v>1071.6587999999999</v>
      </c>
      <c r="K5026" s="19">
        <v>606.61603000000002</v>
      </c>
      <c r="L5026" s="19">
        <v>908.66301999999996</v>
      </c>
      <c r="M5026" s="19">
        <v>516.71454000000006</v>
      </c>
      <c r="N5026" s="19">
        <v>5830.0967000000001</v>
      </c>
      <c r="O5026" s="17">
        <f t="shared" si="624"/>
        <v>11124</v>
      </c>
      <c r="P5026" s="18">
        <f t="shared" si="625"/>
        <v>8965.9812000000002</v>
      </c>
      <c r="Q5026" s="18">
        <f t="shared" si="626"/>
        <v>12627.352799999999</v>
      </c>
      <c r="R5026" s="18">
        <f t="shared" si="627"/>
        <v>12859.905599999998</v>
      </c>
      <c r="S5026" s="18">
        <f t="shared" si="628"/>
        <v>7279.3923599999998</v>
      </c>
      <c r="T5026" s="18">
        <f t="shared" si="629"/>
        <v>10903.95624</v>
      </c>
      <c r="U5026" s="18">
        <f t="shared" si="630"/>
        <v>6200.5744800000011</v>
      </c>
      <c r="V5026" s="18">
        <f t="shared" si="631"/>
        <v>69961.160399999993</v>
      </c>
      <c r="W5026" s="21">
        <v>56908.75390625</v>
      </c>
      <c r="X5026" s="21">
        <v>159</v>
      </c>
      <c r="Y5026" s="21">
        <v>82</v>
      </c>
      <c r="Z5026" s="21">
        <v>89</v>
      </c>
      <c r="AA5026" s="21">
        <v>78</v>
      </c>
    </row>
    <row r="5027" spans="1:27" hidden="1" x14ac:dyDescent="0.35">
      <c r="A5027">
        <v>509</v>
      </c>
      <c r="B5027" t="s">
        <v>215</v>
      </c>
      <c r="C5027">
        <v>1</v>
      </c>
      <c r="D5027" t="s">
        <v>1581</v>
      </c>
      <c r="E5027" t="s">
        <v>676</v>
      </c>
      <c r="F5027" t="s">
        <v>109</v>
      </c>
      <c r="G5027" s="19">
        <v>927</v>
      </c>
      <c r="H5027" s="19">
        <v>914.58063000000004</v>
      </c>
      <c r="I5027" s="19">
        <v>1062.1045999999999</v>
      </c>
      <c r="J5027" s="19">
        <v>1287.8372999999999</v>
      </c>
      <c r="K5027" s="19">
        <v>667.27728000000002</v>
      </c>
      <c r="L5027" s="19">
        <v>908.66301999999996</v>
      </c>
      <c r="M5027" s="19">
        <v>461.23047000000003</v>
      </c>
      <c r="N5027" s="19">
        <v>6228.6934000000001</v>
      </c>
      <c r="O5027" s="17">
        <f t="shared" si="624"/>
        <v>11124</v>
      </c>
      <c r="P5027" s="18">
        <f t="shared" si="625"/>
        <v>10974.967560000001</v>
      </c>
      <c r="Q5027" s="18">
        <f t="shared" si="626"/>
        <v>12745.2552</v>
      </c>
      <c r="R5027" s="18">
        <f t="shared" si="627"/>
        <v>15454.047599999998</v>
      </c>
      <c r="S5027" s="18">
        <f t="shared" si="628"/>
        <v>8007.3273600000002</v>
      </c>
      <c r="T5027" s="18">
        <f t="shared" si="629"/>
        <v>10903.95624</v>
      </c>
      <c r="U5027" s="18">
        <f t="shared" si="630"/>
        <v>5534.7656400000005</v>
      </c>
      <c r="V5027" s="18">
        <f t="shared" si="631"/>
        <v>74744.320800000001</v>
      </c>
      <c r="W5027" s="21">
        <v>56908.75390625</v>
      </c>
      <c r="X5027" s="21">
        <v>159</v>
      </c>
      <c r="Y5027" s="21">
        <v>82</v>
      </c>
      <c r="Z5027" s="21">
        <v>89</v>
      </c>
      <c r="AA5027" s="21">
        <v>78</v>
      </c>
    </row>
    <row r="5028" spans="1:27" hidden="1" x14ac:dyDescent="0.35">
      <c r="A5028">
        <v>509</v>
      </c>
      <c r="B5028" t="s">
        <v>215</v>
      </c>
      <c r="C5028">
        <v>1</v>
      </c>
      <c r="D5028" t="s">
        <v>1581</v>
      </c>
      <c r="E5028" t="s">
        <v>676</v>
      </c>
      <c r="F5028" t="s">
        <v>13</v>
      </c>
      <c r="G5028" s="19">
        <v>568</v>
      </c>
      <c r="H5028" s="19">
        <v>475.52661000000001</v>
      </c>
      <c r="I5028" s="19">
        <v>1092.0585000000001</v>
      </c>
      <c r="J5028" s="19">
        <v>846.24663999999996</v>
      </c>
      <c r="K5028" s="19">
        <v>378.11084</v>
      </c>
      <c r="L5028" s="19">
        <v>0</v>
      </c>
      <c r="M5028" s="19">
        <v>547.31866000000002</v>
      </c>
      <c r="N5028" s="19">
        <v>3907.2611999999999</v>
      </c>
      <c r="O5028" s="17">
        <f t="shared" si="624"/>
        <v>6816</v>
      </c>
      <c r="P5028" s="18">
        <f t="shared" si="625"/>
        <v>5706.3193200000005</v>
      </c>
      <c r="Q5028" s="18">
        <f t="shared" si="626"/>
        <v>13104.702000000001</v>
      </c>
      <c r="R5028" s="18">
        <f t="shared" si="627"/>
        <v>10154.95968</v>
      </c>
      <c r="S5028" s="18">
        <f t="shared" si="628"/>
        <v>4537.3300799999997</v>
      </c>
      <c r="T5028" s="18">
        <f t="shared" si="629"/>
        <v>0</v>
      </c>
      <c r="U5028" s="18">
        <f t="shared" si="630"/>
        <v>6567.8239200000007</v>
      </c>
      <c r="V5028" s="18">
        <f t="shared" si="631"/>
        <v>46887.134399999995</v>
      </c>
      <c r="W5028" s="21">
        <v>56908.75390625</v>
      </c>
      <c r="X5028" s="21">
        <v>159</v>
      </c>
      <c r="Y5028" s="21">
        <v>82</v>
      </c>
      <c r="Z5028" s="21">
        <v>89</v>
      </c>
      <c r="AA5028" s="21">
        <v>78</v>
      </c>
    </row>
    <row r="5029" spans="1:27" hidden="1" x14ac:dyDescent="0.35">
      <c r="A5029">
        <v>509</v>
      </c>
      <c r="B5029" t="s">
        <v>215</v>
      </c>
      <c r="C5029">
        <v>1</v>
      </c>
      <c r="D5029" t="s">
        <v>1581</v>
      </c>
      <c r="E5029" t="s">
        <v>676</v>
      </c>
      <c r="F5029" t="s">
        <v>14</v>
      </c>
      <c r="G5029" s="19">
        <v>648</v>
      </c>
      <c r="H5029" s="19">
        <v>591.84069999999997</v>
      </c>
      <c r="I5029" s="19">
        <v>1136.9521</v>
      </c>
      <c r="J5029" s="19">
        <v>1062.4251999999999</v>
      </c>
      <c r="K5029" s="19">
        <v>449.24319000000003</v>
      </c>
      <c r="L5029" s="19">
        <v>509.27352999999999</v>
      </c>
      <c r="M5029" s="19">
        <v>581.6748</v>
      </c>
      <c r="N5029" s="19">
        <v>4979.4097000000002</v>
      </c>
      <c r="O5029" s="17">
        <f t="shared" si="624"/>
        <v>7776</v>
      </c>
      <c r="P5029" s="18">
        <f t="shared" si="625"/>
        <v>7102.0883999999996</v>
      </c>
      <c r="Q5029" s="18">
        <f t="shared" si="626"/>
        <v>13643.4252</v>
      </c>
      <c r="R5029" s="18">
        <f t="shared" si="627"/>
        <v>12749.1024</v>
      </c>
      <c r="S5029" s="18">
        <f t="shared" si="628"/>
        <v>5390.9182799999999</v>
      </c>
      <c r="T5029" s="18">
        <f t="shared" si="629"/>
        <v>6111.2823600000002</v>
      </c>
      <c r="U5029" s="18">
        <f t="shared" si="630"/>
        <v>6980.0976000000001</v>
      </c>
      <c r="V5029" s="18">
        <f t="shared" si="631"/>
        <v>59752.916400000002</v>
      </c>
      <c r="W5029" s="21">
        <v>56908.75390625</v>
      </c>
      <c r="X5029" s="21">
        <v>159</v>
      </c>
      <c r="Y5029" s="21">
        <v>82</v>
      </c>
      <c r="Z5029" s="21">
        <v>89</v>
      </c>
      <c r="AA5029" s="21">
        <v>78</v>
      </c>
    </row>
    <row r="5030" spans="1:27" hidden="1" x14ac:dyDescent="0.35">
      <c r="A5030">
        <v>509</v>
      </c>
      <c r="B5030" t="s">
        <v>215</v>
      </c>
      <c r="C5030">
        <v>1</v>
      </c>
      <c r="D5030" t="s">
        <v>1581</v>
      </c>
      <c r="E5030" t="s">
        <v>676</v>
      </c>
      <c r="F5030" t="s">
        <v>15</v>
      </c>
      <c r="G5030" s="19">
        <v>648</v>
      </c>
      <c r="H5030" s="19">
        <v>749.55346999999995</v>
      </c>
      <c r="I5030" s="19">
        <v>1164.2135000000001</v>
      </c>
      <c r="J5030" s="19">
        <v>1278.6035999999999</v>
      </c>
      <c r="K5030" s="19">
        <v>506.38873000000001</v>
      </c>
      <c r="L5030" s="19">
        <v>814.68895999999995</v>
      </c>
      <c r="M5030" s="19">
        <v>535.07354999999995</v>
      </c>
      <c r="N5030" s="19">
        <v>5696.5219999999999</v>
      </c>
      <c r="O5030" s="17">
        <f t="shared" si="624"/>
        <v>7776</v>
      </c>
      <c r="P5030" s="18">
        <f t="shared" si="625"/>
        <v>8994.6416399999998</v>
      </c>
      <c r="Q5030" s="18">
        <f t="shared" si="626"/>
        <v>13970.562000000002</v>
      </c>
      <c r="R5030" s="18">
        <f t="shared" si="627"/>
        <v>15343.243199999999</v>
      </c>
      <c r="S5030" s="18">
        <f t="shared" si="628"/>
        <v>6076.6647599999997</v>
      </c>
      <c r="T5030" s="18">
        <f t="shared" si="629"/>
        <v>9776.2675199999994</v>
      </c>
      <c r="U5030" s="18">
        <f t="shared" si="630"/>
        <v>6420.882599999999</v>
      </c>
      <c r="V5030" s="18">
        <f t="shared" si="631"/>
        <v>68358.263999999996</v>
      </c>
      <c r="W5030" s="21">
        <v>56908.75390625</v>
      </c>
      <c r="X5030" s="21">
        <v>159</v>
      </c>
      <c r="Y5030" s="21">
        <v>82</v>
      </c>
      <c r="Z5030" s="21">
        <v>89</v>
      </c>
      <c r="AA5030" s="21">
        <v>78</v>
      </c>
    </row>
    <row r="5031" spans="1:27" hidden="1" x14ac:dyDescent="0.35">
      <c r="A5031">
        <v>509</v>
      </c>
      <c r="B5031" t="s">
        <v>215</v>
      </c>
      <c r="C5031">
        <v>1</v>
      </c>
      <c r="D5031" t="s">
        <v>1581</v>
      </c>
      <c r="E5031" t="s">
        <v>676</v>
      </c>
      <c r="F5031" t="s">
        <v>110</v>
      </c>
      <c r="G5031" s="19">
        <v>927</v>
      </c>
      <c r="H5031" s="19">
        <v>915.14788999999996</v>
      </c>
      <c r="I5031" s="19">
        <v>1172.5199</v>
      </c>
      <c r="J5031" s="19">
        <v>1494.7822000000001</v>
      </c>
      <c r="K5031" s="19">
        <v>667.48284999999998</v>
      </c>
      <c r="L5031" s="19">
        <v>908.66301999999996</v>
      </c>
      <c r="M5031" s="19">
        <v>600.7962</v>
      </c>
      <c r="N5031" s="19">
        <v>6686.3921</v>
      </c>
      <c r="O5031" s="17">
        <f t="shared" si="624"/>
        <v>11124</v>
      </c>
      <c r="P5031" s="18">
        <f t="shared" si="625"/>
        <v>10981.774679999999</v>
      </c>
      <c r="Q5031" s="18">
        <f t="shared" si="626"/>
        <v>14070.238799999999</v>
      </c>
      <c r="R5031" s="18">
        <f t="shared" si="627"/>
        <v>17937.386400000003</v>
      </c>
      <c r="S5031" s="18">
        <f t="shared" si="628"/>
        <v>8009.7942000000003</v>
      </c>
      <c r="T5031" s="18">
        <f t="shared" si="629"/>
        <v>10903.95624</v>
      </c>
      <c r="U5031" s="18">
        <f t="shared" si="630"/>
        <v>7209.5544</v>
      </c>
      <c r="V5031" s="18">
        <f t="shared" si="631"/>
        <v>80236.705199999997</v>
      </c>
      <c r="W5031" s="21">
        <v>56908.75390625</v>
      </c>
      <c r="X5031" s="21">
        <v>159</v>
      </c>
      <c r="Y5031" s="21">
        <v>82</v>
      </c>
      <c r="Z5031" s="21">
        <v>89</v>
      </c>
      <c r="AA5031" s="21">
        <v>78</v>
      </c>
    </row>
    <row r="5032" spans="1:27" hidden="1" x14ac:dyDescent="0.35">
      <c r="A5032">
        <v>509</v>
      </c>
      <c r="B5032" t="s">
        <v>215</v>
      </c>
      <c r="C5032">
        <v>1</v>
      </c>
      <c r="D5032" t="s">
        <v>1581</v>
      </c>
      <c r="E5032" t="s">
        <v>676</v>
      </c>
      <c r="F5032" t="s">
        <v>111</v>
      </c>
      <c r="G5032" s="19">
        <v>927</v>
      </c>
      <c r="H5032" s="19">
        <v>1119.9218000000001</v>
      </c>
      <c r="I5032" s="19">
        <v>1216.3966</v>
      </c>
      <c r="J5032" s="19">
        <v>1710.9606000000001</v>
      </c>
      <c r="K5032" s="19">
        <v>741.68047999999999</v>
      </c>
      <c r="L5032" s="19">
        <v>908.66301999999996</v>
      </c>
      <c r="M5032" s="19">
        <v>555.28778</v>
      </c>
      <c r="N5032" s="19">
        <v>7179.9102000000003</v>
      </c>
      <c r="O5032" s="17">
        <f t="shared" si="624"/>
        <v>11124</v>
      </c>
      <c r="P5032" s="18">
        <f t="shared" si="625"/>
        <v>13439.061600000001</v>
      </c>
      <c r="Q5032" s="18">
        <f t="shared" si="626"/>
        <v>14596.7592</v>
      </c>
      <c r="R5032" s="18">
        <f t="shared" si="627"/>
        <v>20531.5272</v>
      </c>
      <c r="S5032" s="18">
        <f t="shared" si="628"/>
        <v>8900.1657599999999</v>
      </c>
      <c r="T5032" s="18">
        <f t="shared" si="629"/>
        <v>10903.95624</v>
      </c>
      <c r="U5032" s="18">
        <f t="shared" si="630"/>
        <v>6663.4533599999995</v>
      </c>
      <c r="V5032" s="18">
        <f t="shared" si="631"/>
        <v>86158.92240000001</v>
      </c>
      <c r="W5032" s="21">
        <v>56908.75390625</v>
      </c>
      <c r="X5032" s="21">
        <v>159</v>
      </c>
      <c r="Y5032" s="21">
        <v>82</v>
      </c>
      <c r="Z5032" s="21">
        <v>89</v>
      </c>
      <c r="AA5032" s="21">
        <v>78</v>
      </c>
    </row>
    <row r="5033" spans="1:27" x14ac:dyDescent="0.35">
      <c r="A5033">
        <v>700</v>
      </c>
      <c r="B5033" t="s">
        <v>157</v>
      </c>
      <c r="C5033">
        <v>1</v>
      </c>
      <c r="D5033" t="s">
        <v>1574</v>
      </c>
      <c r="E5033" t="s">
        <v>1582</v>
      </c>
      <c r="F5033" t="s">
        <v>10</v>
      </c>
      <c r="G5033" s="19">
        <v>1036.5313000000001</v>
      </c>
      <c r="H5033" s="19">
        <v>268.02408000000003</v>
      </c>
      <c r="I5033" s="19">
        <v>855.44164999999998</v>
      </c>
      <c r="J5033" s="19">
        <v>429.11248999999998</v>
      </c>
      <c r="K5033" s="19">
        <v>472.69182999999998</v>
      </c>
      <c r="L5033" s="19">
        <v>0</v>
      </c>
      <c r="M5033" s="19">
        <v>633.31024000000002</v>
      </c>
      <c r="N5033" s="19">
        <v>3695.1116000000002</v>
      </c>
      <c r="O5033" s="17">
        <f t="shared" si="624"/>
        <v>12438.375600000001</v>
      </c>
      <c r="P5033" s="18">
        <f t="shared" si="625"/>
        <v>3216.2889600000003</v>
      </c>
      <c r="Q5033" s="18">
        <f t="shared" si="626"/>
        <v>10265.299800000001</v>
      </c>
      <c r="R5033" s="18">
        <f t="shared" si="627"/>
        <v>5149.3498799999998</v>
      </c>
      <c r="S5033" s="18">
        <f t="shared" si="628"/>
        <v>5672.3019599999998</v>
      </c>
      <c r="T5033" s="18">
        <f t="shared" si="629"/>
        <v>0</v>
      </c>
      <c r="U5033" s="18">
        <f t="shared" si="630"/>
        <v>7599.7228800000003</v>
      </c>
      <c r="V5033" s="18">
        <f t="shared" si="631"/>
        <v>44341.339200000002</v>
      </c>
      <c r="W5033" s="21">
        <v>104613.0390625</v>
      </c>
      <c r="X5033" s="21">
        <v>102</v>
      </c>
      <c r="Y5033" s="21">
        <v>4</v>
      </c>
      <c r="Z5033" s="21">
        <v>96</v>
      </c>
      <c r="AA5033" s="21">
        <v>4</v>
      </c>
    </row>
    <row r="5034" spans="1:27" hidden="1" x14ac:dyDescent="0.35">
      <c r="A5034">
        <v>510</v>
      </c>
      <c r="B5034" t="s">
        <v>215</v>
      </c>
      <c r="C5034">
        <v>0</v>
      </c>
      <c r="D5034" t="s">
        <v>1583</v>
      </c>
      <c r="E5034" t="s">
        <v>1307</v>
      </c>
      <c r="F5034" t="s">
        <v>11</v>
      </c>
      <c r="G5034" s="19">
        <v>769</v>
      </c>
      <c r="H5034" s="19">
        <v>366.96994000000001</v>
      </c>
      <c r="I5034" s="19">
        <v>1004.5296</v>
      </c>
      <c r="J5034" s="19">
        <v>643.63098000000002</v>
      </c>
      <c r="K5034" s="19">
        <v>411.60672</v>
      </c>
      <c r="L5034" s="19">
        <v>445.77978999999999</v>
      </c>
      <c r="M5034" s="19">
        <v>475.69272000000001</v>
      </c>
      <c r="N5034" s="19">
        <v>4117.21</v>
      </c>
      <c r="O5034" s="17">
        <f t="shared" si="624"/>
        <v>9228</v>
      </c>
      <c r="P5034" s="18">
        <f t="shared" si="625"/>
        <v>4403.6392800000003</v>
      </c>
      <c r="Q5034" s="18">
        <f t="shared" si="626"/>
        <v>12054.3552</v>
      </c>
      <c r="R5034" s="18">
        <f t="shared" si="627"/>
        <v>7723.5717600000007</v>
      </c>
      <c r="S5034" s="18">
        <f t="shared" si="628"/>
        <v>4939.2806399999999</v>
      </c>
      <c r="T5034" s="18">
        <f t="shared" si="629"/>
        <v>5349.3574799999997</v>
      </c>
      <c r="U5034" s="18">
        <f t="shared" si="630"/>
        <v>5708.3126400000001</v>
      </c>
      <c r="V5034" s="18">
        <f t="shared" si="631"/>
        <v>49406.520000000004</v>
      </c>
      <c r="W5034" s="21">
        <v>64494.9453125</v>
      </c>
      <c r="X5034" s="21">
        <v>159</v>
      </c>
      <c r="Y5034" s="21">
        <v>73</v>
      </c>
      <c r="Z5034" s="21">
        <v>127</v>
      </c>
      <c r="AA5034" s="21">
        <v>42</v>
      </c>
    </row>
    <row r="5035" spans="1:27" hidden="1" x14ac:dyDescent="0.35">
      <c r="A5035">
        <v>510</v>
      </c>
      <c r="B5035" t="s">
        <v>215</v>
      </c>
      <c r="C5035">
        <v>0</v>
      </c>
      <c r="D5035" t="s">
        <v>1583</v>
      </c>
      <c r="E5035" t="s">
        <v>1307</v>
      </c>
      <c r="F5035" t="s">
        <v>12</v>
      </c>
      <c r="G5035" s="19">
        <v>769</v>
      </c>
      <c r="H5035" s="19">
        <v>537.67229999999995</v>
      </c>
      <c r="I5035" s="19">
        <v>1066.9677999999999</v>
      </c>
      <c r="J5035" s="19">
        <v>856.36279000000002</v>
      </c>
      <c r="K5035" s="19">
        <v>473.45891999999998</v>
      </c>
      <c r="L5035" s="19">
        <v>709.14324999999997</v>
      </c>
      <c r="M5035" s="19">
        <v>431.11914000000002</v>
      </c>
      <c r="N5035" s="19">
        <v>4843.7241000000004</v>
      </c>
      <c r="O5035" s="17">
        <f t="shared" si="624"/>
        <v>9228</v>
      </c>
      <c r="P5035" s="18">
        <f t="shared" si="625"/>
        <v>6452.0675999999994</v>
      </c>
      <c r="Q5035" s="18">
        <f t="shared" si="626"/>
        <v>12803.613599999999</v>
      </c>
      <c r="R5035" s="18">
        <f t="shared" si="627"/>
        <v>10276.35348</v>
      </c>
      <c r="S5035" s="18">
        <f t="shared" si="628"/>
        <v>5681.5070399999995</v>
      </c>
      <c r="T5035" s="18">
        <f t="shared" si="629"/>
        <v>8509.7189999999991</v>
      </c>
      <c r="U5035" s="18">
        <f t="shared" si="630"/>
        <v>5173.4296800000002</v>
      </c>
      <c r="V5035" s="18">
        <f t="shared" si="631"/>
        <v>58124.689200000008</v>
      </c>
      <c r="W5035" s="21">
        <v>64494.9453125</v>
      </c>
      <c r="X5035" s="21">
        <v>159</v>
      </c>
      <c r="Y5035" s="21">
        <v>73</v>
      </c>
      <c r="Z5035" s="21">
        <v>127</v>
      </c>
      <c r="AA5035" s="21">
        <v>42</v>
      </c>
    </row>
    <row r="5036" spans="1:27" hidden="1" x14ac:dyDescent="0.35">
      <c r="A5036">
        <v>510</v>
      </c>
      <c r="B5036" t="s">
        <v>215</v>
      </c>
      <c r="C5036">
        <v>0</v>
      </c>
      <c r="D5036" t="s">
        <v>1583</v>
      </c>
      <c r="E5036" t="s">
        <v>1307</v>
      </c>
      <c r="F5036" t="s">
        <v>108</v>
      </c>
      <c r="G5036" s="19">
        <v>956</v>
      </c>
      <c r="H5036" s="19">
        <v>717.27855999999997</v>
      </c>
      <c r="I5036" s="19">
        <v>1108.8079</v>
      </c>
      <c r="J5036" s="19">
        <v>1069.0947000000001</v>
      </c>
      <c r="K5036" s="19">
        <v>606.29480000000001</v>
      </c>
      <c r="L5036" s="19">
        <v>790.17816000000005</v>
      </c>
      <c r="M5036" s="19">
        <v>493.40463</v>
      </c>
      <c r="N5036" s="19">
        <v>5741.0586000000003</v>
      </c>
      <c r="O5036" s="17">
        <f t="shared" si="624"/>
        <v>11472</v>
      </c>
      <c r="P5036" s="18">
        <f t="shared" si="625"/>
        <v>8607.3427200000006</v>
      </c>
      <c r="Q5036" s="18">
        <f t="shared" si="626"/>
        <v>13305.694800000001</v>
      </c>
      <c r="R5036" s="18">
        <f t="shared" si="627"/>
        <v>12829.136400000001</v>
      </c>
      <c r="S5036" s="18">
        <f t="shared" si="628"/>
        <v>7275.5375999999997</v>
      </c>
      <c r="T5036" s="18">
        <f t="shared" si="629"/>
        <v>9482.137920000001</v>
      </c>
      <c r="U5036" s="18">
        <f t="shared" si="630"/>
        <v>5920.85556</v>
      </c>
      <c r="V5036" s="18">
        <f t="shared" si="631"/>
        <v>68892.703200000004</v>
      </c>
      <c r="W5036" s="21">
        <v>64494.9453125</v>
      </c>
      <c r="X5036" s="21">
        <v>159</v>
      </c>
      <c r="Y5036" s="21">
        <v>73</v>
      </c>
      <c r="Z5036" s="21">
        <v>127</v>
      </c>
      <c r="AA5036" s="21">
        <v>42</v>
      </c>
    </row>
    <row r="5037" spans="1:27" hidden="1" x14ac:dyDescent="0.35">
      <c r="A5037">
        <v>510</v>
      </c>
      <c r="B5037" t="s">
        <v>215</v>
      </c>
      <c r="C5037">
        <v>0</v>
      </c>
      <c r="D5037" t="s">
        <v>1583</v>
      </c>
      <c r="E5037" t="s">
        <v>1307</v>
      </c>
      <c r="F5037" t="s">
        <v>109</v>
      </c>
      <c r="G5037" s="19">
        <v>956</v>
      </c>
      <c r="H5037" s="19">
        <v>877.99738000000002</v>
      </c>
      <c r="I5037" s="19">
        <v>1177.9096999999999</v>
      </c>
      <c r="J5037" s="19">
        <v>1281.8263999999999</v>
      </c>
      <c r="K5037" s="19">
        <v>664.52954</v>
      </c>
      <c r="L5037" s="19">
        <v>790.17816000000005</v>
      </c>
      <c r="M5037" s="19">
        <v>454.25326999999999</v>
      </c>
      <c r="N5037" s="19">
        <v>6202.6943000000001</v>
      </c>
      <c r="O5037" s="17">
        <f t="shared" si="624"/>
        <v>11472</v>
      </c>
      <c r="P5037" s="18">
        <f t="shared" si="625"/>
        <v>10535.968560000001</v>
      </c>
      <c r="Q5037" s="18">
        <f t="shared" si="626"/>
        <v>14134.916399999998</v>
      </c>
      <c r="R5037" s="18">
        <f t="shared" si="627"/>
        <v>15381.916799999999</v>
      </c>
      <c r="S5037" s="18">
        <f t="shared" si="628"/>
        <v>7974.35448</v>
      </c>
      <c r="T5037" s="18">
        <f t="shared" si="629"/>
        <v>9482.137920000001</v>
      </c>
      <c r="U5037" s="18">
        <f t="shared" si="630"/>
        <v>5451.0392400000001</v>
      </c>
      <c r="V5037" s="18">
        <f t="shared" si="631"/>
        <v>74432.331600000005</v>
      </c>
      <c r="W5037" s="21">
        <v>64494.9453125</v>
      </c>
      <c r="X5037" s="21">
        <v>159</v>
      </c>
      <c r="Y5037" s="21">
        <v>73</v>
      </c>
      <c r="Z5037" s="21">
        <v>127</v>
      </c>
      <c r="AA5037" s="21">
        <v>42</v>
      </c>
    </row>
    <row r="5038" spans="1:27" hidden="1" x14ac:dyDescent="0.35">
      <c r="A5038">
        <v>510</v>
      </c>
      <c r="B5038" t="s">
        <v>215</v>
      </c>
      <c r="C5038">
        <v>0</v>
      </c>
      <c r="D5038" t="s">
        <v>1583</v>
      </c>
      <c r="E5038" t="s">
        <v>1307</v>
      </c>
      <c r="F5038" t="s">
        <v>13</v>
      </c>
      <c r="G5038" s="19">
        <v>675</v>
      </c>
      <c r="H5038" s="19">
        <v>456.50558000000001</v>
      </c>
      <c r="I5038" s="19">
        <v>1100.6648</v>
      </c>
      <c r="J5038" s="19">
        <v>861.79834000000005</v>
      </c>
      <c r="K5038" s="19">
        <v>409.98910999999998</v>
      </c>
      <c r="L5038" s="19">
        <v>0</v>
      </c>
      <c r="M5038" s="19">
        <v>584.83330999999998</v>
      </c>
      <c r="N5038" s="19">
        <v>4088.7910000000002</v>
      </c>
      <c r="O5038" s="17">
        <f t="shared" si="624"/>
        <v>8100</v>
      </c>
      <c r="P5038" s="18">
        <f t="shared" si="625"/>
        <v>5478.0669600000001</v>
      </c>
      <c r="Q5038" s="18">
        <f t="shared" si="626"/>
        <v>13207.9776</v>
      </c>
      <c r="R5038" s="18">
        <f t="shared" si="627"/>
        <v>10341.58008</v>
      </c>
      <c r="S5038" s="18">
        <f t="shared" si="628"/>
        <v>4919.8693199999998</v>
      </c>
      <c r="T5038" s="18">
        <f t="shared" si="629"/>
        <v>0</v>
      </c>
      <c r="U5038" s="18">
        <f t="shared" si="630"/>
        <v>7017.9997199999998</v>
      </c>
      <c r="V5038" s="18">
        <f t="shared" si="631"/>
        <v>49065.491999999998</v>
      </c>
      <c r="W5038" s="21">
        <v>64494.9453125</v>
      </c>
      <c r="X5038" s="21">
        <v>159</v>
      </c>
      <c r="Y5038" s="21">
        <v>73</v>
      </c>
      <c r="Z5038" s="21">
        <v>127</v>
      </c>
      <c r="AA5038" s="21">
        <v>42</v>
      </c>
    </row>
    <row r="5039" spans="1:27" hidden="1" x14ac:dyDescent="0.35">
      <c r="A5039">
        <v>510</v>
      </c>
      <c r="B5039" t="s">
        <v>215</v>
      </c>
      <c r="C5039">
        <v>0</v>
      </c>
      <c r="D5039" t="s">
        <v>1583</v>
      </c>
      <c r="E5039" t="s">
        <v>1307</v>
      </c>
      <c r="F5039" t="s">
        <v>14</v>
      </c>
      <c r="G5039" s="19">
        <v>769</v>
      </c>
      <c r="H5039" s="19">
        <v>568.16710999999998</v>
      </c>
      <c r="I5039" s="19">
        <v>1158.9613999999999</v>
      </c>
      <c r="J5039" s="19">
        <v>1074.5301999999999</v>
      </c>
      <c r="K5039" s="19">
        <v>484.50839000000002</v>
      </c>
      <c r="L5039" s="19">
        <v>445.77978999999999</v>
      </c>
      <c r="M5039" s="19">
        <v>609.97589000000005</v>
      </c>
      <c r="N5039" s="19">
        <v>5110.9228999999996</v>
      </c>
      <c r="O5039" s="17">
        <f t="shared" si="624"/>
        <v>9228</v>
      </c>
      <c r="P5039" s="18">
        <f t="shared" si="625"/>
        <v>6818.0053200000002</v>
      </c>
      <c r="Q5039" s="18">
        <f t="shared" si="626"/>
        <v>13907.536799999998</v>
      </c>
      <c r="R5039" s="18">
        <f t="shared" si="627"/>
        <v>12894.362399999998</v>
      </c>
      <c r="S5039" s="18">
        <f t="shared" si="628"/>
        <v>5814.1006800000005</v>
      </c>
      <c r="T5039" s="18">
        <f t="shared" si="629"/>
        <v>5349.3574799999997</v>
      </c>
      <c r="U5039" s="18">
        <f t="shared" si="630"/>
        <v>7319.7106800000001</v>
      </c>
      <c r="V5039" s="18">
        <f t="shared" si="631"/>
        <v>61331.074799999995</v>
      </c>
      <c r="W5039" s="21">
        <v>64494.9453125</v>
      </c>
      <c r="X5039" s="21">
        <v>159</v>
      </c>
      <c r="Y5039" s="21">
        <v>73</v>
      </c>
      <c r="Z5039" s="21">
        <v>127</v>
      </c>
      <c r="AA5039" s="21">
        <v>42</v>
      </c>
    </row>
    <row r="5040" spans="1:27" hidden="1" x14ac:dyDescent="0.35">
      <c r="A5040">
        <v>510</v>
      </c>
      <c r="B5040" t="s">
        <v>215</v>
      </c>
      <c r="C5040">
        <v>0</v>
      </c>
      <c r="D5040" t="s">
        <v>1583</v>
      </c>
      <c r="E5040" t="s">
        <v>1307</v>
      </c>
      <c r="F5040" t="s">
        <v>15</v>
      </c>
      <c r="G5040" s="19">
        <v>769</v>
      </c>
      <c r="H5040" s="19">
        <v>719.57135000000005</v>
      </c>
      <c r="I5040" s="19">
        <v>1198.0309</v>
      </c>
      <c r="J5040" s="19">
        <v>1287.2619999999999</v>
      </c>
      <c r="K5040" s="19">
        <v>539.36810000000003</v>
      </c>
      <c r="L5040" s="19">
        <v>709.14324999999997</v>
      </c>
      <c r="M5040" s="19">
        <v>552.32812999999999</v>
      </c>
      <c r="N5040" s="19">
        <v>5774.7035999999998</v>
      </c>
      <c r="O5040" s="17">
        <f t="shared" si="624"/>
        <v>9228</v>
      </c>
      <c r="P5040" s="18">
        <f t="shared" si="625"/>
        <v>8634.8562000000002</v>
      </c>
      <c r="Q5040" s="18">
        <f t="shared" si="626"/>
        <v>14376.370800000001</v>
      </c>
      <c r="R5040" s="18">
        <f t="shared" si="627"/>
        <v>15447.144</v>
      </c>
      <c r="S5040" s="18">
        <f t="shared" si="628"/>
        <v>6472.4171999999999</v>
      </c>
      <c r="T5040" s="18">
        <f t="shared" si="629"/>
        <v>8509.7189999999991</v>
      </c>
      <c r="U5040" s="18">
        <f t="shared" si="630"/>
        <v>6627.9375600000003</v>
      </c>
      <c r="V5040" s="18">
        <f t="shared" si="631"/>
        <v>69296.443199999994</v>
      </c>
      <c r="W5040" s="21">
        <v>64494.9453125</v>
      </c>
      <c r="X5040" s="21">
        <v>159</v>
      </c>
      <c r="Y5040" s="21">
        <v>73</v>
      </c>
      <c r="Z5040" s="21">
        <v>127</v>
      </c>
      <c r="AA5040" s="21">
        <v>42</v>
      </c>
    </row>
    <row r="5041" spans="1:27" hidden="1" x14ac:dyDescent="0.35">
      <c r="A5041">
        <v>510</v>
      </c>
      <c r="B5041" t="s">
        <v>215</v>
      </c>
      <c r="C5041">
        <v>0</v>
      </c>
      <c r="D5041" t="s">
        <v>1583</v>
      </c>
      <c r="E5041" t="s">
        <v>1307</v>
      </c>
      <c r="F5041" t="s">
        <v>110</v>
      </c>
      <c r="G5041" s="19">
        <v>956</v>
      </c>
      <c r="H5041" s="19">
        <v>878.54199000000006</v>
      </c>
      <c r="I5041" s="19">
        <v>1271.1445000000001</v>
      </c>
      <c r="J5041" s="19">
        <v>1499.9938999999999</v>
      </c>
      <c r="K5041" s="19">
        <v>664.72693000000004</v>
      </c>
      <c r="L5041" s="19">
        <v>790.17816000000005</v>
      </c>
      <c r="M5041" s="19">
        <v>593.65948000000003</v>
      </c>
      <c r="N5041" s="19">
        <v>6654.2451000000001</v>
      </c>
      <c r="O5041" s="17">
        <f t="shared" si="624"/>
        <v>11472</v>
      </c>
      <c r="P5041" s="18">
        <f t="shared" si="625"/>
        <v>10542.50388</v>
      </c>
      <c r="Q5041" s="18">
        <f t="shared" si="626"/>
        <v>15253.734</v>
      </c>
      <c r="R5041" s="18">
        <f t="shared" si="627"/>
        <v>17999.926800000001</v>
      </c>
      <c r="S5041" s="18">
        <f t="shared" si="628"/>
        <v>7976.7231600000005</v>
      </c>
      <c r="T5041" s="18">
        <f t="shared" si="629"/>
        <v>9482.137920000001</v>
      </c>
      <c r="U5041" s="18">
        <f t="shared" si="630"/>
        <v>7123.9137600000004</v>
      </c>
      <c r="V5041" s="18">
        <f t="shared" si="631"/>
        <v>79850.941200000001</v>
      </c>
      <c r="W5041" s="21">
        <v>64494.9453125</v>
      </c>
      <c r="X5041" s="21">
        <v>159</v>
      </c>
      <c r="Y5041" s="21">
        <v>73</v>
      </c>
      <c r="Z5041" s="21">
        <v>127</v>
      </c>
      <c r="AA5041" s="21">
        <v>42</v>
      </c>
    </row>
    <row r="5042" spans="1:27" hidden="1" x14ac:dyDescent="0.35">
      <c r="A5042">
        <v>510</v>
      </c>
      <c r="B5042" t="s">
        <v>215</v>
      </c>
      <c r="C5042">
        <v>0</v>
      </c>
      <c r="D5042" t="s">
        <v>1583</v>
      </c>
      <c r="E5042" t="s">
        <v>1307</v>
      </c>
      <c r="F5042" t="s">
        <v>111</v>
      </c>
      <c r="G5042" s="19">
        <v>956</v>
      </c>
      <c r="H5042" s="19">
        <v>1075.1249</v>
      </c>
      <c r="I5042" s="19">
        <v>1273.9585999999999</v>
      </c>
      <c r="J5042" s="19">
        <v>1712.7256</v>
      </c>
      <c r="K5042" s="19">
        <v>735.95667000000003</v>
      </c>
      <c r="L5042" s="19">
        <v>790.17816000000005</v>
      </c>
      <c r="M5042" s="19">
        <v>531.83007999999995</v>
      </c>
      <c r="N5042" s="19">
        <v>7075.7739000000001</v>
      </c>
      <c r="O5042" s="17">
        <f t="shared" si="624"/>
        <v>11472</v>
      </c>
      <c r="P5042" s="18">
        <f t="shared" si="625"/>
        <v>12901.498800000001</v>
      </c>
      <c r="Q5042" s="18">
        <f t="shared" si="626"/>
        <v>15287.503199999999</v>
      </c>
      <c r="R5042" s="18">
        <f t="shared" si="627"/>
        <v>20552.707200000001</v>
      </c>
      <c r="S5042" s="18">
        <f t="shared" si="628"/>
        <v>8831.4800400000004</v>
      </c>
      <c r="T5042" s="18">
        <f t="shared" si="629"/>
        <v>9482.137920000001</v>
      </c>
      <c r="U5042" s="18">
        <f t="shared" si="630"/>
        <v>6381.9609599999994</v>
      </c>
      <c r="V5042" s="18">
        <f t="shared" si="631"/>
        <v>84909.286800000002</v>
      </c>
      <c r="W5042" s="21">
        <v>64494.9453125</v>
      </c>
      <c r="X5042" s="21">
        <v>159</v>
      </c>
      <c r="Y5042" s="21">
        <v>73</v>
      </c>
      <c r="Z5042" s="21">
        <v>127</v>
      </c>
      <c r="AA5042" s="21">
        <v>42</v>
      </c>
    </row>
    <row r="5043" spans="1:27" x14ac:dyDescent="0.35">
      <c r="A5043">
        <v>814</v>
      </c>
      <c r="B5043" t="s">
        <v>132</v>
      </c>
      <c r="C5043">
        <v>0</v>
      </c>
      <c r="D5043" t="s">
        <v>1584</v>
      </c>
      <c r="E5043" t="s">
        <v>1585</v>
      </c>
      <c r="F5043" t="s">
        <v>10</v>
      </c>
      <c r="G5043" s="19">
        <v>519</v>
      </c>
      <c r="H5043" s="19">
        <v>253.32599999999999</v>
      </c>
      <c r="I5043" s="19">
        <v>958.27910999999995</v>
      </c>
      <c r="J5043" s="19">
        <v>429.5575</v>
      </c>
      <c r="K5043" s="19">
        <v>279.84417999999999</v>
      </c>
      <c r="L5043" s="19">
        <v>0</v>
      </c>
      <c r="M5043" s="19">
        <v>463.03026999999997</v>
      </c>
      <c r="N5043" s="19">
        <v>2903.0371</v>
      </c>
      <c r="O5043" s="17">
        <f t="shared" si="624"/>
        <v>6228</v>
      </c>
      <c r="P5043" s="18">
        <f t="shared" si="625"/>
        <v>3039.9119999999998</v>
      </c>
      <c r="Q5043" s="18">
        <f t="shared" si="626"/>
        <v>11499.349319999999</v>
      </c>
      <c r="R5043" s="18">
        <f t="shared" si="627"/>
        <v>5154.6900000000005</v>
      </c>
      <c r="S5043" s="18">
        <f t="shared" si="628"/>
        <v>3358.1301599999997</v>
      </c>
      <c r="T5043" s="18">
        <f t="shared" si="629"/>
        <v>0</v>
      </c>
      <c r="U5043" s="18">
        <f t="shared" si="630"/>
        <v>5556.3632399999997</v>
      </c>
      <c r="V5043" s="18">
        <f t="shared" si="631"/>
        <v>34836.445200000002</v>
      </c>
      <c r="W5043" s="21">
        <v>79921.9765625</v>
      </c>
      <c r="X5043" s="21">
        <v>99</v>
      </c>
      <c r="Y5043" s="21">
        <v>38</v>
      </c>
      <c r="Z5043" s="21">
        <v>84</v>
      </c>
      <c r="AA5043" s="21">
        <v>21</v>
      </c>
    </row>
    <row r="5044" spans="1:27" hidden="1" x14ac:dyDescent="0.35">
      <c r="A5044">
        <v>511</v>
      </c>
      <c r="B5044" t="s">
        <v>215</v>
      </c>
      <c r="C5044">
        <v>0</v>
      </c>
      <c r="D5044" t="s">
        <v>1586</v>
      </c>
      <c r="E5044" t="s">
        <v>1587</v>
      </c>
      <c r="F5044" t="s">
        <v>11</v>
      </c>
      <c r="G5044" s="19">
        <v>648</v>
      </c>
      <c r="H5044" s="19">
        <v>393.72811999999999</v>
      </c>
      <c r="I5044" s="19">
        <v>971.99554000000001</v>
      </c>
      <c r="J5044" s="19">
        <v>684.04651000000001</v>
      </c>
      <c r="K5044" s="19">
        <v>377.45920000000001</v>
      </c>
      <c r="L5044" s="19">
        <v>425.2081</v>
      </c>
      <c r="M5044" s="19">
        <v>435.33364999999998</v>
      </c>
      <c r="N5044" s="19">
        <v>3935.7710000000002</v>
      </c>
      <c r="O5044" s="17">
        <f t="shared" si="624"/>
        <v>7776</v>
      </c>
      <c r="P5044" s="18">
        <f t="shared" si="625"/>
        <v>4724.7374399999999</v>
      </c>
      <c r="Q5044" s="18">
        <f t="shared" si="626"/>
        <v>11663.946480000001</v>
      </c>
      <c r="R5044" s="18">
        <f t="shared" si="627"/>
        <v>8208.5581199999997</v>
      </c>
      <c r="S5044" s="18">
        <f t="shared" si="628"/>
        <v>4529.5104000000001</v>
      </c>
      <c r="T5044" s="18">
        <f t="shared" si="629"/>
        <v>5102.4971999999998</v>
      </c>
      <c r="U5044" s="18">
        <f t="shared" si="630"/>
        <v>5224.0037999999995</v>
      </c>
      <c r="V5044" s="18">
        <f t="shared" si="631"/>
        <v>47229.252</v>
      </c>
      <c r="W5044" s="21">
        <v>41843.16015625</v>
      </c>
      <c r="X5044" s="21">
        <v>159</v>
      </c>
      <c r="Y5044" s="21">
        <v>95</v>
      </c>
      <c r="Z5044" s="21">
        <v>8</v>
      </c>
      <c r="AA5044" s="21">
        <v>151</v>
      </c>
    </row>
    <row r="5045" spans="1:27" hidden="1" x14ac:dyDescent="0.35">
      <c r="A5045">
        <v>511</v>
      </c>
      <c r="B5045" t="s">
        <v>215</v>
      </c>
      <c r="C5045">
        <v>0</v>
      </c>
      <c r="D5045" t="s">
        <v>1586</v>
      </c>
      <c r="E5045" t="s">
        <v>1587</v>
      </c>
      <c r="F5045" t="s">
        <v>12</v>
      </c>
      <c r="G5045" s="19">
        <v>648</v>
      </c>
      <c r="H5045" s="19">
        <v>576.87750000000005</v>
      </c>
      <c r="I5045" s="19">
        <v>1033.3810000000001</v>
      </c>
      <c r="J5045" s="19">
        <v>910.19385</v>
      </c>
      <c r="K5045" s="19">
        <v>443.82141000000001</v>
      </c>
      <c r="L5045" s="19">
        <v>676.41791000000001</v>
      </c>
      <c r="M5045" s="19">
        <v>395.62563999999998</v>
      </c>
      <c r="N5045" s="19">
        <v>4684.3173999999999</v>
      </c>
      <c r="O5045" s="17">
        <f t="shared" si="624"/>
        <v>7776</v>
      </c>
      <c r="P5045" s="18">
        <f t="shared" si="625"/>
        <v>6922.5300000000007</v>
      </c>
      <c r="Q5045" s="18">
        <f t="shared" si="626"/>
        <v>12400.572</v>
      </c>
      <c r="R5045" s="18">
        <f t="shared" si="627"/>
        <v>10922.3262</v>
      </c>
      <c r="S5045" s="18">
        <f t="shared" si="628"/>
        <v>5325.8569200000002</v>
      </c>
      <c r="T5045" s="18">
        <f t="shared" si="629"/>
        <v>8117.0149199999996</v>
      </c>
      <c r="U5045" s="18">
        <f t="shared" si="630"/>
        <v>4747.5076799999997</v>
      </c>
      <c r="V5045" s="18">
        <f t="shared" si="631"/>
        <v>56211.808799999999</v>
      </c>
      <c r="W5045" s="21">
        <v>41843.16015625</v>
      </c>
      <c r="X5045" s="21">
        <v>159</v>
      </c>
      <c r="Y5045" s="21">
        <v>95</v>
      </c>
      <c r="Z5045" s="21">
        <v>8</v>
      </c>
      <c r="AA5045" s="21">
        <v>151</v>
      </c>
    </row>
    <row r="5046" spans="1:27" hidden="1" x14ac:dyDescent="0.35">
      <c r="A5046">
        <v>511</v>
      </c>
      <c r="B5046" t="s">
        <v>215</v>
      </c>
      <c r="C5046">
        <v>0</v>
      </c>
      <c r="D5046" t="s">
        <v>1586</v>
      </c>
      <c r="E5046" t="s">
        <v>1587</v>
      </c>
      <c r="F5046" t="s">
        <v>108</v>
      </c>
      <c r="G5046" s="19">
        <v>883</v>
      </c>
      <c r="H5046" s="19">
        <v>769.58001999999999</v>
      </c>
      <c r="I5046" s="19">
        <v>1072.4512999999999</v>
      </c>
      <c r="J5046" s="19">
        <v>1136.3412000000001</v>
      </c>
      <c r="K5046" s="19">
        <v>598.79492000000005</v>
      </c>
      <c r="L5046" s="19">
        <v>753.71320000000003</v>
      </c>
      <c r="M5046" s="19">
        <v>481.49770999999998</v>
      </c>
      <c r="N5046" s="19">
        <v>5695.3783999999996</v>
      </c>
      <c r="O5046" s="17">
        <f t="shared" si="624"/>
        <v>10596</v>
      </c>
      <c r="P5046" s="18">
        <f t="shared" si="625"/>
        <v>9234.9602400000003</v>
      </c>
      <c r="Q5046" s="18">
        <f t="shared" si="626"/>
        <v>12869.4156</v>
      </c>
      <c r="R5046" s="18">
        <f t="shared" si="627"/>
        <v>13636.094400000002</v>
      </c>
      <c r="S5046" s="18">
        <f t="shared" si="628"/>
        <v>7185.5390400000006</v>
      </c>
      <c r="T5046" s="18">
        <f t="shared" si="629"/>
        <v>9044.5583999999999</v>
      </c>
      <c r="U5046" s="18">
        <f t="shared" si="630"/>
        <v>5777.9725199999993</v>
      </c>
      <c r="V5046" s="18">
        <f t="shared" si="631"/>
        <v>68344.540799999988</v>
      </c>
      <c r="W5046" s="21">
        <v>41843.16015625</v>
      </c>
      <c r="X5046" s="21">
        <v>159</v>
      </c>
      <c r="Y5046" s="21">
        <v>95</v>
      </c>
      <c r="Z5046" s="21">
        <v>8</v>
      </c>
      <c r="AA5046" s="21">
        <v>151</v>
      </c>
    </row>
    <row r="5047" spans="1:27" hidden="1" x14ac:dyDescent="0.35">
      <c r="A5047">
        <v>511</v>
      </c>
      <c r="B5047" t="s">
        <v>215</v>
      </c>
      <c r="C5047">
        <v>0</v>
      </c>
      <c r="D5047" t="s">
        <v>1586</v>
      </c>
      <c r="E5047" t="s">
        <v>1587</v>
      </c>
      <c r="F5047" t="s">
        <v>109</v>
      </c>
      <c r="G5047" s="19">
        <v>883</v>
      </c>
      <c r="H5047" s="19">
        <v>942.01801</v>
      </c>
      <c r="I5047" s="19">
        <v>1089.6793</v>
      </c>
      <c r="J5047" s="19">
        <v>1362.4884999999999</v>
      </c>
      <c r="K5047" s="19">
        <v>661.27599999999995</v>
      </c>
      <c r="L5047" s="19">
        <v>753.71320000000003</v>
      </c>
      <c r="M5047" s="19">
        <v>433.69727</v>
      </c>
      <c r="N5047" s="19">
        <v>6125.8720999999996</v>
      </c>
      <c r="O5047" s="17">
        <f t="shared" si="624"/>
        <v>10596</v>
      </c>
      <c r="P5047" s="18">
        <f t="shared" si="625"/>
        <v>11304.216120000001</v>
      </c>
      <c r="Q5047" s="18">
        <f t="shared" si="626"/>
        <v>13076.151600000001</v>
      </c>
      <c r="R5047" s="18">
        <f t="shared" si="627"/>
        <v>16349.861999999999</v>
      </c>
      <c r="S5047" s="18">
        <f t="shared" si="628"/>
        <v>7935.3119999999999</v>
      </c>
      <c r="T5047" s="18">
        <f t="shared" si="629"/>
        <v>9044.5583999999999</v>
      </c>
      <c r="U5047" s="18">
        <f t="shared" si="630"/>
        <v>5204.3672399999996</v>
      </c>
      <c r="V5047" s="18">
        <f t="shared" si="631"/>
        <v>73510.465199999991</v>
      </c>
      <c r="W5047" s="21">
        <v>41843.16015625</v>
      </c>
      <c r="X5047" s="21">
        <v>159</v>
      </c>
      <c r="Y5047" s="21">
        <v>95</v>
      </c>
      <c r="Z5047" s="21">
        <v>8</v>
      </c>
      <c r="AA5047" s="21">
        <v>151</v>
      </c>
    </row>
    <row r="5048" spans="1:27" hidden="1" x14ac:dyDescent="0.35">
      <c r="A5048">
        <v>511</v>
      </c>
      <c r="B5048" t="s">
        <v>215</v>
      </c>
      <c r="C5048">
        <v>0</v>
      </c>
      <c r="D5048" t="s">
        <v>1586</v>
      </c>
      <c r="E5048" t="s">
        <v>1587</v>
      </c>
      <c r="F5048" t="s">
        <v>13</v>
      </c>
      <c r="G5048" s="19">
        <v>510</v>
      </c>
      <c r="H5048" s="19">
        <v>489.79239000000001</v>
      </c>
      <c r="I5048" s="19">
        <v>1048.1022</v>
      </c>
      <c r="J5048" s="19">
        <v>915.79834000000005</v>
      </c>
      <c r="K5048" s="19">
        <v>362.26418999999999</v>
      </c>
      <c r="L5048" s="19">
        <v>0</v>
      </c>
      <c r="M5048" s="19">
        <v>538.46807999999999</v>
      </c>
      <c r="N5048" s="19">
        <v>3864.4252999999999</v>
      </c>
      <c r="O5048" s="17">
        <f t="shared" si="624"/>
        <v>6120</v>
      </c>
      <c r="P5048" s="18">
        <f t="shared" si="625"/>
        <v>5877.5086799999999</v>
      </c>
      <c r="Q5048" s="18">
        <f t="shared" si="626"/>
        <v>12577.2264</v>
      </c>
      <c r="R5048" s="18">
        <f t="shared" si="627"/>
        <v>10989.58008</v>
      </c>
      <c r="S5048" s="18">
        <f t="shared" si="628"/>
        <v>4347.1702800000003</v>
      </c>
      <c r="T5048" s="18">
        <f t="shared" si="629"/>
        <v>0</v>
      </c>
      <c r="U5048" s="18">
        <f t="shared" si="630"/>
        <v>6461.6169599999994</v>
      </c>
      <c r="V5048" s="18">
        <f t="shared" si="631"/>
        <v>46373.103600000002</v>
      </c>
      <c r="W5048" s="21">
        <v>41843.16015625</v>
      </c>
      <c r="X5048" s="21">
        <v>159</v>
      </c>
      <c r="Y5048" s="21">
        <v>95</v>
      </c>
      <c r="Z5048" s="21">
        <v>8</v>
      </c>
      <c r="AA5048" s="21">
        <v>151</v>
      </c>
    </row>
    <row r="5049" spans="1:27" hidden="1" x14ac:dyDescent="0.35">
      <c r="A5049">
        <v>511</v>
      </c>
      <c r="B5049" t="s">
        <v>215</v>
      </c>
      <c r="C5049">
        <v>0</v>
      </c>
      <c r="D5049" t="s">
        <v>1586</v>
      </c>
      <c r="E5049" t="s">
        <v>1587</v>
      </c>
      <c r="F5049" t="s">
        <v>14</v>
      </c>
      <c r="G5049" s="19">
        <v>648</v>
      </c>
      <c r="H5049" s="19">
        <v>609.59595000000002</v>
      </c>
      <c r="I5049" s="19">
        <v>1105.1224</v>
      </c>
      <c r="J5049" s="19">
        <v>1141.9457</v>
      </c>
      <c r="K5049" s="19">
        <v>455.67660999999998</v>
      </c>
      <c r="L5049" s="19">
        <v>425.2081</v>
      </c>
      <c r="M5049" s="19">
        <v>578.32714999999996</v>
      </c>
      <c r="N5049" s="19">
        <v>4963.8760000000002</v>
      </c>
      <c r="O5049" s="17">
        <f t="shared" si="624"/>
        <v>7776</v>
      </c>
      <c r="P5049" s="18">
        <f t="shared" si="625"/>
        <v>7315.1514000000006</v>
      </c>
      <c r="Q5049" s="18">
        <f t="shared" si="626"/>
        <v>13261.468799999999</v>
      </c>
      <c r="R5049" s="18">
        <f t="shared" si="627"/>
        <v>13703.348399999999</v>
      </c>
      <c r="S5049" s="18">
        <f t="shared" si="628"/>
        <v>5468.1193199999998</v>
      </c>
      <c r="T5049" s="18">
        <f t="shared" si="629"/>
        <v>5102.4971999999998</v>
      </c>
      <c r="U5049" s="18">
        <f t="shared" si="630"/>
        <v>6939.9257999999991</v>
      </c>
      <c r="V5049" s="18">
        <f t="shared" si="631"/>
        <v>59566.512000000002</v>
      </c>
      <c r="W5049" s="21">
        <v>41843.16015625</v>
      </c>
      <c r="X5049" s="21">
        <v>159</v>
      </c>
      <c r="Y5049" s="21">
        <v>95</v>
      </c>
      <c r="Z5049" s="21">
        <v>8</v>
      </c>
      <c r="AA5049" s="21">
        <v>151</v>
      </c>
    </row>
    <row r="5050" spans="1:27" hidden="1" x14ac:dyDescent="0.35">
      <c r="A5050">
        <v>511</v>
      </c>
      <c r="B5050" t="s">
        <v>215</v>
      </c>
      <c r="C5050">
        <v>0</v>
      </c>
      <c r="D5050" t="s">
        <v>1586</v>
      </c>
      <c r="E5050" t="s">
        <v>1587</v>
      </c>
      <c r="F5050" t="s">
        <v>15</v>
      </c>
      <c r="G5050" s="19">
        <v>648</v>
      </c>
      <c r="H5050" s="19">
        <v>772.04003999999998</v>
      </c>
      <c r="I5050" s="19">
        <v>1141.2645</v>
      </c>
      <c r="J5050" s="19">
        <v>1368.0930000000001</v>
      </c>
      <c r="K5050" s="19">
        <v>514.53650000000005</v>
      </c>
      <c r="L5050" s="19">
        <v>676.41791000000001</v>
      </c>
      <c r="M5050" s="19">
        <v>523.41045999999994</v>
      </c>
      <c r="N5050" s="19">
        <v>5643.7627000000002</v>
      </c>
      <c r="O5050" s="17">
        <f t="shared" si="624"/>
        <v>7776</v>
      </c>
      <c r="P5050" s="18">
        <f t="shared" si="625"/>
        <v>9264.4804800000002</v>
      </c>
      <c r="Q5050" s="18">
        <f t="shared" si="626"/>
        <v>13695.173999999999</v>
      </c>
      <c r="R5050" s="18">
        <f t="shared" si="627"/>
        <v>16417.116000000002</v>
      </c>
      <c r="S5050" s="18">
        <f t="shared" si="628"/>
        <v>6174.4380000000001</v>
      </c>
      <c r="T5050" s="18">
        <f t="shared" si="629"/>
        <v>8117.0149199999996</v>
      </c>
      <c r="U5050" s="18">
        <f t="shared" si="630"/>
        <v>6280.9255199999989</v>
      </c>
      <c r="V5050" s="18">
        <f t="shared" si="631"/>
        <v>67725.152400000006</v>
      </c>
      <c r="W5050" s="21">
        <v>41843.16015625</v>
      </c>
      <c r="X5050" s="21">
        <v>159</v>
      </c>
      <c r="Y5050" s="21">
        <v>95</v>
      </c>
      <c r="Z5050" s="21">
        <v>8</v>
      </c>
      <c r="AA5050" s="21">
        <v>151</v>
      </c>
    </row>
    <row r="5051" spans="1:27" hidden="1" x14ac:dyDescent="0.35">
      <c r="A5051">
        <v>511</v>
      </c>
      <c r="B5051" t="s">
        <v>215</v>
      </c>
      <c r="C5051">
        <v>0</v>
      </c>
      <c r="D5051" t="s">
        <v>1586</v>
      </c>
      <c r="E5051" t="s">
        <v>1587</v>
      </c>
      <c r="F5051" t="s">
        <v>110</v>
      </c>
      <c r="G5051" s="19">
        <v>883</v>
      </c>
      <c r="H5051" s="19">
        <v>942.60229000000004</v>
      </c>
      <c r="I5051" s="19">
        <v>1156.4742000000001</v>
      </c>
      <c r="J5051" s="19">
        <v>1594.2403999999999</v>
      </c>
      <c r="K5051" s="19">
        <v>661.48773000000006</v>
      </c>
      <c r="L5051" s="19">
        <v>753.71320000000003</v>
      </c>
      <c r="M5051" s="19">
        <v>573.92058999999995</v>
      </c>
      <c r="N5051" s="19">
        <v>6565.4385000000002</v>
      </c>
      <c r="O5051" s="17">
        <f t="shared" si="624"/>
        <v>10596</v>
      </c>
      <c r="P5051" s="18">
        <f t="shared" si="625"/>
        <v>11311.227480000001</v>
      </c>
      <c r="Q5051" s="18">
        <f t="shared" si="626"/>
        <v>13877.690400000001</v>
      </c>
      <c r="R5051" s="18">
        <f t="shared" si="627"/>
        <v>19130.8848</v>
      </c>
      <c r="S5051" s="18">
        <f t="shared" si="628"/>
        <v>7937.8527600000007</v>
      </c>
      <c r="T5051" s="18">
        <f t="shared" si="629"/>
        <v>9044.5583999999999</v>
      </c>
      <c r="U5051" s="18">
        <f t="shared" si="630"/>
        <v>6887.0470799999994</v>
      </c>
      <c r="V5051" s="18">
        <f t="shared" si="631"/>
        <v>78785.262000000002</v>
      </c>
      <c r="W5051" s="21">
        <v>41843.16015625</v>
      </c>
      <c r="X5051" s="21">
        <v>159</v>
      </c>
      <c r="Y5051" s="21">
        <v>95</v>
      </c>
      <c r="Z5051" s="21">
        <v>8</v>
      </c>
      <c r="AA5051" s="21">
        <v>151</v>
      </c>
    </row>
    <row r="5052" spans="1:27" hidden="1" x14ac:dyDescent="0.35">
      <c r="A5052">
        <v>511</v>
      </c>
      <c r="B5052" t="s">
        <v>215</v>
      </c>
      <c r="C5052">
        <v>0</v>
      </c>
      <c r="D5052" t="s">
        <v>1586</v>
      </c>
      <c r="E5052" t="s">
        <v>1587</v>
      </c>
      <c r="F5052" t="s">
        <v>111</v>
      </c>
      <c r="G5052" s="19">
        <v>883</v>
      </c>
      <c r="H5052" s="19">
        <v>1153.5193999999999</v>
      </c>
      <c r="I5052" s="19">
        <v>1155.2905000000001</v>
      </c>
      <c r="J5052" s="19">
        <v>1820.3877</v>
      </c>
      <c r="K5052" s="19">
        <v>737.91132000000005</v>
      </c>
      <c r="L5052" s="19">
        <v>753.71320000000003</v>
      </c>
      <c r="M5052" s="19">
        <v>520.13738999999998</v>
      </c>
      <c r="N5052" s="19">
        <v>7023.9594999999999</v>
      </c>
      <c r="O5052" s="17">
        <f t="shared" si="624"/>
        <v>10596</v>
      </c>
      <c r="P5052" s="18">
        <f t="shared" si="625"/>
        <v>13842.232799999998</v>
      </c>
      <c r="Q5052" s="18">
        <f t="shared" si="626"/>
        <v>13863.486000000001</v>
      </c>
      <c r="R5052" s="18">
        <f t="shared" si="627"/>
        <v>21844.652399999999</v>
      </c>
      <c r="S5052" s="18">
        <f t="shared" si="628"/>
        <v>8854.9358400000001</v>
      </c>
      <c r="T5052" s="18">
        <f t="shared" si="629"/>
        <v>9044.5583999999999</v>
      </c>
      <c r="U5052" s="18">
        <f t="shared" si="630"/>
        <v>6241.6486800000002</v>
      </c>
      <c r="V5052" s="18">
        <f t="shared" si="631"/>
        <v>84287.513999999996</v>
      </c>
      <c r="W5052" s="21">
        <v>41843.16015625</v>
      </c>
      <c r="X5052" s="21">
        <v>159</v>
      </c>
      <c r="Y5052" s="21">
        <v>95</v>
      </c>
      <c r="Z5052" s="21">
        <v>8</v>
      </c>
      <c r="AA5052" s="21">
        <v>151</v>
      </c>
    </row>
    <row r="5053" spans="1:27" x14ac:dyDescent="0.35">
      <c r="A5053">
        <v>1431</v>
      </c>
      <c r="B5053" t="s">
        <v>165</v>
      </c>
      <c r="C5053">
        <v>0</v>
      </c>
      <c r="D5053" t="s">
        <v>1588</v>
      </c>
      <c r="E5053" t="s">
        <v>1585</v>
      </c>
      <c r="F5053" t="s">
        <v>10</v>
      </c>
      <c r="G5053" s="19">
        <v>482</v>
      </c>
      <c r="H5053" s="19">
        <v>260.24270999999999</v>
      </c>
      <c r="I5053" s="19">
        <v>924.82317999999998</v>
      </c>
      <c r="J5053" s="19">
        <v>492.89917000000003</v>
      </c>
      <c r="K5053" s="19">
        <v>268.94378999999998</v>
      </c>
      <c r="L5053" s="19">
        <v>0</v>
      </c>
      <c r="M5053" s="19">
        <v>438.10091999999997</v>
      </c>
      <c r="N5053" s="19">
        <v>2867.0097999999998</v>
      </c>
      <c r="O5053" s="17">
        <f t="shared" si="624"/>
        <v>5784</v>
      </c>
      <c r="P5053" s="18">
        <f t="shared" si="625"/>
        <v>3122.9125199999999</v>
      </c>
      <c r="Q5053" s="18">
        <f t="shared" si="626"/>
        <v>11097.87816</v>
      </c>
      <c r="R5053" s="18">
        <f t="shared" si="627"/>
        <v>5914.7900399999999</v>
      </c>
      <c r="S5053" s="18">
        <f t="shared" si="628"/>
        <v>3227.3254799999995</v>
      </c>
      <c r="T5053" s="18">
        <f t="shared" si="629"/>
        <v>0</v>
      </c>
      <c r="U5053" s="18">
        <f t="shared" si="630"/>
        <v>5257.2110400000001</v>
      </c>
      <c r="V5053" s="18">
        <f t="shared" si="631"/>
        <v>34404.117599999998</v>
      </c>
      <c r="W5053" s="21">
        <v>47624.19140625</v>
      </c>
      <c r="X5053" s="21">
        <v>82</v>
      </c>
      <c r="Y5053" s="21">
        <v>66</v>
      </c>
      <c r="Z5053" s="21">
        <v>32</v>
      </c>
      <c r="AA5053" s="21">
        <v>55</v>
      </c>
    </row>
    <row r="5054" spans="1:27" hidden="1" x14ac:dyDescent="0.35">
      <c r="A5054">
        <v>512</v>
      </c>
      <c r="B5054" t="s">
        <v>215</v>
      </c>
      <c r="C5054">
        <v>0</v>
      </c>
      <c r="D5054" t="s">
        <v>1589</v>
      </c>
      <c r="E5054" t="s">
        <v>1590</v>
      </c>
      <c r="F5054" t="s">
        <v>11</v>
      </c>
      <c r="G5054" s="19">
        <v>690</v>
      </c>
      <c r="H5054" s="19">
        <v>368.24414000000002</v>
      </c>
      <c r="I5054" s="19">
        <v>1016.0931</v>
      </c>
      <c r="J5054" s="19">
        <v>633.15288999999996</v>
      </c>
      <c r="K5054" s="19">
        <v>383.44357000000002</v>
      </c>
      <c r="L5054" s="19">
        <v>433.60831000000002</v>
      </c>
      <c r="M5054" s="19">
        <v>442.26366999999999</v>
      </c>
      <c r="N5054" s="19">
        <v>3966.8056999999999</v>
      </c>
      <c r="O5054" s="17">
        <f t="shared" si="624"/>
        <v>8280</v>
      </c>
      <c r="P5054" s="18">
        <f t="shared" si="625"/>
        <v>4418.9296800000002</v>
      </c>
      <c r="Q5054" s="18">
        <f t="shared" si="626"/>
        <v>12193.117200000001</v>
      </c>
      <c r="R5054" s="18">
        <f t="shared" si="627"/>
        <v>7597.8346799999999</v>
      </c>
      <c r="S5054" s="18">
        <f t="shared" si="628"/>
        <v>4601.3228400000007</v>
      </c>
      <c r="T5054" s="18">
        <f t="shared" si="629"/>
        <v>5203.29972</v>
      </c>
      <c r="U5054" s="18">
        <f t="shared" si="630"/>
        <v>5307.1640399999997</v>
      </c>
      <c r="V5054" s="18">
        <f t="shared" si="631"/>
        <v>47601.668399999995</v>
      </c>
      <c r="W5054" s="21">
        <v>54292.3984375</v>
      </c>
      <c r="X5054" s="21">
        <v>159</v>
      </c>
      <c r="Y5054" s="21">
        <v>100</v>
      </c>
      <c r="Z5054" s="21">
        <v>79</v>
      </c>
      <c r="AA5054" s="21">
        <v>94</v>
      </c>
    </row>
    <row r="5055" spans="1:27" hidden="1" x14ac:dyDescent="0.35">
      <c r="A5055">
        <v>512</v>
      </c>
      <c r="B5055" t="s">
        <v>215</v>
      </c>
      <c r="C5055">
        <v>0</v>
      </c>
      <c r="D5055" t="s">
        <v>1589</v>
      </c>
      <c r="E5055" t="s">
        <v>1590</v>
      </c>
      <c r="F5055" t="s">
        <v>12</v>
      </c>
      <c r="G5055" s="19">
        <v>690</v>
      </c>
      <c r="H5055" s="19">
        <v>539.53925000000004</v>
      </c>
      <c r="I5055" s="19">
        <v>1075.1478999999999</v>
      </c>
      <c r="J5055" s="19">
        <v>842.40661999999998</v>
      </c>
      <c r="K5055" s="19">
        <v>445.51058999999998</v>
      </c>
      <c r="L5055" s="19">
        <v>689.78093999999999</v>
      </c>
      <c r="M5055" s="19">
        <v>393.81283999999999</v>
      </c>
      <c r="N5055" s="19">
        <v>4676.1981999999998</v>
      </c>
      <c r="O5055" s="17">
        <f t="shared" si="624"/>
        <v>8280</v>
      </c>
      <c r="P5055" s="18">
        <f t="shared" si="625"/>
        <v>6474.4710000000005</v>
      </c>
      <c r="Q5055" s="18">
        <f t="shared" si="626"/>
        <v>12901.774799999999</v>
      </c>
      <c r="R5055" s="18">
        <f t="shared" si="627"/>
        <v>10108.879440000001</v>
      </c>
      <c r="S5055" s="18">
        <f t="shared" si="628"/>
        <v>5346.1270800000002</v>
      </c>
      <c r="T5055" s="18">
        <f t="shared" si="629"/>
        <v>8277.3712799999994</v>
      </c>
      <c r="U5055" s="18">
        <f t="shared" si="630"/>
        <v>4725.7540799999997</v>
      </c>
      <c r="V5055" s="18">
        <f t="shared" si="631"/>
        <v>56114.378400000001</v>
      </c>
      <c r="W5055" s="21">
        <v>54292.3984375</v>
      </c>
      <c r="X5055" s="21">
        <v>159</v>
      </c>
      <c r="Y5055" s="21">
        <v>100</v>
      </c>
      <c r="Z5055" s="21">
        <v>79</v>
      </c>
      <c r="AA5055" s="21">
        <v>94</v>
      </c>
    </row>
    <row r="5056" spans="1:27" hidden="1" x14ac:dyDescent="0.35">
      <c r="A5056">
        <v>512</v>
      </c>
      <c r="B5056" t="s">
        <v>215</v>
      </c>
      <c r="C5056">
        <v>0</v>
      </c>
      <c r="D5056" t="s">
        <v>1589</v>
      </c>
      <c r="E5056" t="s">
        <v>1590</v>
      </c>
      <c r="F5056" t="s">
        <v>108</v>
      </c>
      <c r="G5056" s="19">
        <v>858</v>
      </c>
      <c r="H5056" s="19">
        <v>719.76909999999998</v>
      </c>
      <c r="I5056" s="19">
        <v>1114.3045999999999</v>
      </c>
      <c r="J5056" s="19">
        <v>1051.6604</v>
      </c>
      <c r="K5056" s="19">
        <v>571.68793000000005</v>
      </c>
      <c r="L5056" s="19">
        <v>768.60326999999995</v>
      </c>
      <c r="M5056" s="19">
        <v>436.16341999999997</v>
      </c>
      <c r="N5056" s="19">
        <v>5520.1885000000002</v>
      </c>
      <c r="O5056" s="17">
        <f t="shared" si="624"/>
        <v>10296</v>
      </c>
      <c r="P5056" s="18">
        <f t="shared" si="625"/>
        <v>8637.2291999999998</v>
      </c>
      <c r="Q5056" s="18">
        <f t="shared" si="626"/>
        <v>13371.655199999999</v>
      </c>
      <c r="R5056" s="18">
        <f t="shared" si="627"/>
        <v>12619.924800000001</v>
      </c>
      <c r="S5056" s="18">
        <f t="shared" si="628"/>
        <v>6860.2551600000006</v>
      </c>
      <c r="T5056" s="18">
        <f t="shared" si="629"/>
        <v>9223.239239999999</v>
      </c>
      <c r="U5056" s="18">
        <f t="shared" si="630"/>
        <v>5233.9610400000001</v>
      </c>
      <c r="V5056" s="18">
        <f t="shared" si="631"/>
        <v>66242.262000000002</v>
      </c>
      <c r="W5056" s="21">
        <v>54292.3984375</v>
      </c>
      <c r="X5056" s="21">
        <v>159</v>
      </c>
      <c r="Y5056" s="21">
        <v>100</v>
      </c>
      <c r="Z5056" s="21">
        <v>79</v>
      </c>
      <c r="AA5056" s="21">
        <v>94</v>
      </c>
    </row>
    <row r="5057" spans="1:27" hidden="1" x14ac:dyDescent="0.35">
      <c r="A5057">
        <v>512</v>
      </c>
      <c r="B5057" t="s">
        <v>215</v>
      </c>
      <c r="C5057">
        <v>0</v>
      </c>
      <c r="D5057" t="s">
        <v>1589</v>
      </c>
      <c r="E5057" t="s">
        <v>1590</v>
      </c>
      <c r="F5057" t="s">
        <v>109</v>
      </c>
      <c r="G5057" s="19">
        <v>858</v>
      </c>
      <c r="H5057" s="19">
        <v>881.04607999999996</v>
      </c>
      <c r="I5057" s="19">
        <v>1133.2112</v>
      </c>
      <c r="J5057" s="19">
        <v>1260.9141999999999</v>
      </c>
      <c r="K5057" s="19">
        <v>630.125</v>
      </c>
      <c r="L5057" s="19">
        <v>768.60326999999995</v>
      </c>
      <c r="M5057" s="19">
        <v>375.82747999999998</v>
      </c>
      <c r="N5057" s="19">
        <v>5907.7271000000001</v>
      </c>
      <c r="O5057" s="17">
        <f t="shared" si="624"/>
        <v>10296</v>
      </c>
      <c r="P5057" s="18">
        <f t="shared" si="625"/>
        <v>10572.552959999999</v>
      </c>
      <c r="Q5057" s="18">
        <f t="shared" si="626"/>
        <v>13598.5344</v>
      </c>
      <c r="R5057" s="18">
        <f t="shared" si="627"/>
        <v>15130.970399999998</v>
      </c>
      <c r="S5057" s="18">
        <f t="shared" si="628"/>
        <v>7561.5</v>
      </c>
      <c r="T5057" s="18">
        <f t="shared" si="629"/>
        <v>9223.239239999999</v>
      </c>
      <c r="U5057" s="18">
        <f t="shared" si="630"/>
        <v>4509.92976</v>
      </c>
      <c r="V5057" s="18">
        <f t="shared" si="631"/>
        <v>70892.725200000001</v>
      </c>
      <c r="W5057" s="21">
        <v>54292.3984375</v>
      </c>
      <c r="X5057" s="21">
        <v>159</v>
      </c>
      <c r="Y5057" s="21">
        <v>100</v>
      </c>
      <c r="Z5057" s="21">
        <v>79</v>
      </c>
      <c r="AA5057" s="21">
        <v>94</v>
      </c>
    </row>
    <row r="5058" spans="1:27" hidden="1" x14ac:dyDescent="0.35">
      <c r="A5058">
        <v>512</v>
      </c>
      <c r="B5058" t="s">
        <v>215</v>
      </c>
      <c r="C5058">
        <v>0</v>
      </c>
      <c r="D5058" t="s">
        <v>1589</v>
      </c>
      <c r="E5058" t="s">
        <v>1590</v>
      </c>
      <c r="F5058" t="s">
        <v>13</v>
      </c>
      <c r="G5058" s="19">
        <v>524</v>
      </c>
      <c r="H5058" s="19">
        <v>458.09066999999999</v>
      </c>
      <c r="I5058" s="19">
        <v>1117.7379000000001</v>
      </c>
      <c r="J5058" s="19">
        <v>847.79834000000005</v>
      </c>
      <c r="K5058" s="19">
        <v>355.85019</v>
      </c>
      <c r="L5058" s="19">
        <v>0</v>
      </c>
      <c r="M5058" s="19">
        <v>532.61455999999998</v>
      </c>
      <c r="N5058" s="19">
        <v>3836.0918000000001</v>
      </c>
      <c r="O5058" s="17">
        <f t="shared" si="624"/>
        <v>6288</v>
      </c>
      <c r="P5058" s="18">
        <f t="shared" si="625"/>
        <v>5497.0880399999996</v>
      </c>
      <c r="Q5058" s="18">
        <f t="shared" si="626"/>
        <v>13412.854800000001</v>
      </c>
      <c r="R5058" s="18">
        <f t="shared" si="627"/>
        <v>10173.58008</v>
      </c>
      <c r="S5058" s="18">
        <f t="shared" si="628"/>
        <v>4270.2022799999995</v>
      </c>
      <c r="T5058" s="18">
        <f t="shared" si="629"/>
        <v>0</v>
      </c>
      <c r="U5058" s="18">
        <f t="shared" si="630"/>
        <v>6391.3747199999998</v>
      </c>
      <c r="V5058" s="18">
        <f t="shared" si="631"/>
        <v>46033.101600000002</v>
      </c>
      <c r="W5058" s="21">
        <v>54292.3984375</v>
      </c>
      <c r="X5058" s="21">
        <v>159</v>
      </c>
      <c r="Y5058" s="21">
        <v>100</v>
      </c>
      <c r="Z5058" s="21">
        <v>79</v>
      </c>
      <c r="AA5058" s="21">
        <v>94</v>
      </c>
    </row>
    <row r="5059" spans="1:27" hidden="1" x14ac:dyDescent="0.35">
      <c r="A5059">
        <v>512</v>
      </c>
      <c r="B5059" t="s">
        <v>215</v>
      </c>
      <c r="C5059">
        <v>0</v>
      </c>
      <c r="D5059" t="s">
        <v>1589</v>
      </c>
      <c r="E5059" t="s">
        <v>1590</v>
      </c>
      <c r="F5059" t="s">
        <v>14</v>
      </c>
      <c r="G5059" s="19">
        <v>690</v>
      </c>
      <c r="H5059" s="19">
        <v>570.13989000000004</v>
      </c>
      <c r="I5059" s="19">
        <v>1173.0465999999999</v>
      </c>
      <c r="J5059" s="19">
        <v>1057.0519999999999</v>
      </c>
      <c r="K5059" s="19">
        <v>456.59838999999999</v>
      </c>
      <c r="L5059" s="19">
        <v>433.60831000000002</v>
      </c>
      <c r="M5059" s="19">
        <v>576.92382999999995</v>
      </c>
      <c r="N5059" s="19">
        <v>4957.3690999999999</v>
      </c>
      <c r="O5059" s="17">
        <f t="shared" ref="O5059:O5122" si="632">G5059*12</f>
        <v>8280</v>
      </c>
      <c r="P5059" s="18">
        <f t="shared" ref="P5059:P5122" si="633">H5059*12</f>
        <v>6841.6786800000009</v>
      </c>
      <c r="Q5059" s="18">
        <f t="shared" ref="Q5059:Q5122" si="634">I5059*12</f>
        <v>14076.5592</v>
      </c>
      <c r="R5059" s="18">
        <f t="shared" ref="R5059:R5122" si="635">J5059*12</f>
        <v>12684.624</v>
      </c>
      <c r="S5059" s="18">
        <f t="shared" ref="S5059:S5122" si="636">K5059*12</f>
        <v>5479.1806799999995</v>
      </c>
      <c r="T5059" s="18">
        <f t="shared" ref="T5059:T5122" si="637">L5059*12</f>
        <v>5203.29972</v>
      </c>
      <c r="U5059" s="18">
        <f t="shared" ref="U5059:U5122" si="638">M5059*12</f>
        <v>6923.0859599999994</v>
      </c>
      <c r="V5059" s="18">
        <f t="shared" ref="V5059:V5122" si="639">N5059*12</f>
        <v>59488.429199999999</v>
      </c>
      <c r="W5059" s="21">
        <v>54292.3984375</v>
      </c>
      <c r="X5059" s="21">
        <v>159</v>
      </c>
      <c r="Y5059" s="21">
        <v>100</v>
      </c>
      <c r="Z5059" s="21">
        <v>79</v>
      </c>
      <c r="AA5059" s="21">
        <v>94</v>
      </c>
    </row>
    <row r="5060" spans="1:27" hidden="1" x14ac:dyDescent="0.35">
      <c r="A5060">
        <v>512</v>
      </c>
      <c r="B5060" t="s">
        <v>215</v>
      </c>
      <c r="C5060">
        <v>0</v>
      </c>
      <c r="D5060" t="s">
        <v>1589</v>
      </c>
      <c r="E5060" t="s">
        <v>1590</v>
      </c>
      <c r="F5060" t="s">
        <v>15</v>
      </c>
      <c r="G5060" s="19">
        <v>690</v>
      </c>
      <c r="H5060" s="19">
        <v>722.07001000000002</v>
      </c>
      <c r="I5060" s="19">
        <v>1209.7621999999999</v>
      </c>
      <c r="J5060" s="19">
        <v>1266.3058000000001</v>
      </c>
      <c r="K5060" s="19">
        <v>511.64868000000001</v>
      </c>
      <c r="L5060" s="19">
        <v>689.78093999999999</v>
      </c>
      <c r="M5060" s="19">
        <v>514.66143999999997</v>
      </c>
      <c r="N5060" s="19">
        <v>5604.2290000000003</v>
      </c>
      <c r="O5060" s="17">
        <f t="shared" si="632"/>
        <v>8280</v>
      </c>
      <c r="P5060" s="18">
        <f t="shared" si="633"/>
        <v>8664.8401200000008</v>
      </c>
      <c r="Q5060" s="18">
        <f t="shared" si="634"/>
        <v>14517.146399999998</v>
      </c>
      <c r="R5060" s="18">
        <f t="shared" si="635"/>
        <v>15195.669600000001</v>
      </c>
      <c r="S5060" s="18">
        <f t="shared" si="636"/>
        <v>6139.7841600000002</v>
      </c>
      <c r="T5060" s="18">
        <f t="shared" si="637"/>
        <v>8277.3712799999994</v>
      </c>
      <c r="U5060" s="18">
        <f t="shared" si="638"/>
        <v>6175.9372800000001</v>
      </c>
      <c r="V5060" s="18">
        <f t="shared" si="639"/>
        <v>67250.748000000007</v>
      </c>
      <c r="W5060" s="21">
        <v>54292.3984375</v>
      </c>
      <c r="X5060" s="21">
        <v>159</v>
      </c>
      <c r="Y5060" s="21">
        <v>100</v>
      </c>
      <c r="Z5060" s="21">
        <v>79</v>
      </c>
      <c r="AA5060" s="21">
        <v>94</v>
      </c>
    </row>
    <row r="5061" spans="1:27" hidden="1" x14ac:dyDescent="0.35">
      <c r="A5061">
        <v>512</v>
      </c>
      <c r="B5061" t="s">
        <v>215</v>
      </c>
      <c r="C5061">
        <v>0</v>
      </c>
      <c r="D5061" t="s">
        <v>1589</v>
      </c>
      <c r="E5061" t="s">
        <v>1590</v>
      </c>
      <c r="F5061" t="s">
        <v>110</v>
      </c>
      <c r="G5061" s="19">
        <v>858</v>
      </c>
      <c r="H5061" s="19">
        <v>881.59253000000001</v>
      </c>
      <c r="I5061" s="19">
        <v>1226.9975999999999</v>
      </c>
      <c r="J5061" s="19">
        <v>1475.5596</v>
      </c>
      <c r="K5061" s="19">
        <v>630.32299999999998</v>
      </c>
      <c r="L5061" s="19">
        <v>768.60326999999995</v>
      </c>
      <c r="M5061" s="19">
        <v>530.74285999999995</v>
      </c>
      <c r="N5061" s="19">
        <v>6371.8188</v>
      </c>
      <c r="O5061" s="17">
        <f t="shared" si="632"/>
        <v>10296</v>
      </c>
      <c r="P5061" s="18">
        <f t="shared" si="633"/>
        <v>10579.110360000001</v>
      </c>
      <c r="Q5061" s="18">
        <f t="shared" si="634"/>
        <v>14723.9712</v>
      </c>
      <c r="R5061" s="18">
        <f t="shared" si="635"/>
        <v>17706.715199999999</v>
      </c>
      <c r="S5061" s="18">
        <f t="shared" si="636"/>
        <v>7563.8760000000002</v>
      </c>
      <c r="T5061" s="18">
        <f t="shared" si="637"/>
        <v>9223.239239999999</v>
      </c>
      <c r="U5061" s="18">
        <f t="shared" si="638"/>
        <v>6368.9143199999999</v>
      </c>
      <c r="V5061" s="18">
        <f t="shared" si="639"/>
        <v>76461.825599999996</v>
      </c>
      <c r="W5061" s="21">
        <v>54292.3984375</v>
      </c>
      <c r="X5061" s="21">
        <v>159</v>
      </c>
      <c r="Y5061" s="21">
        <v>100</v>
      </c>
      <c r="Z5061" s="21">
        <v>79</v>
      </c>
      <c r="AA5061" s="21">
        <v>94</v>
      </c>
    </row>
    <row r="5062" spans="1:27" hidden="1" x14ac:dyDescent="0.35">
      <c r="A5062">
        <v>512</v>
      </c>
      <c r="B5062" t="s">
        <v>215</v>
      </c>
      <c r="C5062">
        <v>0</v>
      </c>
      <c r="D5062" t="s">
        <v>1589</v>
      </c>
      <c r="E5062" t="s">
        <v>1590</v>
      </c>
      <c r="F5062" t="s">
        <v>111</v>
      </c>
      <c r="G5062" s="19">
        <v>858</v>
      </c>
      <c r="H5062" s="19">
        <v>1078.8579999999999</v>
      </c>
      <c r="I5062" s="19">
        <v>1282.6604</v>
      </c>
      <c r="J5062" s="19">
        <v>1684.8132000000001</v>
      </c>
      <c r="K5062" s="19">
        <v>701.80005000000006</v>
      </c>
      <c r="L5062" s="19">
        <v>768.60326999999995</v>
      </c>
      <c r="M5062" s="19">
        <v>482.38866999999999</v>
      </c>
      <c r="N5062" s="19">
        <v>6857.1234999999997</v>
      </c>
      <c r="O5062" s="17">
        <f t="shared" si="632"/>
        <v>10296</v>
      </c>
      <c r="P5062" s="18">
        <f t="shared" si="633"/>
        <v>12946.295999999998</v>
      </c>
      <c r="Q5062" s="18">
        <f t="shared" si="634"/>
        <v>15391.924800000001</v>
      </c>
      <c r="R5062" s="18">
        <f t="shared" si="635"/>
        <v>20217.758399999999</v>
      </c>
      <c r="S5062" s="18">
        <f t="shared" si="636"/>
        <v>8421.6006000000016</v>
      </c>
      <c r="T5062" s="18">
        <f t="shared" si="637"/>
        <v>9223.239239999999</v>
      </c>
      <c r="U5062" s="18">
        <f t="shared" si="638"/>
        <v>5788.6640399999997</v>
      </c>
      <c r="V5062" s="18">
        <f t="shared" si="639"/>
        <v>82285.481999999989</v>
      </c>
      <c r="W5062" s="21">
        <v>54292.3984375</v>
      </c>
      <c r="X5062" s="21">
        <v>159</v>
      </c>
      <c r="Y5062" s="21">
        <v>100</v>
      </c>
      <c r="Z5062" s="21">
        <v>79</v>
      </c>
      <c r="AA5062" s="21">
        <v>94</v>
      </c>
    </row>
    <row r="5063" spans="1:27" x14ac:dyDescent="0.35">
      <c r="A5063">
        <v>190</v>
      </c>
      <c r="B5063" t="s">
        <v>343</v>
      </c>
      <c r="C5063">
        <v>1</v>
      </c>
      <c r="D5063" t="s">
        <v>734</v>
      </c>
      <c r="E5063" t="s">
        <v>735</v>
      </c>
      <c r="F5063" t="s">
        <v>10</v>
      </c>
      <c r="G5063" s="19">
        <v>825</v>
      </c>
      <c r="H5063" s="19">
        <v>291.36813000000001</v>
      </c>
      <c r="I5063" s="19">
        <v>918.49639999999999</v>
      </c>
      <c r="J5063" s="19">
        <v>521.69835999999998</v>
      </c>
      <c r="K5063" s="19">
        <v>404.50421</v>
      </c>
      <c r="L5063" s="19">
        <v>0</v>
      </c>
      <c r="M5063" s="19">
        <v>535.37665000000004</v>
      </c>
      <c r="N5063" s="19">
        <v>3496.4438</v>
      </c>
      <c r="O5063" s="17">
        <f t="shared" si="632"/>
        <v>9900</v>
      </c>
      <c r="P5063" s="18">
        <f t="shared" si="633"/>
        <v>3496.4175599999999</v>
      </c>
      <c r="Q5063" s="18">
        <f t="shared" si="634"/>
        <v>11021.9568</v>
      </c>
      <c r="R5063" s="18">
        <f t="shared" si="635"/>
        <v>6260.3803200000002</v>
      </c>
      <c r="S5063" s="18">
        <f t="shared" si="636"/>
        <v>4854.0505199999998</v>
      </c>
      <c r="T5063" s="18">
        <f t="shared" si="637"/>
        <v>0</v>
      </c>
      <c r="U5063" s="18">
        <f t="shared" si="638"/>
        <v>6424.5198</v>
      </c>
      <c r="V5063" s="18">
        <f t="shared" si="639"/>
        <v>41957.325599999996</v>
      </c>
      <c r="W5063" s="21">
        <v>69683.4921875</v>
      </c>
      <c r="X5063" s="21">
        <v>58</v>
      </c>
      <c r="Y5063" s="21">
        <v>32</v>
      </c>
      <c r="Z5063" s="21">
        <v>20</v>
      </c>
      <c r="AA5063" s="21">
        <v>35</v>
      </c>
    </row>
    <row r="5064" spans="1:27" hidden="1" x14ac:dyDescent="0.35">
      <c r="A5064">
        <v>513</v>
      </c>
      <c r="B5064" t="s">
        <v>215</v>
      </c>
      <c r="C5064">
        <v>0</v>
      </c>
      <c r="D5064" t="s">
        <v>1591</v>
      </c>
      <c r="E5064" t="s">
        <v>319</v>
      </c>
      <c r="F5064" t="s">
        <v>11</v>
      </c>
      <c r="G5064" s="19">
        <v>648</v>
      </c>
      <c r="H5064" s="19">
        <v>412.84118999999998</v>
      </c>
      <c r="I5064" s="19">
        <v>1009.5421</v>
      </c>
      <c r="J5064" s="19">
        <v>652.61224000000004</v>
      </c>
      <c r="K5064" s="19">
        <v>384.38461000000001</v>
      </c>
      <c r="L5064" s="19">
        <v>420.11135999999999</v>
      </c>
      <c r="M5064" s="19">
        <v>443.11002000000002</v>
      </c>
      <c r="N5064" s="19">
        <v>3970.6016</v>
      </c>
      <c r="O5064" s="17">
        <f t="shared" si="632"/>
        <v>7776</v>
      </c>
      <c r="P5064" s="18">
        <f t="shared" si="633"/>
        <v>4954.0942799999993</v>
      </c>
      <c r="Q5064" s="18">
        <f t="shared" si="634"/>
        <v>12114.5052</v>
      </c>
      <c r="R5064" s="18">
        <f t="shared" si="635"/>
        <v>7831.346880000001</v>
      </c>
      <c r="S5064" s="18">
        <f t="shared" si="636"/>
        <v>4612.6153199999999</v>
      </c>
      <c r="T5064" s="18">
        <f t="shared" si="637"/>
        <v>5041.3363200000003</v>
      </c>
      <c r="U5064" s="18">
        <f t="shared" si="638"/>
        <v>5317.32024</v>
      </c>
      <c r="V5064" s="18">
        <f t="shared" si="639"/>
        <v>47647.2192</v>
      </c>
      <c r="W5064" s="21">
        <v>36666.9296875</v>
      </c>
      <c r="X5064" s="21">
        <v>159</v>
      </c>
      <c r="Y5064" s="21">
        <v>87</v>
      </c>
      <c r="Z5064" s="21">
        <v>2</v>
      </c>
      <c r="AA5064" s="21">
        <v>157</v>
      </c>
    </row>
    <row r="5065" spans="1:27" hidden="1" x14ac:dyDescent="0.35">
      <c r="A5065">
        <v>513</v>
      </c>
      <c r="B5065" t="s">
        <v>215</v>
      </c>
      <c r="C5065">
        <v>0</v>
      </c>
      <c r="D5065" t="s">
        <v>1591</v>
      </c>
      <c r="E5065" t="s">
        <v>319</v>
      </c>
      <c r="F5065" t="s">
        <v>12</v>
      </c>
      <c r="G5065" s="19">
        <v>648</v>
      </c>
      <c r="H5065" s="19">
        <v>604.88135</v>
      </c>
      <c r="I5065" s="19">
        <v>1054.9568999999999</v>
      </c>
      <c r="J5065" s="19">
        <v>868.32525999999996</v>
      </c>
      <c r="K5065" s="19">
        <v>453.96832000000001</v>
      </c>
      <c r="L5065" s="19">
        <v>668.31006000000002</v>
      </c>
      <c r="M5065" s="19">
        <v>398.42642000000001</v>
      </c>
      <c r="N5065" s="19">
        <v>4696.8681999999999</v>
      </c>
      <c r="O5065" s="17">
        <f t="shared" si="632"/>
        <v>7776</v>
      </c>
      <c r="P5065" s="18">
        <f t="shared" si="633"/>
        <v>7258.5761999999995</v>
      </c>
      <c r="Q5065" s="18">
        <f t="shared" si="634"/>
        <v>12659.482799999998</v>
      </c>
      <c r="R5065" s="18">
        <f t="shared" si="635"/>
        <v>10419.903119999999</v>
      </c>
      <c r="S5065" s="18">
        <f t="shared" si="636"/>
        <v>5447.6198400000003</v>
      </c>
      <c r="T5065" s="18">
        <f t="shared" si="637"/>
        <v>8019.7207200000003</v>
      </c>
      <c r="U5065" s="18">
        <f t="shared" si="638"/>
        <v>4781.1170400000001</v>
      </c>
      <c r="V5065" s="18">
        <f t="shared" si="639"/>
        <v>56362.418399999995</v>
      </c>
      <c r="W5065" s="21">
        <v>36666.9296875</v>
      </c>
      <c r="X5065" s="21">
        <v>159</v>
      </c>
      <c r="Y5065" s="21">
        <v>87</v>
      </c>
      <c r="Z5065" s="21">
        <v>2</v>
      </c>
      <c r="AA5065" s="21">
        <v>157</v>
      </c>
    </row>
    <row r="5066" spans="1:27" hidden="1" x14ac:dyDescent="0.35">
      <c r="A5066">
        <v>513</v>
      </c>
      <c r="B5066" t="s">
        <v>215</v>
      </c>
      <c r="C5066">
        <v>0</v>
      </c>
      <c r="D5066" t="s">
        <v>1591</v>
      </c>
      <c r="E5066" t="s">
        <v>319</v>
      </c>
      <c r="F5066" t="s">
        <v>108</v>
      </c>
      <c r="G5066" s="19">
        <v>806</v>
      </c>
      <c r="H5066" s="19">
        <v>806.93829000000005</v>
      </c>
      <c r="I5066" s="19">
        <v>1081.3887999999999</v>
      </c>
      <c r="J5066" s="19">
        <v>1084.0382999999999</v>
      </c>
      <c r="K5066" s="19">
        <v>584.43115</v>
      </c>
      <c r="L5066" s="19">
        <v>744.67889000000002</v>
      </c>
      <c r="M5066" s="19">
        <v>444.29721000000001</v>
      </c>
      <c r="N5066" s="19">
        <v>5551.7725</v>
      </c>
      <c r="O5066" s="17">
        <f t="shared" si="632"/>
        <v>9672</v>
      </c>
      <c r="P5066" s="18">
        <f t="shared" si="633"/>
        <v>9683.2594800000006</v>
      </c>
      <c r="Q5066" s="18">
        <f t="shared" si="634"/>
        <v>12976.6656</v>
      </c>
      <c r="R5066" s="18">
        <f t="shared" si="635"/>
        <v>13008.459599999998</v>
      </c>
      <c r="S5066" s="18">
        <f t="shared" si="636"/>
        <v>7013.1738000000005</v>
      </c>
      <c r="T5066" s="18">
        <f t="shared" si="637"/>
        <v>8936.1466799999998</v>
      </c>
      <c r="U5066" s="18">
        <f t="shared" si="638"/>
        <v>5331.5665200000003</v>
      </c>
      <c r="V5066" s="18">
        <f t="shared" si="639"/>
        <v>66621.27</v>
      </c>
      <c r="W5066" s="21">
        <v>36666.9296875</v>
      </c>
      <c r="X5066" s="21">
        <v>159</v>
      </c>
      <c r="Y5066" s="21">
        <v>87</v>
      </c>
      <c r="Z5066" s="21">
        <v>2</v>
      </c>
      <c r="AA5066" s="21">
        <v>157</v>
      </c>
    </row>
    <row r="5067" spans="1:27" hidden="1" x14ac:dyDescent="0.35">
      <c r="A5067">
        <v>513</v>
      </c>
      <c r="B5067" t="s">
        <v>215</v>
      </c>
      <c r="C5067">
        <v>0</v>
      </c>
      <c r="D5067" t="s">
        <v>1591</v>
      </c>
      <c r="E5067" t="s">
        <v>319</v>
      </c>
      <c r="F5067" t="s">
        <v>109</v>
      </c>
      <c r="G5067" s="19">
        <v>806</v>
      </c>
      <c r="H5067" s="19">
        <v>987.74707000000001</v>
      </c>
      <c r="I5067" s="19">
        <v>1087.7111</v>
      </c>
      <c r="J5067" s="19">
        <v>1299.7512999999999</v>
      </c>
      <c r="K5067" s="19">
        <v>649.94530999999995</v>
      </c>
      <c r="L5067" s="19">
        <v>744.67889000000002</v>
      </c>
      <c r="M5067" s="19">
        <v>391.58920000000001</v>
      </c>
      <c r="N5067" s="19">
        <v>5967.4228999999996</v>
      </c>
      <c r="O5067" s="17">
        <f t="shared" si="632"/>
        <v>9672</v>
      </c>
      <c r="P5067" s="18">
        <f t="shared" si="633"/>
        <v>11852.964840000001</v>
      </c>
      <c r="Q5067" s="18">
        <f t="shared" si="634"/>
        <v>13052.5332</v>
      </c>
      <c r="R5067" s="18">
        <f t="shared" si="635"/>
        <v>15597.015599999999</v>
      </c>
      <c r="S5067" s="18">
        <f t="shared" si="636"/>
        <v>7799.3437199999989</v>
      </c>
      <c r="T5067" s="18">
        <f t="shared" si="637"/>
        <v>8936.1466799999998</v>
      </c>
      <c r="U5067" s="18">
        <f t="shared" si="638"/>
        <v>4699.0704000000005</v>
      </c>
      <c r="V5067" s="18">
        <f t="shared" si="639"/>
        <v>71609.074800000002</v>
      </c>
      <c r="W5067" s="21">
        <v>36666.9296875</v>
      </c>
      <c r="X5067" s="21">
        <v>159</v>
      </c>
      <c r="Y5067" s="21">
        <v>87</v>
      </c>
      <c r="Z5067" s="21">
        <v>2</v>
      </c>
      <c r="AA5067" s="21">
        <v>157</v>
      </c>
    </row>
    <row r="5068" spans="1:27" hidden="1" x14ac:dyDescent="0.35">
      <c r="A5068">
        <v>513</v>
      </c>
      <c r="B5068" t="s">
        <v>215</v>
      </c>
      <c r="C5068">
        <v>0</v>
      </c>
      <c r="D5068" t="s">
        <v>1591</v>
      </c>
      <c r="E5068" t="s">
        <v>319</v>
      </c>
      <c r="F5068" t="s">
        <v>13</v>
      </c>
      <c r="G5068" s="19">
        <v>492</v>
      </c>
      <c r="H5068" s="19">
        <v>513.56872999999996</v>
      </c>
      <c r="I5068" s="19">
        <v>1114.8131000000001</v>
      </c>
      <c r="J5068" s="19">
        <v>873.79834000000005</v>
      </c>
      <c r="K5068" s="19">
        <v>364.35721000000001</v>
      </c>
      <c r="L5068" s="19">
        <v>0</v>
      </c>
      <c r="M5068" s="19">
        <v>546.95245</v>
      </c>
      <c r="N5068" s="19">
        <v>3905.4897000000001</v>
      </c>
      <c r="O5068" s="17">
        <f t="shared" si="632"/>
        <v>5904</v>
      </c>
      <c r="P5068" s="18">
        <f t="shared" si="633"/>
        <v>6162.8247599999995</v>
      </c>
      <c r="Q5068" s="18">
        <f t="shared" si="634"/>
        <v>13377.7572</v>
      </c>
      <c r="R5068" s="18">
        <f t="shared" si="635"/>
        <v>10485.58008</v>
      </c>
      <c r="S5068" s="18">
        <f t="shared" si="636"/>
        <v>4372.2865199999997</v>
      </c>
      <c r="T5068" s="18">
        <f t="shared" si="637"/>
        <v>0</v>
      </c>
      <c r="U5068" s="18">
        <f t="shared" si="638"/>
        <v>6563.4294</v>
      </c>
      <c r="V5068" s="18">
        <f t="shared" si="639"/>
        <v>46865.876400000001</v>
      </c>
      <c r="W5068" s="21">
        <v>36666.9296875</v>
      </c>
      <c r="X5068" s="21">
        <v>159</v>
      </c>
      <c r="Y5068" s="21">
        <v>87</v>
      </c>
      <c r="Z5068" s="21">
        <v>2</v>
      </c>
      <c r="AA5068" s="21">
        <v>157</v>
      </c>
    </row>
    <row r="5069" spans="1:27" hidden="1" x14ac:dyDescent="0.35">
      <c r="A5069">
        <v>513</v>
      </c>
      <c r="B5069" t="s">
        <v>215</v>
      </c>
      <c r="C5069">
        <v>0</v>
      </c>
      <c r="D5069" t="s">
        <v>1591</v>
      </c>
      <c r="E5069" t="s">
        <v>319</v>
      </c>
      <c r="F5069" t="s">
        <v>14</v>
      </c>
      <c r="G5069" s="19">
        <v>648</v>
      </c>
      <c r="H5069" s="19">
        <v>639.18799000000001</v>
      </c>
      <c r="I5069" s="19">
        <v>1157.0739000000001</v>
      </c>
      <c r="J5069" s="19">
        <v>1089.5115000000001</v>
      </c>
      <c r="K5069" s="19">
        <v>466.39895999999999</v>
      </c>
      <c r="L5069" s="19">
        <v>420.11135999999999</v>
      </c>
      <c r="M5069" s="19">
        <v>587.86652000000004</v>
      </c>
      <c r="N5069" s="19">
        <v>5008.1504000000004</v>
      </c>
      <c r="O5069" s="17">
        <f t="shared" si="632"/>
        <v>7776</v>
      </c>
      <c r="P5069" s="18">
        <f t="shared" si="633"/>
        <v>7670.2558800000006</v>
      </c>
      <c r="Q5069" s="18">
        <f t="shared" si="634"/>
        <v>13884.8868</v>
      </c>
      <c r="R5069" s="18">
        <f t="shared" si="635"/>
        <v>13074.138000000001</v>
      </c>
      <c r="S5069" s="18">
        <f t="shared" si="636"/>
        <v>5596.7875199999999</v>
      </c>
      <c r="T5069" s="18">
        <f t="shared" si="637"/>
        <v>5041.3363200000003</v>
      </c>
      <c r="U5069" s="18">
        <f t="shared" si="638"/>
        <v>7054.3982400000004</v>
      </c>
      <c r="V5069" s="18">
        <f t="shared" si="639"/>
        <v>60097.804800000005</v>
      </c>
      <c r="W5069" s="21">
        <v>36666.9296875</v>
      </c>
      <c r="X5069" s="21">
        <v>159</v>
      </c>
      <c r="Y5069" s="21">
        <v>87</v>
      </c>
      <c r="Z5069" s="21">
        <v>2</v>
      </c>
      <c r="AA5069" s="21">
        <v>157</v>
      </c>
    </row>
    <row r="5070" spans="1:27" hidden="1" x14ac:dyDescent="0.35">
      <c r="A5070">
        <v>513</v>
      </c>
      <c r="B5070" t="s">
        <v>215</v>
      </c>
      <c r="C5070">
        <v>0</v>
      </c>
      <c r="D5070" t="s">
        <v>1591</v>
      </c>
      <c r="E5070" t="s">
        <v>319</v>
      </c>
      <c r="F5070" t="s">
        <v>15</v>
      </c>
      <c r="G5070" s="19">
        <v>648</v>
      </c>
      <c r="H5070" s="19">
        <v>809.51782000000003</v>
      </c>
      <c r="I5070" s="19">
        <v>1181.4164000000001</v>
      </c>
      <c r="J5070" s="19">
        <v>1305.2245</v>
      </c>
      <c r="K5070" s="19">
        <v>528.11621000000002</v>
      </c>
      <c r="L5070" s="19">
        <v>668.31006000000002</v>
      </c>
      <c r="M5070" s="19">
        <v>529.15399000000002</v>
      </c>
      <c r="N5070" s="19">
        <v>5669.7388000000001</v>
      </c>
      <c r="O5070" s="17">
        <f t="shared" si="632"/>
        <v>7776</v>
      </c>
      <c r="P5070" s="18">
        <f t="shared" si="633"/>
        <v>9714.2138400000003</v>
      </c>
      <c r="Q5070" s="18">
        <f t="shared" si="634"/>
        <v>14176.996800000001</v>
      </c>
      <c r="R5070" s="18">
        <f t="shared" si="635"/>
        <v>15662.694</v>
      </c>
      <c r="S5070" s="18">
        <f t="shared" si="636"/>
        <v>6337.3945199999998</v>
      </c>
      <c r="T5070" s="18">
        <f t="shared" si="637"/>
        <v>8019.7207200000003</v>
      </c>
      <c r="U5070" s="18">
        <f t="shared" si="638"/>
        <v>6349.8478800000003</v>
      </c>
      <c r="V5070" s="18">
        <f t="shared" si="639"/>
        <v>68036.865600000005</v>
      </c>
      <c r="W5070" s="21">
        <v>36666.9296875</v>
      </c>
      <c r="X5070" s="21">
        <v>159</v>
      </c>
      <c r="Y5070" s="21">
        <v>87</v>
      </c>
      <c r="Z5070" s="21">
        <v>2</v>
      </c>
      <c r="AA5070" s="21">
        <v>157</v>
      </c>
    </row>
    <row r="5071" spans="1:27" hidden="1" x14ac:dyDescent="0.35">
      <c r="A5071">
        <v>513</v>
      </c>
      <c r="B5071" t="s">
        <v>215</v>
      </c>
      <c r="C5071">
        <v>0</v>
      </c>
      <c r="D5071" t="s">
        <v>1591</v>
      </c>
      <c r="E5071" t="s">
        <v>319</v>
      </c>
      <c r="F5071" t="s">
        <v>110</v>
      </c>
      <c r="G5071" s="19">
        <v>806</v>
      </c>
      <c r="H5071" s="19">
        <v>988.35968000000003</v>
      </c>
      <c r="I5071" s="19">
        <v>1186.6758</v>
      </c>
      <c r="J5071" s="19">
        <v>1520.9375</v>
      </c>
      <c r="K5071" s="19">
        <v>650.16723999999999</v>
      </c>
      <c r="L5071" s="19">
        <v>744.67889000000002</v>
      </c>
      <c r="M5071" s="19">
        <v>546.77020000000005</v>
      </c>
      <c r="N5071" s="19">
        <v>6443.5893999999998</v>
      </c>
      <c r="O5071" s="17">
        <f t="shared" si="632"/>
        <v>9672</v>
      </c>
      <c r="P5071" s="18">
        <f t="shared" si="633"/>
        <v>11860.31616</v>
      </c>
      <c r="Q5071" s="18">
        <f t="shared" si="634"/>
        <v>14240.1096</v>
      </c>
      <c r="R5071" s="18">
        <f t="shared" si="635"/>
        <v>18251.25</v>
      </c>
      <c r="S5071" s="18">
        <f t="shared" si="636"/>
        <v>7802.0068799999999</v>
      </c>
      <c r="T5071" s="18">
        <f t="shared" si="637"/>
        <v>8936.1466799999998</v>
      </c>
      <c r="U5071" s="18">
        <f t="shared" si="638"/>
        <v>6561.242400000001</v>
      </c>
      <c r="V5071" s="18">
        <f t="shared" si="639"/>
        <v>77323.072799999994</v>
      </c>
      <c r="W5071" s="21">
        <v>36666.9296875</v>
      </c>
      <c r="X5071" s="21">
        <v>159</v>
      </c>
      <c r="Y5071" s="21">
        <v>87</v>
      </c>
      <c r="Z5071" s="21">
        <v>2</v>
      </c>
      <c r="AA5071" s="21">
        <v>157</v>
      </c>
    </row>
    <row r="5072" spans="1:27" hidden="1" x14ac:dyDescent="0.35">
      <c r="A5072">
        <v>513</v>
      </c>
      <c r="B5072" t="s">
        <v>215</v>
      </c>
      <c r="C5072">
        <v>0</v>
      </c>
      <c r="D5072" t="s">
        <v>1591</v>
      </c>
      <c r="E5072" t="s">
        <v>319</v>
      </c>
      <c r="F5072" t="s">
        <v>111</v>
      </c>
      <c r="G5072" s="19">
        <v>806</v>
      </c>
      <c r="H5072" s="19">
        <v>1209.5155</v>
      </c>
      <c r="I5072" s="19">
        <v>1176.3726999999999</v>
      </c>
      <c r="J5072" s="19">
        <v>1736.6505</v>
      </c>
      <c r="K5072" s="19">
        <v>730.30078000000003</v>
      </c>
      <c r="L5072" s="19">
        <v>744.67889000000002</v>
      </c>
      <c r="M5072" s="19">
        <v>490.82290999999998</v>
      </c>
      <c r="N5072" s="19">
        <v>6894.3413</v>
      </c>
      <c r="O5072" s="17">
        <f t="shared" si="632"/>
        <v>9672</v>
      </c>
      <c r="P5072" s="18">
        <f t="shared" si="633"/>
        <v>14514.186</v>
      </c>
      <c r="Q5072" s="18">
        <f t="shared" si="634"/>
        <v>14116.472399999999</v>
      </c>
      <c r="R5072" s="18">
        <f t="shared" si="635"/>
        <v>20839.806</v>
      </c>
      <c r="S5072" s="18">
        <f t="shared" si="636"/>
        <v>8763.6093600000004</v>
      </c>
      <c r="T5072" s="18">
        <f t="shared" si="637"/>
        <v>8936.1466799999998</v>
      </c>
      <c r="U5072" s="18">
        <f t="shared" si="638"/>
        <v>5889.8749200000002</v>
      </c>
      <c r="V5072" s="18">
        <f t="shared" si="639"/>
        <v>82732.095600000001</v>
      </c>
      <c r="W5072" s="21">
        <v>36666.9296875</v>
      </c>
      <c r="X5072" s="21">
        <v>159</v>
      </c>
      <c r="Y5072" s="21">
        <v>87</v>
      </c>
      <c r="Z5072" s="21">
        <v>2</v>
      </c>
      <c r="AA5072" s="21">
        <v>157</v>
      </c>
    </row>
    <row r="5073" spans="1:27" x14ac:dyDescent="0.35">
      <c r="A5073">
        <v>120</v>
      </c>
      <c r="B5073" t="s">
        <v>447</v>
      </c>
      <c r="C5073">
        <v>0</v>
      </c>
      <c r="D5073" t="s">
        <v>530</v>
      </c>
      <c r="E5073" t="s">
        <v>531</v>
      </c>
      <c r="F5073" t="s">
        <v>10</v>
      </c>
      <c r="G5073" s="19">
        <v>479</v>
      </c>
      <c r="H5073" s="19">
        <v>251.5968</v>
      </c>
      <c r="I5073" s="19">
        <v>911.60491999999999</v>
      </c>
      <c r="J5073" s="19">
        <v>403.89917000000003</v>
      </c>
      <c r="K5073" s="19">
        <v>264.72403000000003</v>
      </c>
      <c r="L5073" s="19">
        <v>0</v>
      </c>
      <c r="M5073" s="19">
        <v>414.86928999999998</v>
      </c>
      <c r="N5073" s="19">
        <v>2725.6943000000001</v>
      </c>
      <c r="O5073" s="17">
        <f t="shared" si="632"/>
        <v>5748</v>
      </c>
      <c r="P5073" s="18">
        <f t="shared" si="633"/>
        <v>3019.1615999999999</v>
      </c>
      <c r="Q5073" s="18">
        <f t="shared" si="634"/>
        <v>10939.259040000001</v>
      </c>
      <c r="R5073" s="18">
        <f t="shared" si="635"/>
        <v>4846.7900399999999</v>
      </c>
      <c r="S5073" s="18">
        <f t="shared" si="636"/>
        <v>3176.6883600000001</v>
      </c>
      <c r="T5073" s="18">
        <f t="shared" si="637"/>
        <v>0</v>
      </c>
      <c r="U5073" s="18">
        <f t="shared" si="638"/>
        <v>4978.4314799999993</v>
      </c>
      <c r="V5073" s="18">
        <f t="shared" si="639"/>
        <v>32708.331600000001</v>
      </c>
      <c r="W5073" s="21">
        <v>43640.10546875</v>
      </c>
      <c r="X5073" s="21">
        <v>75</v>
      </c>
      <c r="Y5073" s="21">
        <v>55</v>
      </c>
      <c r="Z5073" s="21">
        <v>3</v>
      </c>
      <c r="AA5073" s="21">
        <v>73</v>
      </c>
    </row>
    <row r="5074" spans="1:27" hidden="1" x14ac:dyDescent="0.35">
      <c r="A5074">
        <v>514</v>
      </c>
      <c r="B5074" t="s">
        <v>215</v>
      </c>
      <c r="C5074">
        <v>1</v>
      </c>
      <c r="D5074" t="s">
        <v>602</v>
      </c>
      <c r="E5074" t="s">
        <v>610</v>
      </c>
      <c r="F5074" t="s">
        <v>11</v>
      </c>
      <c r="G5074" s="19">
        <v>816.34704999999997</v>
      </c>
      <c r="H5074" s="19">
        <v>382.26035000000002</v>
      </c>
      <c r="I5074" s="19">
        <v>877.69457999999997</v>
      </c>
      <c r="J5074" s="19">
        <v>630.32061999999996</v>
      </c>
      <c r="K5074" s="19">
        <v>434.30273</v>
      </c>
      <c r="L5074" s="19">
        <v>562.49725000000001</v>
      </c>
      <c r="M5074" s="19">
        <v>493.25781000000001</v>
      </c>
      <c r="N5074" s="19">
        <v>4196.6801999999998</v>
      </c>
      <c r="O5074" s="17">
        <f t="shared" si="632"/>
        <v>9796.1646000000001</v>
      </c>
      <c r="P5074" s="18">
        <f t="shared" si="633"/>
        <v>4587.1242000000002</v>
      </c>
      <c r="Q5074" s="18">
        <f t="shared" si="634"/>
        <v>10532.33496</v>
      </c>
      <c r="R5074" s="18">
        <f t="shared" si="635"/>
        <v>7563.8474399999996</v>
      </c>
      <c r="S5074" s="18">
        <f t="shared" si="636"/>
        <v>5211.6327600000004</v>
      </c>
      <c r="T5074" s="18">
        <f t="shared" si="637"/>
        <v>6749.9670000000006</v>
      </c>
      <c r="U5074" s="18">
        <f t="shared" si="638"/>
        <v>5919.0937199999998</v>
      </c>
      <c r="V5074" s="18">
        <f t="shared" si="639"/>
        <v>50360.162400000001</v>
      </c>
      <c r="W5074" s="21">
        <v>52819.93359375</v>
      </c>
      <c r="X5074" s="21">
        <v>159</v>
      </c>
      <c r="Y5074" s="21">
        <v>48</v>
      </c>
      <c r="Z5074" s="21">
        <v>38</v>
      </c>
      <c r="AA5074" s="21">
        <v>101</v>
      </c>
    </row>
    <row r="5075" spans="1:27" hidden="1" x14ac:dyDescent="0.35">
      <c r="A5075">
        <v>514</v>
      </c>
      <c r="B5075" t="s">
        <v>215</v>
      </c>
      <c r="C5075">
        <v>1</v>
      </c>
      <c r="D5075" t="s">
        <v>602</v>
      </c>
      <c r="E5075" t="s">
        <v>610</v>
      </c>
      <c r="F5075" t="s">
        <v>12</v>
      </c>
      <c r="G5075" s="19">
        <v>816.34704999999997</v>
      </c>
      <c r="H5075" s="19">
        <v>560.07532000000003</v>
      </c>
      <c r="I5075" s="19">
        <v>979.01482999999996</v>
      </c>
      <c r="J5075" s="19">
        <v>843.51787999999999</v>
      </c>
      <c r="K5075" s="19">
        <v>498.73212000000001</v>
      </c>
      <c r="L5075" s="19">
        <v>899.83148000000006</v>
      </c>
      <c r="M5075" s="19">
        <v>483.68326000000002</v>
      </c>
      <c r="N5075" s="19">
        <v>5081.2021000000004</v>
      </c>
      <c r="O5075" s="17">
        <f t="shared" si="632"/>
        <v>9796.1646000000001</v>
      </c>
      <c r="P5075" s="18">
        <f t="shared" si="633"/>
        <v>6720.9038400000009</v>
      </c>
      <c r="Q5075" s="18">
        <f t="shared" si="634"/>
        <v>11748.177959999999</v>
      </c>
      <c r="R5075" s="18">
        <f t="shared" si="635"/>
        <v>10122.21456</v>
      </c>
      <c r="S5075" s="18">
        <f t="shared" si="636"/>
        <v>5984.7854399999997</v>
      </c>
      <c r="T5075" s="18">
        <f t="shared" si="637"/>
        <v>10797.977760000002</v>
      </c>
      <c r="U5075" s="18">
        <f t="shared" si="638"/>
        <v>5804.1991200000002</v>
      </c>
      <c r="V5075" s="18">
        <f t="shared" si="639"/>
        <v>60974.425200000005</v>
      </c>
      <c r="W5075" s="21">
        <v>52819.93359375</v>
      </c>
      <c r="X5075" s="21">
        <v>159</v>
      </c>
      <c r="Y5075" s="21">
        <v>48</v>
      </c>
      <c r="Z5075" s="21">
        <v>38</v>
      </c>
      <c r="AA5075" s="21">
        <v>101</v>
      </c>
    </row>
    <row r="5076" spans="1:27" hidden="1" x14ac:dyDescent="0.35">
      <c r="A5076">
        <v>514</v>
      </c>
      <c r="B5076" t="s">
        <v>215</v>
      </c>
      <c r="C5076">
        <v>1</v>
      </c>
      <c r="D5076" t="s">
        <v>602</v>
      </c>
      <c r="E5076" t="s">
        <v>610</v>
      </c>
      <c r="F5076" t="s">
        <v>108</v>
      </c>
      <c r="G5076" s="19">
        <v>1109.8313000000001</v>
      </c>
      <c r="H5076" s="19">
        <v>747.16510000000005</v>
      </c>
      <c r="I5076" s="19">
        <v>1023.3206</v>
      </c>
      <c r="J5076" s="19">
        <v>1056.7152000000001</v>
      </c>
      <c r="K5076" s="19">
        <v>672.86303999999996</v>
      </c>
      <c r="L5076" s="19">
        <v>1003.6265</v>
      </c>
      <c r="M5076" s="19">
        <v>625.38153</v>
      </c>
      <c r="N5076" s="19">
        <v>6238.9032999999999</v>
      </c>
      <c r="O5076" s="17">
        <f t="shared" si="632"/>
        <v>13317.975600000002</v>
      </c>
      <c r="P5076" s="18">
        <f t="shared" si="633"/>
        <v>8965.9812000000002</v>
      </c>
      <c r="Q5076" s="18">
        <f t="shared" si="634"/>
        <v>12279.8472</v>
      </c>
      <c r="R5076" s="18">
        <f t="shared" si="635"/>
        <v>12680.582400000001</v>
      </c>
      <c r="S5076" s="18">
        <f t="shared" si="636"/>
        <v>8074.3564799999995</v>
      </c>
      <c r="T5076" s="18">
        <f t="shared" si="637"/>
        <v>12043.518</v>
      </c>
      <c r="U5076" s="18">
        <f t="shared" si="638"/>
        <v>7504.5783599999995</v>
      </c>
      <c r="V5076" s="18">
        <f t="shared" si="639"/>
        <v>74866.839600000007</v>
      </c>
      <c r="W5076" s="21">
        <v>52819.93359375</v>
      </c>
      <c r="X5076" s="21">
        <v>159</v>
      </c>
      <c r="Y5076" s="21">
        <v>48</v>
      </c>
      <c r="Z5076" s="21">
        <v>38</v>
      </c>
      <c r="AA5076" s="21">
        <v>101</v>
      </c>
    </row>
    <row r="5077" spans="1:27" hidden="1" x14ac:dyDescent="0.35">
      <c r="A5077">
        <v>514</v>
      </c>
      <c r="B5077" t="s">
        <v>215</v>
      </c>
      <c r="C5077">
        <v>1</v>
      </c>
      <c r="D5077" t="s">
        <v>602</v>
      </c>
      <c r="E5077" t="s">
        <v>610</v>
      </c>
      <c r="F5077" t="s">
        <v>109</v>
      </c>
      <c r="G5077" s="19">
        <v>1109.8313000000001</v>
      </c>
      <c r="H5077" s="19">
        <v>914.58063000000004</v>
      </c>
      <c r="I5077" s="19">
        <v>1046.9386</v>
      </c>
      <c r="J5077" s="19">
        <v>1269.9124999999999</v>
      </c>
      <c r="K5077" s="19">
        <v>733.52422999999999</v>
      </c>
      <c r="L5077" s="19">
        <v>1003.6265</v>
      </c>
      <c r="M5077" s="19">
        <v>580.97979999999995</v>
      </c>
      <c r="N5077" s="19">
        <v>6659.3936000000003</v>
      </c>
      <c r="O5077" s="17">
        <f t="shared" si="632"/>
        <v>13317.975600000002</v>
      </c>
      <c r="P5077" s="18">
        <f t="shared" si="633"/>
        <v>10974.967560000001</v>
      </c>
      <c r="Q5077" s="18">
        <f t="shared" si="634"/>
        <v>12563.263199999999</v>
      </c>
      <c r="R5077" s="18">
        <f t="shared" si="635"/>
        <v>15238.949999999999</v>
      </c>
      <c r="S5077" s="18">
        <f t="shared" si="636"/>
        <v>8802.2907599999999</v>
      </c>
      <c r="T5077" s="18">
        <f t="shared" si="637"/>
        <v>12043.518</v>
      </c>
      <c r="U5077" s="18">
        <f t="shared" si="638"/>
        <v>6971.757599999999</v>
      </c>
      <c r="V5077" s="18">
        <f t="shared" si="639"/>
        <v>79912.723200000008</v>
      </c>
      <c r="W5077" s="21">
        <v>52819.93359375</v>
      </c>
      <c r="X5077" s="21">
        <v>159</v>
      </c>
      <c r="Y5077" s="21">
        <v>48</v>
      </c>
      <c r="Z5077" s="21">
        <v>38</v>
      </c>
      <c r="AA5077" s="21">
        <v>101</v>
      </c>
    </row>
    <row r="5078" spans="1:27" hidden="1" x14ac:dyDescent="0.35">
      <c r="A5078">
        <v>514</v>
      </c>
      <c r="B5078" t="s">
        <v>215</v>
      </c>
      <c r="C5078">
        <v>1</v>
      </c>
      <c r="D5078" t="s">
        <v>602</v>
      </c>
      <c r="E5078" t="s">
        <v>610</v>
      </c>
      <c r="F5078" t="s">
        <v>13</v>
      </c>
      <c r="G5078" s="19">
        <v>709.17016999999998</v>
      </c>
      <c r="H5078" s="19">
        <v>475.52661000000001</v>
      </c>
      <c r="I5078" s="19">
        <v>1008.8513</v>
      </c>
      <c r="J5078" s="19">
        <v>834.24663999999996</v>
      </c>
      <c r="K5078" s="19">
        <v>429.26236</v>
      </c>
      <c r="L5078" s="19">
        <v>0</v>
      </c>
      <c r="M5078" s="19">
        <v>572.61455999999998</v>
      </c>
      <c r="N5078" s="19">
        <v>4029.6716000000001</v>
      </c>
      <c r="O5078" s="17">
        <f t="shared" si="632"/>
        <v>8510.0420400000003</v>
      </c>
      <c r="P5078" s="18">
        <f t="shared" si="633"/>
        <v>5706.3193200000005</v>
      </c>
      <c r="Q5078" s="18">
        <f t="shared" si="634"/>
        <v>12106.2156</v>
      </c>
      <c r="R5078" s="18">
        <f t="shared" si="635"/>
        <v>10010.95968</v>
      </c>
      <c r="S5078" s="18">
        <f t="shared" si="636"/>
        <v>5151.1483200000002</v>
      </c>
      <c r="T5078" s="18">
        <f t="shared" si="637"/>
        <v>0</v>
      </c>
      <c r="U5078" s="18">
        <f t="shared" si="638"/>
        <v>6871.3747199999998</v>
      </c>
      <c r="V5078" s="18">
        <f t="shared" si="639"/>
        <v>48356.059200000003</v>
      </c>
      <c r="W5078" s="21">
        <v>52819.93359375</v>
      </c>
      <c r="X5078" s="21">
        <v>159</v>
      </c>
      <c r="Y5078" s="21">
        <v>48</v>
      </c>
      <c r="Z5078" s="21">
        <v>38</v>
      </c>
      <c r="AA5078" s="21">
        <v>101</v>
      </c>
    </row>
    <row r="5079" spans="1:27" hidden="1" x14ac:dyDescent="0.35">
      <c r="A5079">
        <v>514</v>
      </c>
      <c r="B5079" t="s">
        <v>215</v>
      </c>
      <c r="C5079">
        <v>1</v>
      </c>
      <c r="D5079" t="s">
        <v>602</v>
      </c>
      <c r="E5079" t="s">
        <v>610</v>
      </c>
      <c r="F5079" t="s">
        <v>14</v>
      </c>
      <c r="G5079" s="19">
        <v>816.34704999999997</v>
      </c>
      <c r="H5079" s="19">
        <v>591.84069999999997</v>
      </c>
      <c r="I5079" s="19">
        <v>1114.5634</v>
      </c>
      <c r="J5079" s="19">
        <v>1047.444</v>
      </c>
      <c r="K5079" s="19">
        <v>510.24194</v>
      </c>
      <c r="L5079" s="19">
        <v>562.49725000000001</v>
      </c>
      <c r="M5079" s="19">
        <v>648.75909000000001</v>
      </c>
      <c r="N5079" s="19">
        <v>5291.6934000000001</v>
      </c>
      <c r="O5079" s="17">
        <f t="shared" si="632"/>
        <v>9796.1646000000001</v>
      </c>
      <c r="P5079" s="18">
        <f t="shared" si="633"/>
        <v>7102.0883999999996</v>
      </c>
      <c r="Q5079" s="18">
        <f t="shared" si="634"/>
        <v>13374.7608</v>
      </c>
      <c r="R5079" s="18">
        <f t="shared" si="635"/>
        <v>12569.328</v>
      </c>
      <c r="S5079" s="18">
        <f t="shared" si="636"/>
        <v>6122.9032800000004</v>
      </c>
      <c r="T5079" s="18">
        <f t="shared" si="637"/>
        <v>6749.9670000000006</v>
      </c>
      <c r="U5079" s="18">
        <f t="shared" si="638"/>
        <v>7785.1090800000002</v>
      </c>
      <c r="V5079" s="18">
        <f t="shared" si="639"/>
        <v>63500.320800000001</v>
      </c>
      <c r="W5079" s="21">
        <v>52819.93359375</v>
      </c>
      <c r="X5079" s="21">
        <v>159</v>
      </c>
      <c r="Y5079" s="21">
        <v>48</v>
      </c>
      <c r="Z5079" s="21">
        <v>38</v>
      </c>
      <c r="AA5079" s="21">
        <v>101</v>
      </c>
    </row>
    <row r="5080" spans="1:27" hidden="1" x14ac:dyDescent="0.35">
      <c r="A5080">
        <v>514</v>
      </c>
      <c r="B5080" t="s">
        <v>215</v>
      </c>
      <c r="C5080">
        <v>1</v>
      </c>
      <c r="D5080" t="s">
        <v>602</v>
      </c>
      <c r="E5080" t="s">
        <v>610</v>
      </c>
      <c r="F5080" t="s">
        <v>15</v>
      </c>
      <c r="G5080" s="19">
        <v>816.34704999999997</v>
      </c>
      <c r="H5080" s="19">
        <v>749.55346999999995</v>
      </c>
      <c r="I5080" s="19">
        <v>1156.5564999999999</v>
      </c>
      <c r="J5080" s="19">
        <v>1260.6412</v>
      </c>
      <c r="K5080" s="19">
        <v>567.38751000000002</v>
      </c>
      <c r="L5080" s="19">
        <v>899.83148000000006</v>
      </c>
      <c r="M5080" s="19">
        <v>616.52997000000005</v>
      </c>
      <c r="N5080" s="19">
        <v>6066.8472000000002</v>
      </c>
      <c r="O5080" s="17">
        <f t="shared" si="632"/>
        <v>9796.1646000000001</v>
      </c>
      <c r="P5080" s="18">
        <f t="shared" si="633"/>
        <v>8994.6416399999998</v>
      </c>
      <c r="Q5080" s="18">
        <f t="shared" si="634"/>
        <v>13878.678</v>
      </c>
      <c r="R5080" s="18">
        <f t="shared" si="635"/>
        <v>15127.6944</v>
      </c>
      <c r="S5080" s="18">
        <f t="shared" si="636"/>
        <v>6808.6501200000002</v>
      </c>
      <c r="T5080" s="18">
        <f t="shared" si="637"/>
        <v>10797.977760000002</v>
      </c>
      <c r="U5080" s="18">
        <f t="shared" si="638"/>
        <v>7398.3596400000006</v>
      </c>
      <c r="V5080" s="18">
        <f t="shared" si="639"/>
        <v>72802.166400000002</v>
      </c>
      <c r="W5080" s="21">
        <v>52819.93359375</v>
      </c>
      <c r="X5080" s="21">
        <v>159</v>
      </c>
      <c r="Y5080" s="21">
        <v>48</v>
      </c>
      <c r="Z5080" s="21">
        <v>38</v>
      </c>
      <c r="AA5080" s="21">
        <v>101</v>
      </c>
    </row>
    <row r="5081" spans="1:27" hidden="1" x14ac:dyDescent="0.35">
      <c r="A5081">
        <v>514</v>
      </c>
      <c r="B5081" t="s">
        <v>215</v>
      </c>
      <c r="C5081">
        <v>1</v>
      </c>
      <c r="D5081" t="s">
        <v>602</v>
      </c>
      <c r="E5081" t="s">
        <v>610</v>
      </c>
      <c r="F5081" t="s">
        <v>110</v>
      </c>
      <c r="G5081" s="19">
        <v>1109.8313000000001</v>
      </c>
      <c r="H5081" s="19">
        <v>915.14788999999996</v>
      </c>
      <c r="I5081" s="19">
        <v>1178.5487000000001</v>
      </c>
      <c r="J5081" s="19">
        <v>1473.8384000000001</v>
      </c>
      <c r="K5081" s="19">
        <v>733.72986000000003</v>
      </c>
      <c r="L5081" s="19">
        <v>1003.6265</v>
      </c>
      <c r="M5081" s="19">
        <v>694.13280999999995</v>
      </c>
      <c r="N5081" s="19">
        <v>7108.8554999999997</v>
      </c>
      <c r="O5081" s="17">
        <f t="shared" si="632"/>
        <v>13317.975600000002</v>
      </c>
      <c r="P5081" s="18">
        <f t="shared" si="633"/>
        <v>10981.774679999999</v>
      </c>
      <c r="Q5081" s="18">
        <f t="shared" si="634"/>
        <v>14142.5844</v>
      </c>
      <c r="R5081" s="18">
        <f t="shared" si="635"/>
        <v>17686.060799999999</v>
      </c>
      <c r="S5081" s="18">
        <f t="shared" si="636"/>
        <v>8804.7583200000008</v>
      </c>
      <c r="T5081" s="18">
        <f t="shared" si="637"/>
        <v>12043.518</v>
      </c>
      <c r="U5081" s="18">
        <f t="shared" si="638"/>
        <v>8329.5937199999989</v>
      </c>
      <c r="V5081" s="18">
        <f t="shared" si="639"/>
        <v>85306.266000000003</v>
      </c>
      <c r="W5081" s="21">
        <v>52819.93359375</v>
      </c>
      <c r="X5081" s="21">
        <v>159</v>
      </c>
      <c r="Y5081" s="21">
        <v>48</v>
      </c>
      <c r="Z5081" s="21">
        <v>38</v>
      </c>
      <c r="AA5081" s="21">
        <v>101</v>
      </c>
    </row>
    <row r="5082" spans="1:27" hidden="1" x14ac:dyDescent="0.35">
      <c r="A5082">
        <v>514</v>
      </c>
      <c r="B5082" t="s">
        <v>215</v>
      </c>
      <c r="C5082">
        <v>1</v>
      </c>
      <c r="D5082" t="s">
        <v>602</v>
      </c>
      <c r="E5082" t="s">
        <v>610</v>
      </c>
      <c r="F5082" t="s">
        <v>111</v>
      </c>
      <c r="G5082" s="19">
        <v>1109.8313000000001</v>
      </c>
      <c r="H5082" s="19">
        <v>1119.9218000000001</v>
      </c>
      <c r="I5082" s="19">
        <v>1183.9238</v>
      </c>
      <c r="J5082" s="19">
        <v>1687.0358000000001</v>
      </c>
      <c r="K5082" s="19">
        <v>807.92742999999996</v>
      </c>
      <c r="L5082" s="19">
        <v>1003.6265</v>
      </c>
      <c r="M5082" s="19">
        <v>638.35613999999998</v>
      </c>
      <c r="N5082" s="19">
        <v>7550.6225999999997</v>
      </c>
      <c r="O5082" s="17">
        <f t="shared" si="632"/>
        <v>13317.975600000002</v>
      </c>
      <c r="P5082" s="18">
        <f t="shared" si="633"/>
        <v>13439.061600000001</v>
      </c>
      <c r="Q5082" s="18">
        <f t="shared" si="634"/>
        <v>14207.0856</v>
      </c>
      <c r="R5082" s="18">
        <f t="shared" si="635"/>
        <v>20244.429600000003</v>
      </c>
      <c r="S5082" s="18">
        <f t="shared" si="636"/>
        <v>9695.1291600000004</v>
      </c>
      <c r="T5082" s="18">
        <f t="shared" si="637"/>
        <v>12043.518</v>
      </c>
      <c r="U5082" s="18">
        <f t="shared" si="638"/>
        <v>7660.2736800000002</v>
      </c>
      <c r="V5082" s="18">
        <f t="shared" si="639"/>
        <v>90607.4712</v>
      </c>
      <c r="W5082" s="21">
        <v>52819.93359375</v>
      </c>
      <c r="X5082" s="21">
        <v>159</v>
      </c>
      <c r="Y5082" s="21">
        <v>48</v>
      </c>
      <c r="Z5082" s="21">
        <v>38</v>
      </c>
      <c r="AA5082" s="21">
        <v>101</v>
      </c>
    </row>
    <row r="5083" spans="1:27" x14ac:dyDescent="0.35">
      <c r="A5083">
        <v>2590</v>
      </c>
      <c r="B5083" t="s">
        <v>112</v>
      </c>
      <c r="C5083">
        <v>0</v>
      </c>
      <c r="D5083" t="s">
        <v>1592</v>
      </c>
      <c r="E5083" t="s">
        <v>1593</v>
      </c>
      <c r="F5083" t="s">
        <v>10</v>
      </c>
      <c r="G5083" s="19">
        <v>612</v>
      </c>
      <c r="H5083" s="19">
        <v>259.37813999999997</v>
      </c>
      <c r="I5083" s="19">
        <v>895.46149000000003</v>
      </c>
      <c r="J5083" s="19">
        <v>458.89917000000003</v>
      </c>
      <c r="K5083" s="19">
        <v>315.73468000000003</v>
      </c>
      <c r="L5083" s="19">
        <v>0</v>
      </c>
      <c r="M5083" s="19">
        <v>378.69189</v>
      </c>
      <c r="N5083" s="19">
        <v>2920.1653000000001</v>
      </c>
      <c r="O5083" s="17">
        <f t="shared" si="632"/>
        <v>7344</v>
      </c>
      <c r="P5083" s="18">
        <f t="shared" si="633"/>
        <v>3112.5376799999995</v>
      </c>
      <c r="Q5083" s="18">
        <f t="shared" si="634"/>
        <v>10745.53788</v>
      </c>
      <c r="R5083" s="18">
        <f t="shared" si="635"/>
        <v>5506.7900399999999</v>
      </c>
      <c r="S5083" s="18">
        <f t="shared" si="636"/>
        <v>3788.8161600000003</v>
      </c>
      <c r="T5083" s="18">
        <f t="shared" si="637"/>
        <v>0</v>
      </c>
      <c r="U5083" s="18">
        <f t="shared" si="638"/>
        <v>4544.3026799999998</v>
      </c>
      <c r="V5083" s="18">
        <f t="shared" si="639"/>
        <v>35041.9836</v>
      </c>
      <c r="W5083" s="21">
        <v>64996.03515625</v>
      </c>
      <c r="X5083" s="21">
        <v>254</v>
      </c>
      <c r="Y5083" s="21">
        <v>107</v>
      </c>
      <c r="Z5083" s="21">
        <v>132</v>
      </c>
      <c r="AA5083" s="21">
        <v>117</v>
      </c>
    </row>
    <row r="5084" spans="1:27" hidden="1" x14ac:dyDescent="0.35">
      <c r="A5084">
        <v>515</v>
      </c>
      <c r="B5084" t="s">
        <v>215</v>
      </c>
      <c r="C5084">
        <v>1</v>
      </c>
      <c r="D5084" t="s">
        <v>519</v>
      </c>
      <c r="E5084" t="s">
        <v>570</v>
      </c>
      <c r="F5084" t="s">
        <v>11</v>
      </c>
      <c r="G5084" s="19">
        <v>1075.6432</v>
      </c>
      <c r="H5084" s="19">
        <v>387.35714999999999</v>
      </c>
      <c r="I5084" s="19">
        <v>1010.8302</v>
      </c>
      <c r="J5084" s="19">
        <v>645.28931</v>
      </c>
      <c r="K5084" s="19">
        <v>530.10271999999998</v>
      </c>
      <c r="L5084" s="19">
        <v>622.97437000000002</v>
      </c>
      <c r="M5084" s="19">
        <v>648.1712</v>
      </c>
      <c r="N5084" s="19">
        <v>4920.3681999999999</v>
      </c>
      <c r="O5084" s="17">
        <f t="shared" si="632"/>
        <v>12907.7184</v>
      </c>
      <c r="P5084" s="18">
        <f t="shared" si="633"/>
        <v>4648.2857999999997</v>
      </c>
      <c r="Q5084" s="18">
        <f t="shared" si="634"/>
        <v>12129.9624</v>
      </c>
      <c r="R5084" s="18">
        <f t="shared" si="635"/>
        <v>7743.4717199999996</v>
      </c>
      <c r="S5084" s="18">
        <f t="shared" si="636"/>
        <v>6361.2326400000002</v>
      </c>
      <c r="T5084" s="18">
        <f t="shared" si="637"/>
        <v>7475.6924400000007</v>
      </c>
      <c r="U5084" s="18">
        <f t="shared" si="638"/>
        <v>7778.0544</v>
      </c>
      <c r="V5084" s="18">
        <f t="shared" si="639"/>
        <v>59044.418399999995</v>
      </c>
      <c r="W5084" s="21">
        <v>70876.6640625</v>
      </c>
      <c r="X5084" s="21">
        <v>159</v>
      </c>
      <c r="Y5084" s="21">
        <v>15</v>
      </c>
      <c r="Z5084" s="21">
        <v>106</v>
      </c>
      <c r="AA5084" s="21">
        <v>30</v>
      </c>
    </row>
    <row r="5085" spans="1:27" hidden="1" x14ac:dyDescent="0.35">
      <c r="A5085">
        <v>515</v>
      </c>
      <c r="B5085" t="s">
        <v>215</v>
      </c>
      <c r="C5085">
        <v>1</v>
      </c>
      <c r="D5085" t="s">
        <v>519</v>
      </c>
      <c r="E5085" t="s">
        <v>570</v>
      </c>
      <c r="F5085" t="s">
        <v>12</v>
      </c>
      <c r="G5085" s="19">
        <v>1075.6432</v>
      </c>
      <c r="H5085" s="19">
        <v>567.54296999999997</v>
      </c>
      <c r="I5085" s="19">
        <v>1079.1875</v>
      </c>
      <c r="J5085" s="19">
        <v>863.45525999999995</v>
      </c>
      <c r="K5085" s="19">
        <v>595.39116999999999</v>
      </c>
      <c r="L5085" s="19">
        <v>996.57714999999996</v>
      </c>
      <c r="M5085" s="19">
        <v>671.73602000000005</v>
      </c>
      <c r="N5085" s="19">
        <v>5849.5331999999999</v>
      </c>
      <c r="O5085" s="17">
        <f t="shared" si="632"/>
        <v>12907.7184</v>
      </c>
      <c r="P5085" s="18">
        <f t="shared" si="633"/>
        <v>6810.5156399999996</v>
      </c>
      <c r="Q5085" s="18">
        <f t="shared" si="634"/>
        <v>12950.25</v>
      </c>
      <c r="R5085" s="18">
        <f t="shared" si="635"/>
        <v>10361.46312</v>
      </c>
      <c r="S5085" s="18">
        <f t="shared" si="636"/>
        <v>7144.6940400000003</v>
      </c>
      <c r="T5085" s="18">
        <f t="shared" si="637"/>
        <v>11958.925799999999</v>
      </c>
      <c r="U5085" s="18">
        <f t="shared" si="638"/>
        <v>8060.8322400000006</v>
      </c>
      <c r="V5085" s="18">
        <f t="shared" si="639"/>
        <v>70194.398400000005</v>
      </c>
      <c r="W5085" s="21">
        <v>70876.6640625</v>
      </c>
      <c r="X5085" s="21">
        <v>159</v>
      </c>
      <c r="Y5085" s="21">
        <v>15</v>
      </c>
      <c r="Z5085" s="21">
        <v>106</v>
      </c>
      <c r="AA5085" s="21">
        <v>30</v>
      </c>
    </row>
    <row r="5086" spans="1:27" hidden="1" x14ac:dyDescent="0.35">
      <c r="A5086">
        <v>515</v>
      </c>
      <c r="B5086" t="s">
        <v>215</v>
      </c>
      <c r="C5086">
        <v>1</v>
      </c>
      <c r="D5086" t="s">
        <v>519</v>
      </c>
      <c r="E5086" t="s">
        <v>570</v>
      </c>
      <c r="F5086" t="s">
        <v>108</v>
      </c>
      <c r="G5086" s="19">
        <v>1353.4041999999999</v>
      </c>
      <c r="H5086" s="19">
        <v>757.12725999999998</v>
      </c>
      <c r="I5086" s="19">
        <v>1127.1007</v>
      </c>
      <c r="J5086" s="19">
        <v>1081.6212</v>
      </c>
      <c r="K5086" s="19">
        <v>764.72882000000004</v>
      </c>
      <c r="L5086" s="19">
        <v>1111.5319</v>
      </c>
      <c r="M5086" s="19">
        <v>853.57421999999997</v>
      </c>
      <c r="N5086" s="19">
        <v>7049.0883999999996</v>
      </c>
      <c r="O5086" s="17">
        <f t="shared" si="632"/>
        <v>16240.850399999999</v>
      </c>
      <c r="P5086" s="18">
        <f t="shared" si="633"/>
        <v>9085.5271199999988</v>
      </c>
      <c r="Q5086" s="18">
        <f t="shared" si="634"/>
        <v>13525.2084</v>
      </c>
      <c r="R5086" s="18">
        <f t="shared" si="635"/>
        <v>12979.454400000001</v>
      </c>
      <c r="S5086" s="18">
        <f t="shared" si="636"/>
        <v>9176.7458399999996</v>
      </c>
      <c r="T5086" s="18">
        <f t="shared" si="637"/>
        <v>13338.382799999999</v>
      </c>
      <c r="U5086" s="18">
        <f t="shared" si="638"/>
        <v>10242.89064</v>
      </c>
      <c r="V5086" s="18">
        <f t="shared" si="639"/>
        <v>84589.060799999992</v>
      </c>
      <c r="W5086" s="21">
        <v>70876.6640625</v>
      </c>
      <c r="X5086" s="21">
        <v>159</v>
      </c>
      <c r="Y5086" s="21">
        <v>15</v>
      </c>
      <c r="Z5086" s="21">
        <v>106</v>
      </c>
      <c r="AA5086" s="21">
        <v>30</v>
      </c>
    </row>
    <row r="5087" spans="1:27" hidden="1" x14ac:dyDescent="0.35">
      <c r="A5087">
        <v>515</v>
      </c>
      <c r="B5087" t="s">
        <v>215</v>
      </c>
      <c r="C5087">
        <v>1</v>
      </c>
      <c r="D5087" t="s">
        <v>519</v>
      </c>
      <c r="E5087" t="s">
        <v>570</v>
      </c>
      <c r="F5087" t="s">
        <v>109</v>
      </c>
      <c r="G5087" s="19">
        <v>1353.4041999999999</v>
      </c>
      <c r="H5087" s="19">
        <v>926.77508999999998</v>
      </c>
      <c r="I5087" s="19">
        <v>1153.7771</v>
      </c>
      <c r="J5087" s="19">
        <v>1299.7872</v>
      </c>
      <c r="K5087" s="19">
        <v>826.19884999999999</v>
      </c>
      <c r="L5087" s="19">
        <v>1111.5319</v>
      </c>
      <c r="M5087" s="19">
        <v>844.60479999999995</v>
      </c>
      <c r="N5087" s="19">
        <v>7516.0790999999999</v>
      </c>
      <c r="O5087" s="17">
        <f t="shared" si="632"/>
        <v>16240.850399999999</v>
      </c>
      <c r="P5087" s="18">
        <f t="shared" si="633"/>
        <v>11121.301079999999</v>
      </c>
      <c r="Q5087" s="18">
        <f t="shared" si="634"/>
        <v>13845.325199999999</v>
      </c>
      <c r="R5087" s="18">
        <f t="shared" si="635"/>
        <v>15597.446400000001</v>
      </c>
      <c r="S5087" s="18">
        <f t="shared" si="636"/>
        <v>9914.3862000000008</v>
      </c>
      <c r="T5087" s="18">
        <f t="shared" si="637"/>
        <v>13338.382799999999</v>
      </c>
      <c r="U5087" s="18">
        <f t="shared" si="638"/>
        <v>10135.257599999999</v>
      </c>
      <c r="V5087" s="18">
        <f t="shared" si="639"/>
        <v>90192.949200000003</v>
      </c>
      <c r="W5087" s="21">
        <v>70876.6640625</v>
      </c>
      <c r="X5087" s="21">
        <v>159</v>
      </c>
      <c r="Y5087" s="21">
        <v>15</v>
      </c>
      <c r="Z5087" s="21">
        <v>106</v>
      </c>
      <c r="AA5087" s="21">
        <v>30</v>
      </c>
    </row>
    <row r="5088" spans="1:27" hidden="1" x14ac:dyDescent="0.35">
      <c r="A5088">
        <v>515</v>
      </c>
      <c r="B5088" t="s">
        <v>215</v>
      </c>
      <c r="C5088">
        <v>1</v>
      </c>
      <c r="D5088" t="s">
        <v>519</v>
      </c>
      <c r="E5088" t="s">
        <v>570</v>
      </c>
      <c r="F5088" t="s">
        <v>13</v>
      </c>
      <c r="G5088" s="19">
        <v>944.02440999999999</v>
      </c>
      <c r="H5088" s="19">
        <v>481.86694</v>
      </c>
      <c r="I5088" s="19">
        <v>1132.6106</v>
      </c>
      <c r="J5088" s="19">
        <v>854.24663999999996</v>
      </c>
      <c r="K5088" s="19">
        <v>516.65668000000005</v>
      </c>
      <c r="L5088" s="19">
        <v>0</v>
      </c>
      <c r="M5088" s="19">
        <v>696.40137000000004</v>
      </c>
      <c r="N5088" s="19">
        <v>4625.8065999999999</v>
      </c>
      <c r="O5088" s="17">
        <f t="shared" si="632"/>
        <v>11328.29292</v>
      </c>
      <c r="P5088" s="18">
        <f t="shared" si="633"/>
        <v>5782.4032800000004</v>
      </c>
      <c r="Q5088" s="18">
        <f t="shared" si="634"/>
        <v>13591.3272</v>
      </c>
      <c r="R5088" s="18">
        <f t="shared" si="635"/>
        <v>10250.95968</v>
      </c>
      <c r="S5088" s="18">
        <f t="shared" si="636"/>
        <v>6199.8801600000006</v>
      </c>
      <c r="T5088" s="18">
        <f t="shared" si="637"/>
        <v>0</v>
      </c>
      <c r="U5088" s="18">
        <f t="shared" si="638"/>
        <v>8356.8164400000005</v>
      </c>
      <c r="V5088" s="18">
        <f t="shared" si="639"/>
        <v>55509.679199999999</v>
      </c>
      <c r="W5088" s="21">
        <v>70876.6640625</v>
      </c>
      <c r="X5088" s="21">
        <v>159</v>
      </c>
      <c r="Y5088" s="21">
        <v>15</v>
      </c>
      <c r="Z5088" s="21">
        <v>106</v>
      </c>
      <c r="AA5088" s="21">
        <v>30</v>
      </c>
    </row>
    <row r="5089" spans="1:27" hidden="1" x14ac:dyDescent="0.35">
      <c r="A5089">
        <v>515</v>
      </c>
      <c r="B5089" t="s">
        <v>215</v>
      </c>
      <c r="C5089">
        <v>1</v>
      </c>
      <c r="D5089" t="s">
        <v>519</v>
      </c>
      <c r="E5089" t="s">
        <v>570</v>
      </c>
      <c r="F5089" t="s">
        <v>14</v>
      </c>
      <c r="G5089" s="19">
        <v>1075.6432</v>
      </c>
      <c r="H5089" s="19">
        <v>599.73199</v>
      </c>
      <c r="I5089" s="19">
        <v>1197.2556</v>
      </c>
      <c r="J5089" s="19">
        <v>1072.4126000000001</v>
      </c>
      <c r="K5089" s="19">
        <v>607.05449999999996</v>
      </c>
      <c r="L5089" s="19">
        <v>622.97437000000002</v>
      </c>
      <c r="M5089" s="19">
        <v>792.78125</v>
      </c>
      <c r="N5089" s="19">
        <v>5967.8535000000002</v>
      </c>
      <c r="O5089" s="17">
        <f t="shared" si="632"/>
        <v>12907.7184</v>
      </c>
      <c r="P5089" s="18">
        <f t="shared" si="633"/>
        <v>7196.78388</v>
      </c>
      <c r="Q5089" s="18">
        <f t="shared" si="634"/>
        <v>14367.0672</v>
      </c>
      <c r="R5089" s="18">
        <f t="shared" si="635"/>
        <v>12868.951200000001</v>
      </c>
      <c r="S5089" s="18">
        <f t="shared" si="636"/>
        <v>7284.6539999999995</v>
      </c>
      <c r="T5089" s="18">
        <f t="shared" si="637"/>
        <v>7475.6924400000007</v>
      </c>
      <c r="U5089" s="18">
        <f t="shared" si="638"/>
        <v>9513.375</v>
      </c>
      <c r="V5089" s="18">
        <f t="shared" si="639"/>
        <v>71614.241999999998</v>
      </c>
      <c r="W5089" s="21">
        <v>70876.6640625</v>
      </c>
      <c r="X5089" s="21">
        <v>159</v>
      </c>
      <c r="Y5089" s="21">
        <v>15</v>
      </c>
      <c r="Z5089" s="21">
        <v>106</v>
      </c>
      <c r="AA5089" s="21">
        <v>30</v>
      </c>
    </row>
    <row r="5090" spans="1:27" hidden="1" x14ac:dyDescent="0.35">
      <c r="A5090">
        <v>515</v>
      </c>
      <c r="B5090" t="s">
        <v>215</v>
      </c>
      <c r="C5090">
        <v>1</v>
      </c>
      <c r="D5090" t="s">
        <v>519</v>
      </c>
      <c r="E5090" t="s">
        <v>570</v>
      </c>
      <c r="F5090" t="s">
        <v>15</v>
      </c>
      <c r="G5090" s="19">
        <v>1075.6432</v>
      </c>
      <c r="H5090" s="19">
        <v>759.54755</v>
      </c>
      <c r="I5090" s="19">
        <v>1242.4955</v>
      </c>
      <c r="J5090" s="19">
        <v>1290.5786000000001</v>
      </c>
      <c r="K5090" s="19">
        <v>664.96198000000004</v>
      </c>
      <c r="L5090" s="19">
        <v>996.57714999999996</v>
      </c>
      <c r="M5090" s="19">
        <v>777.60028</v>
      </c>
      <c r="N5090" s="19">
        <v>6807.4043000000001</v>
      </c>
      <c r="O5090" s="17">
        <f t="shared" si="632"/>
        <v>12907.7184</v>
      </c>
      <c r="P5090" s="18">
        <f t="shared" si="633"/>
        <v>9114.5705999999991</v>
      </c>
      <c r="Q5090" s="18">
        <f t="shared" si="634"/>
        <v>14909.946</v>
      </c>
      <c r="R5090" s="18">
        <f t="shared" si="635"/>
        <v>15486.943200000002</v>
      </c>
      <c r="S5090" s="18">
        <f t="shared" si="636"/>
        <v>7979.5437600000005</v>
      </c>
      <c r="T5090" s="18">
        <f t="shared" si="637"/>
        <v>11958.925799999999</v>
      </c>
      <c r="U5090" s="18">
        <f t="shared" si="638"/>
        <v>9331.2033599999995</v>
      </c>
      <c r="V5090" s="18">
        <f t="shared" si="639"/>
        <v>81688.851599999995</v>
      </c>
      <c r="W5090" s="21">
        <v>70876.6640625</v>
      </c>
      <c r="X5090" s="21">
        <v>159</v>
      </c>
      <c r="Y5090" s="21">
        <v>15</v>
      </c>
      <c r="Z5090" s="21">
        <v>106</v>
      </c>
      <c r="AA5090" s="21">
        <v>30</v>
      </c>
    </row>
    <row r="5091" spans="1:27" hidden="1" x14ac:dyDescent="0.35">
      <c r="A5091">
        <v>515</v>
      </c>
      <c r="B5091" t="s">
        <v>215</v>
      </c>
      <c r="C5091">
        <v>1</v>
      </c>
      <c r="D5091" t="s">
        <v>519</v>
      </c>
      <c r="E5091" t="s">
        <v>570</v>
      </c>
      <c r="F5091" t="s">
        <v>110</v>
      </c>
      <c r="G5091" s="19">
        <v>1353.4041999999999</v>
      </c>
      <c r="H5091" s="19">
        <v>927.34984999999995</v>
      </c>
      <c r="I5091" s="19">
        <v>1267.2863</v>
      </c>
      <c r="J5091" s="19">
        <v>1508.7446</v>
      </c>
      <c r="K5091" s="19">
        <v>826.40710000000001</v>
      </c>
      <c r="L5091" s="19">
        <v>1111.5319</v>
      </c>
      <c r="M5091" s="19">
        <v>856.38409000000001</v>
      </c>
      <c r="N5091" s="19">
        <v>7851.1079</v>
      </c>
      <c r="O5091" s="17">
        <f t="shared" si="632"/>
        <v>16240.850399999999</v>
      </c>
      <c r="P5091" s="18">
        <f t="shared" si="633"/>
        <v>11128.198199999999</v>
      </c>
      <c r="Q5091" s="18">
        <f t="shared" si="634"/>
        <v>15207.435600000001</v>
      </c>
      <c r="R5091" s="18">
        <f t="shared" si="635"/>
        <v>18104.9352</v>
      </c>
      <c r="S5091" s="18">
        <f t="shared" si="636"/>
        <v>9916.8852000000006</v>
      </c>
      <c r="T5091" s="18">
        <f t="shared" si="637"/>
        <v>13338.382799999999</v>
      </c>
      <c r="U5091" s="18">
        <f t="shared" si="638"/>
        <v>10276.60908</v>
      </c>
      <c r="V5091" s="18">
        <f t="shared" si="639"/>
        <v>94213.294800000003</v>
      </c>
      <c r="W5091" s="21">
        <v>70876.6640625</v>
      </c>
      <c r="X5091" s="21">
        <v>159</v>
      </c>
      <c r="Y5091" s="21">
        <v>15</v>
      </c>
      <c r="Z5091" s="21">
        <v>106</v>
      </c>
      <c r="AA5091" s="21">
        <v>30</v>
      </c>
    </row>
    <row r="5092" spans="1:27" hidden="1" x14ac:dyDescent="0.35">
      <c r="A5092">
        <v>515</v>
      </c>
      <c r="B5092" t="s">
        <v>215</v>
      </c>
      <c r="C5092">
        <v>1</v>
      </c>
      <c r="D5092" t="s">
        <v>519</v>
      </c>
      <c r="E5092" t="s">
        <v>570</v>
      </c>
      <c r="F5092" t="s">
        <v>111</v>
      </c>
      <c r="G5092" s="19">
        <v>1353.4041999999999</v>
      </c>
      <c r="H5092" s="19">
        <v>1134.854</v>
      </c>
      <c r="I5092" s="19">
        <v>1275.2373</v>
      </c>
      <c r="J5092" s="19">
        <v>1726.9105</v>
      </c>
      <c r="K5092" s="19">
        <v>901.59411999999998</v>
      </c>
      <c r="L5092" s="19">
        <v>1111.5319</v>
      </c>
      <c r="M5092" s="19">
        <v>838.00323000000003</v>
      </c>
      <c r="N5092" s="19">
        <v>8341.5352000000003</v>
      </c>
      <c r="O5092" s="17">
        <f t="shared" si="632"/>
        <v>16240.850399999999</v>
      </c>
      <c r="P5092" s="18">
        <f t="shared" si="633"/>
        <v>13618.248</v>
      </c>
      <c r="Q5092" s="18">
        <f t="shared" si="634"/>
        <v>15302.847600000001</v>
      </c>
      <c r="R5092" s="18">
        <f t="shared" si="635"/>
        <v>20722.925999999999</v>
      </c>
      <c r="S5092" s="18">
        <f t="shared" si="636"/>
        <v>10819.129440000001</v>
      </c>
      <c r="T5092" s="18">
        <f t="shared" si="637"/>
        <v>13338.382799999999</v>
      </c>
      <c r="U5092" s="18">
        <f t="shared" si="638"/>
        <v>10056.038759999999</v>
      </c>
      <c r="V5092" s="18">
        <f t="shared" si="639"/>
        <v>100098.42240000001</v>
      </c>
      <c r="W5092" s="21">
        <v>70876.6640625</v>
      </c>
      <c r="X5092" s="21">
        <v>159</v>
      </c>
      <c r="Y5092" s="21">
        <v>15</v>
      </c>
      <c r="Z5092" s="21">
        <v>106</v>
      </c>
      <c r="AA5092" s="21">
        <v>30</v>
      </c>
    </row>
    <row r="5093" spans="1:27" x14ac:dyDescent="0.35">
      <c r="A5093">
        <v>11</v>
      </c>
      <c r="B5093" t="s">
        <v>105</v>
      </c>
      <c r="C5093">
        <v>1</v>
      </c>
      <c r="D5093" t="s">
        <v>151</v>
      </c>
      <c r="E5093" t="s">
        <v>152</v>
      </c>
      <c r="F5093" t="s">
        <v>10</v>
      </c>
      <c r="G5093" s="19">
        <v>595</v>
      </c>
      <c r="H5093" s="19">
        <v>272.34708000000001</v>
      </c>
      <c r="I5093" s="19">
        <v>926.91363999999999</v>
      </c>
      <c r="J5093" s="19">
        <v>487.12331999999998</v>
      </c>
      <c r="K5093" s="19">
        <v>314.27404999999999</v>
      </c>
      <c r="L5093" s="19">
        <v>0</v>
      </c>
      <c r="M5093" s="19">
        <v>498.52539000000002</v>
      </c>
      <c r="N5093" s="19">
        <v>3094.1835999999998</v>
      </c>
      <c r="O5093" s="17">
        <f t="shared" si="632"/>
        <v>7140</v>
      </c>
      <c r="P5093" s="18">
        <f t="shared" si="633"/>
        <v>3268.1649600000001</v>
      </c>
      <c r="Q5093" s="18">
        <f t="shared" si="634"/>
        <v>11122.963680000001</v>
      </c>
      <c r="R5093" s="18">
        <f t="shared" si="635"/>
        <v>5845.47984</v>
      </c>
      <c r="S5093" s="18">
        <f t="shared" si="636"/>
        <v>3771.2885999999999</v>
      </c>
      <c r="T5093" s="18">
        <f t="shared" si="637"/>
        <v>0</v>
      </c>
      <c r="U5093" s="18">
        <f t="shared" si="638"/>
        <v>5982.3046800000002</v>
      </c>
      <c r="V5093" s="18">
        <f t="shared" si="639"/>
        <v>37130.203199999996</v>
      </c>
      <c r="W5093" s="21">
        <v>56401.5</v>
      </c>
      <c r="X5093" s="21">
        <v>67</v>
      </c>
      <c r="Y5093" s="21">
        <v>17</v>
      </c>
      <c r="Z5093" s="21">
        <v>25</v>
      </c>
      <c r="AA5093" s="21">
        <v>34</v>
      </c>
    </row>
    <row r="5094" spans="1:27" hidden="1" x14ac:dyDescent="0.35">
      <c r="A5094">
        <v>516</v>
      </c>
      <c r="B5094" t="s">
        <v>215</v>
      </c>
      <c r="C5094">
        <v>0</v>
      </c>
      <c r="D5094" t="s">
        <v>1594</v>
      </c>
      <c r="E5094" t="s">
        <v>1595</v>
      </c>
      <c r="F5094" t="s">
        <v>11</v>
      </c>
      <c r="G5094" s="19">
        <v>648</v>
      </c>
      <c r="H5094" s="19">
        <v>391.17971999999997</v>
      </c>
      <c r="I5094" s="19">
        <v>989.26433999999995</v>
      </c>
      <c r="J5094" s="19">
        <v>652.61224000000004</v>
      </c>
      <c r="K5094" s="19">
        <v>376.53579999999999</v>
      </c>
      <c r="L5094" s="19">
        <v>428.12045000000001</v>
      </c>
      <c r="M5094" s="19">
        <v>431.09244000000001</v>
      </c>
      <c r="N5094" s="19">
        <v>3916.8049000000001</v>
      </c>
      <c r="O5094" s="17">
        <f t="shared" si="632"/>
        <v>7776</v>
      </c>
      <c r="P5094" s="18">
        <f t="shared" si="633"/>
        <v>4694.1566399999992</v>
      </c>
      <c r="Q5094" s="18">
        <f t="shared" si="634"/>
        <v>11871.17208</v>
      </c>
      <c r="R5094" s="18">
        <f t="shared" si="635"/>
        <v>7831.346880000001</v>
      </c>
      <c r="S5094" s="18">
        <f t="shared" si="636"/>
        <v>4518.4295999999995</v>
      </c>
      <c r="T5094" s="18">
        <f t="shared" si="637"/>
        <v>5137.4454000000005</v>
      </c>
      <c r="U5094" s="18">
        <f t="shared" si="638"/>
        <v>5173.1092800000006</v>
      </c>
      <c r="V5094" s="18">
        <f t="shared" si="639"/>
        <v>47001.658800000005</v>
      </c>
      <c r="W5094" s="21">
        <v>51769.48828125</v>
      </c>
      <c r="X5094" s="21">
        <v>159</v>
      </c>
      <c r="Y5094" s="21">
        <v>104</v>
      </c>
      <c r="Z5094" s="21">
        <v>55</v>
      </c>
      <c r="AA5094" s="21">
        <v>109</v>
      </c>
    </row>
    <row r="5095" spans="1:27" hidden="1" x14ac:dyDescent="0.35">
      <c r="A5095">
        <v>516</v>
      </c>
      <c r="B5095" t="s">
        <v>215</v>
      </c>
      <c r="C5095">
        <v>0</v>
      </c>
      <c r="D5095" t="s">
        <v>1594</v>
      </c>
      <c r="E5095" t="s">
        <v>1595</v>
      </c>
      <c r="F5095" t="s">
        <v>12</v>
      </c>
      <c r="G5095" s="19">
        <v>648</v>
      </c>
      <c r="H5095" s="19">
        <v>573.14373999999998</v>
      </c>
      <c r="I5095" s="19">
        <v>1042.2511</v>
      </c>
      <c r="J5095" s="19">
        <v>868.32525999999996</v>
      </c>
      <c r="K5095" s="19">
        <v>442.46857</v>
      </c>
      <c r="L5095" s="19">
        <v>681.05083999999999</v>
      </c>
      <c r="M5095" s="19">
        <v>386.00292999999999</v>
      </c>
      <c r="N5095" s="19">
        <v>4641.2421999999997</v>
      </c>
      <c r="O5095" s="17">
        <f t="shared" si="632"/>
        <v>7776</v>
      </c>
      <c r="P5095" s="18">
        <f t="shared" si="633"/>
        <v>6877.7248799999998</v>
      </c>
      <c r="Q5095" s="18">
        <f t="shared" si="634"/>
        <v>12507.013199999999</v>
      </c>
      <c r="R5095" s="18">
        <f t="shared" si="635"/>
        <v>10419.903119999999</v>
      </c>
      <c r="S5095" s="18">
        <f t="shared" si="636"/>
        <v>5309.62284</v>
      </c>
      <c r="T5095" s="18">
        <f t="shared" si="637"/>
        <v>8172.6100800000004</v>
      </c>
      <c r="U5095" s="18">
        <f t="shared" si="638"/>
        <v>4632.0351599999995</v>
      </c>
      <c r="V5095" s="18">
        <f t="shared" si="639"/>
        <v>55694.906399999993</v>
      </c>
      <c r="W5095" s="21">
        <v>51769.48828125</v>
      </c>
      <c r="X5095" s="21">
        <v>159</v>
      </c>
      <c r="Y5095" s="21">
        <v>104</v>
      </c>
      <c r="Z5095" s="21">
        <v>55</v>
      </c>
      <c r="AA5095" s="21">
        <v>109</v>
      </c>
    </row>
    <row r="5096" spans="1:27" hidden="1" x14ac:dyDescent="0.35">
      <c r="A5096">
        <v>516</v>
      </c>
      <c r="B5096" t="s">
        <v>215</v>
      </c>
      <c r="C5096">
        <v>0</v>
      </c>
      <c r="D5096" t="s">
        <v>1594</v>
      </c>
      <c r="E5096" t="s">
        <v>1595</v>
      </c>
      <c r="F5096" t="s">
        <v>108</v>
      </c>
      <c r="G5096" s="19">
        <v>927</v>
      </c>
      <c r="H5096" s="19">
        <v>764.59893999999997</v>
      </c>
      <c r="I5096" s="19">
        <v>1074.5217</v>
      </c>
      <c r="J5096" s="19">
        <v>1084.0382999999999</v>
      </c>
      <c r="K5096" s="19">
        <v>612.93298000000004</v>
      </c>
      <c r="L5096" s="19">
        <v>758.87554999999998</v>
      </c>
      <c r="M5096" s="19">
        <v>484.34438999999998</v>
      </c>
      <c r="N5096" s="19">
        <v>5706.3119999999999</v>
      </c>
      <c r="O5096" s="17">
        <f t="shared" si="632"/>
        <v>11124</v>
      </c>
      <c r="P5096" s="18">
        <f t="shared" si="633"/>
        <v>9175.1872800000001</v>
      </c>
      <c r="Q5096" s="18">
        <f t="shared" si="634"/>
        <v>12894.260399999999</v>
      </c>
      <c r="R5096" s="18">
        <f t="shared" si="635"/>
        <v>13008.459599999998</v>
      </c>
      <c r="S5096" s="18">
        <f t="shared" si="636"/>
        <v>7355.1957600000005</v>
      </c>
      <c r="T5096" s="18">
        <f t="shared" si="637"/>
        <v>9106.5066000000006</v>
      </c>
      <c r="U5096" s="18">
        <f t="shared" si="638"/>
        <v>5812.1326799999997</v>
      </c>
      <c r="V5096" s="18">
        <f t="shared" si="639"/>
        <v>68475.744000000006</v>
      </c>
      <c r="W5096" s="21">
        <v>51769.48828125</v>
      </c>
      <c r="X5096" s="21">
        <v>159</v>
      </c>
      <c r="Y5096" s="21">
        <v>104</v>
      </c>
      <c r="Z5096" s="21">
        <v>55</v>
      </c>
      <c r="AA5096" s="21">
        <v>109</v>
      </c>
    </row>
    <row r="5097" spans="1:27" hidden="1" x14ac:dyDescent="0.35">
      <c r="A5097">
        <v>516</v>
      </c>
      <c r="B5097" t="s">
        <v>215</v>
      </c>
      <c r="C5097">
        <v>0</v>
      </c>
      <c r="D5097" t="s">
        <v>1594</v>
      </c>
      <c r="E5097" t="s">
        <v>1595</v>
      </c>
      <c r="F5097" t="s">
        <v>109</v>
      </c>
      <c r="G5097" s="19">
        <v>927</v>
      </c>
      <c r="H5097" s="19">
        <v>935.92084</v>
      </c>
      <c r="I5097" s="19">
        <v>1131.7307000000001</v>
      </c>
      <c r="J5097" s="19">
        <v>1299.7512999999999</v>
      </c>
      <c r="K5097" s="19">
        <v>675.00969999999995</v>
      </c>
      <c r="L5097" s="19">
        <v>758.87554999999998</v>
      </c>
      <c r="M5097" s="19">
        <v>446.87630999999999</v>
      </c>
      <c r="N5097" s="19">
        <v>6175.1646000000001</v>
      </c>
      <c r="O5097" s="17">
        <f t="shared" si="632"/>
        <v>11124</v>
      </c>
      <c r="P5097" s="18">
        <f t="shared" si="633"/>
        <v>11231.050080000001</v>
      </c>
      <c r="Q5097" s="18">
        <f t="shared" si="634"/>
        <v>13580.768400000001</v>
      </c>
      <c r="R5097" s="18">
        <f t="shared" si="635"/>
        <v>15597.015599999999</v>
      </c>
      <c r="S5097" s="18">
        <f t="shared" si="636"/>
        <v>8100.116399999999</v>
      </c>
      <c r="T5097" s="18">
        <f t="shared" si="637"/>
        <v>9106.5066000000006</v>
      </c>
      <c r="U5097" s="18">
        <f t="shared" si="638"/>
        <v>5362.5157199999994</v>
      </c>
      <c r="V5097" s="18">
        <f t="shared" si="639"/>
        <v>74101.975200000001</v>
      </c>
      <c r="W5097" s="21">
        <v>51769.48828125</v>
      </c>
      <c r="X5097" s="21">
        <v>159</v>
      </c>
      <c r="Y5097" s="21">
        <v>104</v>
      </c>
      <c r="Z5097" s="21">
        <v>55</v>
      </c>
      <c r="AA5097" s="21">
        <v>109</v>
      </c>
    </row>
    <row r="5098" spans="1:27" hidden="1" x14ac:dyDescent="0.35">
      <c r="A5098">
        <v>516</v>
      </c>
      <c r="B5098" t="s">
        <v>215</v>
      </c>
      <c r="C5098">
        <v>0</v>
      </c>
      <c r="D5098" t="s">
        <v>1594</v>
      </c>
      <c r="E5098" t="s">
        <v>1595</v>
      </c>
      <c r="F5098" t="s">
        <v>13</v>
      </c>
      <c r="G5098" s="19">
        <v>492</v>
      </c>
      <c r="H5098" s="19">
        <v>486.62218999999999</v>
      </c>
      <c r="I5098" s="19">
        <v>1084.0980999999999</v>
      </c>
      <c r="J5098" s="19">
        <v>873.79834000000005</v>
      </c>
      <c r="K5098" s="19">
        <v>354.59341000000001</v>
      </c>
      <c r="L5098" s="19">
        <v>0</v>
      </c>
      <c r="M5098" s="19">
        <v>529.39453000000003</v>
      </c>
      <c r="N5098" s="19">
        <v>3820.5066000000002</v>
      </c>
      <c r="O5098" s="17">
        <f t="shared" si="632"/>
        <v>5904</v>
      </c>
      <c r="P5098" s="18">
        <f t="shared" si="633"/>
        <v>5839.4662799999996</v>
      </c>
      <c r="Q5098" s="18">
        <f t="shared" si="634"/>
        <v>13009.177199999998</v>
      </c>
      <c r="R5098" s="18">
        <f t="shared" si="635"/>
        <v>10485.58008</v>
      </c>
      <c r="S5098" s="18">
        <f t="shared" si="636"/>
        <v>4255.1209200000003</v>
      </c>
      <c r="T5098" s="18">
        <f t="shared" si="637"/>
        <v>0</v>
      </c>
      <c r="U5098" s="18">
        <f t="shared" si="638"/>
        <v>6352.7343600000004</v>
      </c>
      <c r="V5098" s="18">
        <f t="shared" si="639"/>
        <v>45846.0792</v>
      </c>
      <c r="W5098" s="21">
        <v>51769.48828125</v>
      </c>
      <c r="X5098" s="21">
        <v>159</v>
      </c>
      <c r="Y5098" s="21">
        <v>104</v>
      </c>
      <c r="Z5098" s="21">
        <v>55</v>
      </c>
      <c r="AA5098" s="21">
        <v>109</v>
      </c>
    </row>
    <row r="5099" spans="1:27" hidden="1" x14ac:dyDescent="0.35">
      <c r="A5099">
        <v>516</v>
      </c>
      <c r="B5099" t="s">
        <v>215</v>
      </c>
      <c r="C5099">
        <v>0</v>
      </c>
      <c r="D5099" t="s">
        <v>1594</v>
      </c>
      <c r="E5099" t="s">
        <v>1595</v>
      </c>
      <c r="F5099" t="s">
        <v>14</v>
      </c>
      <c r="G5099" s="19">
        <v>648</v>
      </c>
      <c r="H5099" s="19">
        <v>605.65033000000005</v>
      </c>
      <c r="I5099" s="19">
        <v>1133.1846</v>
      </c>
      <c r="J5099" s="19">
        <v>1089.5115000000001</v>
      </c>
      <c r="K5099" s="19">
        <v>454.24698000000001</v>
      </c>
      <c r="L5099" s="19">
        <v>428.12045000000001</v>
      </c>
      <c r="M5099" s="19">
        <v>570.94890999999996</v>
      </c>
      <c r="N5099" s="19">
        <v>4929.6625999999997</v>
      </c>
      <c r="O5099" s="17">
        <f t="shared" si="632"/>
        <v>7776</v>
      </c>
      <c r="P5099" s="18">
        <f t="shared" si="633"/>
        <v>7267.8039600000011</v>
      </c>
      <c r="Q5099" s="18">
        <f t="shared" si="634"/>
        <v>13598.215200000001</v>
      </c>
      <c r="R5099" s="18">
        <f t="shared" si="635"/>
        <v>13074.138000000001</v>
      </c>
      <c r="S5099" s="18">
        <f t="shared" si="636"/>
        <v>5450.9637600000005</v>
      </c>
      <c r="T5099" s="18">
        <f t="shared" si="637"/>
        <v>5137.4454000000005</v>
      </c>
      <c r="U5099" s="18">
        <f t="shared" si="638"/>
        <v>6851.386919999999</v>
      </c>
      <c r="V5099" s="18">
        <f t="shared" si="639"/>
        <v>59155.951199999996</v>
      </c>
      <c r="W5099" s="21">
        <v>51769.48828125</v>
      </c>
      <c r="X5099" s="21">
        <v>159</v>
      </c>
      <c r="Y5099" s="21">
        <v>104</v>
      </c>
      <c r="Z5099" s="21">
        <v>55</v>
      </c>
      <c r="AA5099" s="21">
        <v>109</v>
      </c>
    </row>
    <row r="5100" spans="1:27" hidden="1" x14ac:dyDescent="0.35">
      <c r="A5100">
        <v>516</v>
      </c>
      <c r="B5100" t="s">
        <v>215</v>
      </c>
      <c r="C5100">
        <v>0</v>
      </c>
      <c r="D5100" t="s">
        <v>1594</v>
      </c>
      <c r="E5100" t="s">
        <v>1595</v>
      </c>
      <c r="F5100" t="s">
        <v>15</v>
      </c>
      <c r="G5100" s="19">
        <v>648</v>
      </c>
      <c r="H5100" s="19">
        <v>767.04303000000004</v>
      </c>
      <c r="I5100" s="19">
        <v>1162.8784000000001</v>
      </c>
      <c r="J5100" s="19">
        <v>1305.2245</v>
      </c>
      <c r="K5100" s="19">
        <v>512.72589000000005</v>
      </c>
      <c r="L5100" s="19">
        <v>681.05083999999999</v>
      </c>
      <c r="M5100" s="19">
        <v>511.06509</v>
      </c>
      <c r="N5100" s="19">
        <v>5587.9877999999999</v>
      </c>
      <c r="O5100" s="17">
        <f t="shared" si="632"/>
        <v>7776</v>
      </c>
      <c r="P5100" s="18">
        <f t="shared" si="633"/>
        <v>9204.5163600000014</v>
      </c>
      <c r="Q5100" s="18">
        <f t="shared" si="634"/>
        <v>13954.540800000001</v>
      </c>
      <c r="R5100" s="18">
        <f t="shared" si="635"/>
        <v>15662.694</v>
      </c>
      <c r="S5100" s="18">
        <f t="shared" si="636"/>
        <v>6152.7106800000001</v>
      </c>
      <c r="T5100" s="18">
        <f t="shared" si="637"/>
        <v>8172.6100800000004</v>
      </c>
      <c r="U5100" s="18">
        <f t="shared" si="638"/>
        <v>6132.7810799999997</v>
      </c>
      <c r="V5100" s="18">
        <f t="shared" si="639"/>
        <v>67055.853600000002</v>
      </c>
      <c r="W5100" s="21">
        <v>51769.48828125</v>
      </c>
      <c r="X5100" s="21">
        <v>159</v>
      </c>
      <c r="Y5100" s="21">
        <v>104</v>
      </c>
      <c r="Z5100" s="21">
        <v>55</v>
      </c>
      <c r="AA5100" s="21">
        <v>109</v>
      </c>
    </row>
    <row r="5101" spans="1:27" hidden="1" x14ac:dyDescent="0.35">
      <c r="A5101">
        <v>516</v>
      </c>
      <c r="B5101" t="s">
        <v>215</v>
      </c>
      <c r="C5101">
        <v>0</v>
      </c>
      <c r="D5101" t="s">
        <v>1594</v>
      </c>
      <c r="E5101" t="s">
        <v>1595</v>
      </c>
      <c r="F5101" t="s">
        <v>110</v>
      </c>
      <c r="G5101" s="19">
        <v>927</v>
      </c>
      <c r="H5101" s="19">
        <v>936.50127999999995</v>
      </c>
      <c r="I5101" s="19">
        <v>1224.4183</v>
      </c>
      <c r="J5101" s="19">
        <v>1520.9375</v>
      </c>
      <c r="K5101" s="19">
        <v>675.21996999999999</v>
      </c>
      <c r="L5101" s="19">
        <v>758.87554999999998</v>
      </c>
      <c r="M5101" s="19">
        <v>588.62567000000001</v>
      </c>
      <c r="N5101" s="19">
        <v>6631.5780999999997</v>
      </c>
      <c r="O5101" s="17">
        <f t="shared" si="632"/>
        <v>11124</v>
      </c>
      <c r="P5101" s="18">
        <f t="shared" si="633"/>
        <v>11238.015359999999</v>
      </c>
      <c r="Q5101" s="18">
        <f t="shared" si="634"/>
        <v>14693.0196</v>
      </c>
      <c r="R5101" s="18">
        <f t="shared" si="635"/>
        <v>18251.25</v>
      </c>
      <c r="S5101" s="18">
        <f t="shared" si="636"/>
        <v>8102.6396399999994</v>
      </c>
      <c r="T5101" s="18">
        <f t="shared" si="637"/>
        <v>9106.5066000000006</v>
      </c>
      <c r="U5101" s="18">
        <f t="shared" si="638"/>
        <v>7063.5080400000006</v>
      </c>
      <c r="V5101" s="18">
        <f t="shared" si="639"/>
        <v>79578.9372</v>
      </c>
      <c r="W5101" s="21">
        <v>51769.48828125</v>
      </c>
      <c r="X5101" s="21">
        <v>159</v>
      </c>
      <c r="Y5101" s="21">
        <v>104</v>
      </c>
      <c r="Z5101" s="21">
        <v>55</v>
      </c>
      <c r="AA5101" s="21">
        <v>109</v>
      </c>
    </row>
    <row r="5102" spans="1:27" hidden="1" x14ac:dyDescent="0.35">
      <c r="A5102">
        <v>516</v>
      </c>
      <c r="B5102" t="s">
        <v>215</v>
      </c>
      <c r="C5102">
        <v>0</v>
      </c>
      <c r="D5102" t="s">
        <v>1594</v>
      </c>
      <c r="E5102" t="s">
        <v>1595</v>
      </c>
      <c r="F5102" t="s">
        <v>111</v>
      </c>
      <c r="G5102" s="19">
        <v>927</v>
      </c>
      <c r="H5102" s="19">
        <v>1146.0531000000001</v>
      </c>
      <c r="I5102" s="19">
        <v>1217.8741</v>
      </c>
      <c r="J5102" s="19">
        <v>1736.6505</v>
      </c>
      <c r="K5102" s="19">
        <v>751.14892999999995</v>
      </c>
      <c r="L5102" s="19">
        <v>758.87554999999998</v>
      </c>
      <c r="M5102" s="19">
        <v>529.9837</v>
      </c>
      <c r="N5102" s="19">
        <v>7067.5859</v>
      </c>
      <c r="O5102" s="17">
        <f t="shared" si="632"/>
        <v>11124</v>
      </c>
      <c r="P5102" s="18">
        <f t="shared" si="633"/>
        <v>13752.637200000001</v>
      </c>
      <c r="Q5102" s="18">
        <f t="shared" si="634"/>
        <v>14614.4892</v>
      </c>
      <c r="R5102" s="18">
        <f t="shared" si="635"/>
        <v>20839.806</v>
      </c>
      <c r="S5102" s="18">
        <f t="shared" si="636"/>
        <v>9013.7871599999999</v>
      </c>
      <c r="T5102" s="18">
        <f t="shared" si="637"/>
        <v>9106.5066000000006</v>
      </c>
      <c r="U5102" s="18">
        <f t="shared" si="638"/>
        <v>6359.8044</v>
      </c>
      <c r="V5102" s="18">
        <f t="shared" si="639"/>
        <v>84811.030800000008</v>
      </c>
      <c r="W5102" s="21">
        <v>51769.48828125</v>
      </c>
      <c r="X5102" s="21">
        <v>159</v>
      </c>
      <c r="Y5102" s="21">
        <v>104</v>
      </c>
      <c r="Z5102" s="21">
        <v>55</v>
      </c>
      <c r="AA5102" s="21">
        <v>109</v>
      </c>
    </row>
    <row r="5103" spans="1:27" x14ac:dyDescent="0.35">
      <c r="A5103">
        <v>1269</v>
      </c>
      <c r="B5103" t="s">
        <v>263</v>
      </c>
      <c r="C5103">
        <v>0</v>
      </c>
      <c r="D5103" t="s">
        <v>1596</v>
      </c>
      <c r="E5103" t="s">
        <v>1597</v>
      </c>
      <c r="F5103" t="s">
        <v>10</v>
      </c>
      <c r="G5103" s="19">
        <v>507</v>
      </c>
      <c r="H5103" s="19">
        <v>258.51355000000001</v>
      </c>
      <c r="I5103" s="19">
        <v>870.90148999999997</v>
      </c>
      <c r="J5103" s="19">
        <v>390.5575</v>
      </c>
      <c r="K5103" s="19">
        <v>277.37576000000001</v>
      </c>
      <c r="L5103" s="19">
        <v>0</v>
      </c>
      <c r="M5103" s="19">
        <v>406.84750000000003</v>
      </c>
      <c r="N5103" s="19">
        <v>2711.1958</v>
      </c>
      <c r="O5103" s="17">
        <f t="shared" si="632"/>
        <v>6084</v>
      </c>
      <c r="P5103" s="18">
        <f t="shared" si="633"/>
        <v>3102.1626000000001</v>
      </c>
      <c r="Q5103" s="18">
        <f t="shared" si="634"/>
        <v>10450.817879999999</v>
      </c>
      <c r="R5103" s="18">
        <f t="shared" si="635"/>
        <v>4686.6900000000005</v>
      </c>
      <c r="S5103" s="18">
        <f t="shared" si="636"/>
        <v>3328.5091200000002</v>
      </c>
      <c r="T5103" s="18">
        <f t="shared" si="637"/>
        <v>0</v>
      </c>
      <c r="U5103" s="18">
        <f t="shared" si="638"/>
        <v>4882.17</v>
      </c>
      <c r="V5103" s="18">
        <f t="shared" si="639"/>
        <v>32534.349600000001</v>
      </c>
      <c r="W5103" s="21">
        <v>58791.953125</v>
      </c>
      <c r="X5103" s="21">
        <v>83</v>
      </c>
      <c r="Y5103" s="21">
        <v>55</v>
      </c>
      <c r="Z5103" s="21">
        <v>27</v>
      </c>
      <c r="AA5103" s="21">
        <v>62</v>
      </c>
    </row>
    <row r="5104" spans="1:27" hidden="1" x14ac:dyDescent="0.35">
      <c r="A5104">
        <v>517</v>
      </c>
      <c r="B5104" t="s">
        <v>215</v>
      </c>
      <c r="C5104">
        <v>0</v>
      </c>
      <c r="D5104" t="s">
        <v>1598</v>
      </c>
      <c r="E5104" t="s">
        <v>1599</v>
      </c>
      <c r="F5104" t="s">
        <v>11</v>
      </c>
      <c r="G5104" s="19">
        <v>648</v>
      </c>
      <c r="H5104" s="19">
        <v>392.45395000000002</v>
      </c>
      <c r="I5104" s="19">
        <v>996.02057000000002</v>
      </c>
      <c r="J5104" s="19">
        <v>624.17169000000001</v>
      </c>
      <c r="K5104" s="19">
        <v>376.9975</v>
      </c>
      <c r="L5104" s="19">
        <v>427.19382000000002</v>
      </c>
      <c r="M5104" s="19">
        <v>423.85741999999999</v>
      </c>
      <c r="N5104" s="19">
        <v>3888.6948000000002</v>
      </c>
      <c r="O5104" s="17">
        <f t="shared" si="632"/>
        <v>7776</v>
      </c>
      <c r="P5104" s="18">
        <f t="shared" si="633"/>
        <v>4709.4474</v>
      </c>
      <c r="Q5104" s="18">
        <f t="shared" si="634"/>
        <v>11952.24684</v>
      </c>
      <c r="R5104" s="18">
        <f t="shared" si="635"/>
        <v>7490.0602799999997</v>
      </c>
      <c r="S5104" s="18">
        <f t="shared" si="636"/>
        <v>4523.97</v>
      </c>
      <c r="T5104" s="18">
        <f t="shared" si="637"/>
        <v>5126.3258400000004</v>
      </c>
      <c r="U5104" s="18">
        <f t="shared" si="638"/>
        <v>5086.2890399999997</v>
      </c>
      <c r="V5104" s="18">
        <f t="shared" si="639"/>
        <v>46664.337599999999</v>
      </c>
      <c r="W5104" s="21">
        <v>56501.1015625</v>
      </c>
      <c r="X5104" s="21">
        <v>159</v>
      </c>
      <c r="Y5104" s="21">
        <v>119</v>
      </c>
      <c r="Z5104" s="21">
        <v>96</v>
      </c>
      <c r="AA5104" s="21">
        <v>82</v>
      </c>
    </row>
    <row r="5105" spans="1:27" hidden="1" x14ac:dyDescent="0.35">
      <c r="A5105">
        <v>517</v>
      </c>
      <c r="B5105" t="s">
        <v>215</v>
      </c>
      <c r="C5105">
        <v>0</v>
      </c>
      <c r="D5105" t="s">
        <v>1598</v>
      </c>
      <c r="E5105" t="s">
        <v>1599</v>
      </c>
      <c r="F5105" t="s">
        <v>12</v>
      </c>
      <c r="G5105" s="19">
        <v>648</v>
      </c>
      <c r="H5105" s="19">
        <v>575.01062000000002</v>
      </c>
      <c r="I5105" s="19">
        <v>1051.9598000000001</v>
      </c>
      <c r="J5105" s="19">
        <v>830.44421</v>
      </c>
      <c r="K5105" s="19">
        <v>443.14499000000001</v>
      </c>
      <c r="L5105" s="19">
        <v>679.57677999999999</v>
      </c>
      <c r="M5105" s="19">
        <v>378.19369999999998</v>
      </c>
      <c r="N5105" s="19">
        <v>4606.3301000000001</v>
      </c>
      <c r="O5105" s="17">
        <f t="shared" si="632"/>
        <v>7776</v>
      </c>
      <c r="P5105" s="18">
        <f t="shared" si="633"/>
        <v>6900.1274400000002</v>
      </c>
      <c r="Q5105" s="18">
        <f t="shared" si="634"/>
        <v>12623.517600000001</v>
      </c>
      <c r="R5105" s="18">
        <f t="shared" si="635"/>
        <v>9965.3305199999995</v>
      </c>
      <c r="S5105" s="18">
        <f t="shared" si="636"/>
        <v>5317.7398800000001</v>
      </c>
      <c r="T5105" s="18">
        <f t="shared" si="637"/>
        <v>8154.9213600000003</v>
      </c>
      <c r="U5105" s="18">
        <f t="shared" si="638"/>
        <v>4538.3243999999995</v>
      </c>
      <c r="V5105" s="18">
        <f t="shared" si="639"/>
        <v>55275.961200000005</v>
      </c>
      <c r="W5105" s="21">
        <v>56501.1015625</v>
      </c>
      <c r="X5105" s="21">
        <v>159</v>
      </c>
      <c r="Y5105" s="21">
        <v>119</v>
      </c>
      <c r="Z5105" s="21">
        <v>96</v>
      </c>
      <c r="AA5105" s="21">
        <v>82</v>
      </c>
    </row>
    <row r="5106" spans="1:27" hidden="1" x14ac:dyDescent="0.35">
      <c r="A5106">
        <v>517</v>
      </c>
      <c r="B5106" t="s">
        <v>215</v>
      </c>
      <c r="C5106">
        <v>0</v>
      </c>
      <c r="D5106" t="s">
        <v>1598</v>
      </c>
      <c r="E5106" t="s">
        <v>1599</v>
      </c>
      <c r="F5106" t="s">
        <v>108</v>
      </c>
      <c r="G5106" s="19">
        <v>913</v>
      </c>
      <c r="H5106" s="19">
        <v>767.08942000000002</v>
      </c>
      <c r="I5106" s="19">
        <v>1087.3916999999999</v>
      </c>
      <c r="J5106" s="19">
        <v>1036.7167999999999</v>
      </c>
      <c r="K5106" s="19">
        <v>608.76262999999994</v>
      </c>
      <c r="L5106" s="19">
        <v>757.23308999999995</v>
      </c>
      <c r="M5106" s="19">
        <v>466.16568000000001</v>
      </c>
      <c r="N5106" s="19">
        <v>5636.3594000000003</v>
      </c>
      <c r="O5106" s="17">
        <f t="shared" si="632"/>
        <v>10956</v>
      </c>
      <c r="P5106" s="18">
        <f t="shared" si="633"/>
        <v>9205.0730399999993</v>
      </c>
      <c r="Q5106" s="18">
        <f t="shared" si="634"/>
        <v>13048.700399999998</v>
      </c>
      <c r="R5106" s="18">
        <f t="shared" si="635"/>
        <v>12440.601599999998</v>
      </c>
      <c r="S5106" s="18">
        <f t="shared" si="636"/>
        <v>7305.1515599999993</v>
      </c>
      <c r="T5106" s="18">
        <f t="shared" si="637"/>
        <v>9086.7970800000003</v>
      </c>
      <c r="U5106" s="18">
        <f t="shared" si="638"/>
        <v>5593.9881599999999</v>
      </c>
      <c r="V5106" s="18">
        <f t="shared" si="639"/>
        <v>67636.3128</v>
      </c>
      <c r="W5106" s="21">
        <v>56501.1015625</v>
      </c>
      <c r="X5106" s="21">
        <v>159</v>
      </c>
      <c r="Y5106" s="21">
        <v>119</v>
      </c>
      <c r="Z5106" s="21">
        <v>96</v>
      </c>
      <c r="AA5106" s="21">
        <v>82</v>
      </c>
    </row>
    <row r="5107" spans="1:27" hidden="1" x14ac:dyDescent="0.35">
      <c r="A5107">
        <v>517</v>
      </c>
      <c r="B5107" t="s">
        <v>215</v>
      </c>
      <c r="C5107">
        <v>0</v>
      </c>
      <c r="D5107" t="s">
        <v>1598</v>
      </c>
      <c r="E5107" t="s">
        <v>1599</v>
      </c>
      <c r="F5107" t="s">
        <v>109</v>
      </c>
      <c r="G5107" s="19">
        <v>913</v>
      </c>
      <c r="H5107" s="19">
        <v>938.96947999999998</v>
      </c>
      <c r="I5107" s="19">
        <v>1102.1545000000001</v>
      </c>
      <c r="J5107" s="19">
        <v>1242.9893</v>
      </c>
      <c r="K5107" s="19">
        <v>671.04156</v>
      </c>
      <c r="L5107" s="19">
        <v>757.23308999999995</v>
      </c>
      <c r="M5107" s="19">
        <v>409.45898</v>
      </c>
      <c r="N5107" s="19">
        <v>6034.8467000000001</v>
      </c>
      <c r="O5107" s="17">
        <f t="shared" si="632"/>
        <v>10956</v>
      </c>
      <c r="P5107" s="18">
        <f t="shared" si="633"/>
        <v>11267.633760000001</v>
      </c>
      <c r="Q5107" s="18">
        <f t="shared" si="634"/>
        <v>13225.854000000001</v>
      </c>
      <c r="R5107" s="18">
        <f t="shared" si="635"/>
        <v>14915.871599999999</v>
      </c>
      <c r="S5107" s="18">
        <f t="shared" si="636"/>
        <v>8052.4987199999996</v>
      </c>
      <c r="T5107" s="18">
        <f t="shared" si="637"/>
        <v>9086.7970800000003</v>
      </c>
      <c r="U5107" s="18">
        <f t="shared" si="638"/>
        <v>4913.5077600000004</v>
      </c>
      <c r="V5107" s="18">
        <f t="shared" si="639"/>
        <v>72418.160399999993</v>
      </c>
      <c r="W5107" s="21">
        <v>56501.1015625</v>
      </c>
      <c r="X5107" s="21">
        <v>159</v>
      </c>
      <c r="Y5107" s="21">
        <v>119</v>
      </c>
      <c r="Z5107" s="21">
        <v>96</v>
      </c>
      <c r="AA5107" s="21">
        <v>82</v>
      </c>
    </row>
    <row r="5108" spans="1:27" hidden="1" x14ac:dyDescent="0.35">
      <c r="A5108">
        <v>517</v>
      </c>
      <c r="B5108" t="s">
        <v>215</v>
      </c>
      <c r="C5108">
        <v>0</v>
      </c>
      <c r="D5108" t="s">
        <v>1598</v>
      </c>
      <c r="E5108" t="s">
        <v>1599</v>
      </c>
      <c r="F5108" t="s">
        <v>13</v>
      </c>
      <c r="G5108" s="19">
        <v>492</v>
      </c>
      <c r="H5108" s="19">
        <v>488.20731000000001</v>
      </c>
      <c r="I5108" s="19">
        <v>1091.0731000000001</v>
      </c>
      <c r="J5108" s="19">
        <v>835.79834000000005</v>
      </c>
      <c r="K5108" s="19">
        <v>355.16775999999999</v>
      </c>
      <c r="L5108" s="19">
        <v>0</v>
      </c>
      <c r="M5108" s="19">
        <v>521.87958000000003</v>
      </c>
      <c r="N5108" s="19">
        <v>3784.1260000000002</v>
      </c>
      <c r="O5108" s="17">
        <f t="shared" si="632"/>
        <v>5904</v>
      </c>
      <c r="P5108" s="18">
        <f t="shared" si="633"/>
        <v>5858.4877200000001</v>
      </c>
      <c r="Q5108" s="18">
        <f t="shared" si="634"/>
        <v>13092.877200000001</v>
      </c>
      <c r="R5108" s="18">
        <f t="shared" si="635"/>
        <v>10029.58008</v>
      </c>
      <c r="S5108" s="18">
        <f t="shared" si="636"/>
        <v>4262.0131199999996</v>
      </c>
      <c r="T5108" s="18">
        <f t="shared" si="637"/>
        <v>0</v>
      </c>
      <c r="U5108" s="18">
        <f t="shared" si="638"/>
        <v>6262.5549600000004</v>
      </c>
      <c r="V5108" s="18">
        <f t="shared" si="639"/>
        <v>45409.512000000002</v>
      </c>
      <c r="W5108" s="21">
        <v>56501.1015625</v>
      </c>
      <c r="X5108" s="21">
        <v>159</v>
      </c>
      <c r="Y5108" s="21">
        <v>119</v>
      </c>
      <c r="Z5108" s="21">
        <v>96</v>
      </c>
      <c r="AA5108" s="21">
        <v>82</v>
      </c>
    </row>
    <row r="5109" spans="1:27" hidden="1" x14ac:dyDescent="0.35">
      <c r="A5109">
        <v>517</v>
      </c>
      <c r="B5109" t="s">
        <v>215</v>
      </c>
      <c r="C5109">
        <v>0</v>
      </c>
      <c r="D5109" t="s">
        <v>1598</v>
      </c>
      <c r="E5109" t="s">
        <v>1599</v>
      </c>
      <c r="F5109" t="s">
        <v>14</v>
      </c>
      <c r="G5109" s="19">
        <v>648</v>
      </c>
      <c r="H5109" s="19">
        <v>607.62316999999996</v>
      </c>
      <c r="I5109" s="19">
        <v>1143.1375</v>
      </c>
      <c r="J5109" s="19">
        <v>1042.0708</v>
      </c>
      <c r="K5109" s="19">
        <v>454.96179000000001</v>
      </c>
      <c r="L5109" s="19">
        <v>427.19382000000002</v>
      </c>
      <c r="M5109" s="19">
        <v>561.11621000000002</v>
      </c>
      <c r="N5109" s="19">
        <v>4884.1030000000001</v>
      </c>
      <c r="O5109" s="17">
        <f t="shared" si="632"/>
        <v>7776</v>
      </c>
      <c r="P5109" s="18">
        <f t="shared" si="633"/>
        <v>7291.47804</v>
      </c>
      <c r="Q5109" s="18">
        <f t="shared" si="634"/>
        <v>13717.650000000001</v>
      </c>
      <c r="R5109" s="18">
        <f t="shared" si="635"/>
        <v>12504.8496</v>
      </c>
      <c r="S5109" s="18">
        <f t="shared" si="636"/>
        <v>5459.5414799999999</v>
      </c>
      <c r="T5109" s="18">
        <f t="shared" si="637"/>
        <v>5126.3258400000004</v>
      </c>
      <c r="U5109" s="18">
        <f t="shared" si="638"/>
        <v>6733.3945199999998</v>
      </c>
      <c r="V5109" s="18">
        <f t="shared" si="639"/>
        <v>58609.236000000004</v>
      </c>
      <c r="W5109" s="21">
        <v>56501.1015625</v>
      </c>
      <c r="X5109" s="21">
        <v>159</v>
      </c>
      <c r="Y5109" s="21">
        <v>119</v>
      </c>
      <c r="Z5109" s="21">
        <v>96</v>
      </c>
      <c r="AA5109" s="21">
        <v>82</v>
      </c>
    </row>
    <row r="5110" spans="1:27" hidden="1" x14ac:dyDescent="0.35">
      <c r="A5110">
        <v>517</v>
      </c>
      <c r="B5110" t="s">
        <v>215</v>
      </c>
      <c r="C5110">
        <v>0</v>
      </c>
      <c r="D5110" t="s">
        <v>1598</v>
      </c>
      <c r="E5110" t="s">
        <v>1599</v>
      </c>
      <c r="F5110" t="s">
        <v>15</v>
      </c>
      <c r="G5110" s="19">
        <v>648</v>
      </c>
      <c r="H5110" s="19">
        <v>769.54156</v>
      </c>
      <c r="I5110" s="19">
        <v>1176.0445999999999</v>
      </c>
      <c r="J5110" s="19">
        <v>1248.3434</v>
      </c>
      <c r="K5110" s="19">
        <v>513.63116000000002</v>
      </c>
      <c r="L5110" s="19">
        <v>679.57677999999999</v>
      </c>
      <c r="M5110" s="19">
        <v>499.1644</v>
      </c>
      <c r="N5110" s="19">
        <v>5534.3018000000002</v>
      </c>
      <c r="O5110" s="17">
        <f t="shared" si="632"/>
        <v>7776</v>
      </c>
      <c r="P5110" s="18">
        <f t="shared" si="633"/>
        <v>9234.4987199999996</v>
      </c>
      <c r="Q5110" s="18">
        <f t="shared" si="634"/>
        <v>14112.535199999998</v>
      </c>
      <c r="R5110" s="18">
        <f t="shared" si="635"/>
        <v>14980.120800000001</v>
      </c>
      <c r="S5110" s="18">
        <f t="shared" si="636"/>
        <v>6163.5739200000007</v>
      </c>
      <c r="T5110" s="18">
        <f t="shared" si="637"/>
        <v>8154.9213600000003</v>
      </c>
      <c r="U5110" s="18">
        <f t="shared" si="638"/>
        <v>5989.9727999999996</v>
      </c>
      <c r="V5110" s="18">
        <f t="shared" si="639"/>
        <v>66411.621599999999</v>
      </c>
      <c r="W5110" s="21">
        <v>56501.1015625</v>
      </c>
      <c r="X5110" s="21">
        <v>159</v>
      </c>
      <c r="Y5110" s="21">
        <v>119</v>
      </c>
      <c r="Z5110" s="21">
        <v>96</v>
      </c>
      <c r="AA5110" s="21">
        <v>82</v>
      </c>
    </row>
    <row r="5111" spans="1:27" hidden="1" x14ac:dyDescent="0.35">
      <c r="A5111">
        <v>517</v>
      </c>
      <c r="B5111" t="s">
        <v>215</v>
      </c>
      <c r="C5111">
        <v>0</v>
      </c>
      <c r="D5111" t="s">
        <v>1598</v>
      </c>
      <c r="E5111" t="s">
        <v>1599</v>
      </c>
      <c r="F5111" t="s">
        <v>110</v>
      </c>
      <c r="G5111" s="19">
        <v>913</v>
      </c>
      <c r="H5111" s="19">
        <v>939.55175999999994</v>
      </c>
      <c r="I5111" s="19">
        <v>1189.1168</v>
      </c>
      <c r="J5111" s="19">
        <v>1454.616</v>
      </c>
      <c r="K5111" s="19">
        <v>671.25256000000002</v>
      </c>
      <c r="L5111" s="19">
        <v>757.23308999999995</v>
      </c>
      <c r="M5111" s="19">
        <v>554.79425000000003</v>
      </c>
      <c r="N5111" s="19">
        <v>6479.5645000000004</v>
      </c>
      <c r="O5111" s="17">
        <f t="shared" si="632"/>
        <v>10956</v>
      </c>
      <c r="P5111" s="18">
        <f t="shared" si="633"/>
        <v>11274.62112</v>
      </c>
      <c r="Q5111" s="18">
        <f t="shared" si="634"/>
        <v>14269.401600000001</v>
      </c>
      <c r="R5111" s="18">
        <f t="shared" si="635"/>
        <v>17455.392</v>
      </c>
      <c r="S5111" s="18">
        <f t="shared" si="636"/>
        <v>8055.0307200000007</v>
      </c>
      <c r="T5111" s="18">
        <f t="shared" si="637"/>
        <v>9086.7970800000003</v>
      </c>
      <c r="U5111" s="18">
        <f t="shared" si="638"/>
        <v>6657.5310000000009</v>
      </c>
      <c r="V5111" s="18">
        <f t="shared" si="639"/>
        <v>77754.774000000005</v>
      </c>
      <c r="W5111" s="21">
        <v>56501.1015625</v>
      </c>
      <c r="X5111" s="21">
        <v>159</v>
      </c>
      <c r="Y5111" s="21">
        <v>119</v>
      </c>
      <c r="Z5111" s="21">
        <v>96</v>
      </c>
      <c r="AA5111" s="21">
        <v>82</v>
      </c>
    </row>
    <row r="5112" spans="1:27" hidden="1" x14ac:dyDescent="0.35">
      <c r="A5112">
        <v>517</v>
      </c>
      <c r="B5112" t="s">
        <v>215</v>
      </c>
      <c r="C5112">
        <v>0</v>
      </c>
      <c r="D5112" t="s">
        <v>1598</v>
      </c>
      <c r="E5112" t="s">
        <v>1599</v>
      </c>
      <c r="F5112" t="s">
        <v>111</v>
      </c>
      <c r="G5112" s="19">
        <v>913</v>
      </c>
      <c r="H5112" s="19">
        <v>1149.7863</v>
      </c>
      <c r="I5112" s="19">
        <v>1186.3581999999999</v>
      </c>
      <c r="J5112" s="19">
        <v>1660.8884</v>
      </c>
      <c r="K5112" s="19">
        <v>747.42876999999999</v>
      </c>
      <c r="L5112" s="19">
        <v>757.23308999999995</v>
      </c>
      <c r="M5112" s="19">
        <v>494.09505999999999</v>
      </c>
      <c r="N5112" s="19">
        <v>6908.7896000000001</v>
      </c>
      <c r="O5112" s="17">
        <f t="shared" si="632"/>
        <v>10956</v>
      </c>
      <c r="P5112" s="18">
        <f t="shared" si="633"/>
        <v>13797.435600000001</v>
      </c>
      <c r="Q5112" s="18">
        <f t="shared" si="634"/>
        <v>14236.2984</v>
      </c>
      <c r="R5112" s="18">
        <f t="shared" si="635"/>
        <v>19930.660800000001</v>
      </c>
      <c r="S5112" s="18">
        <f t="shared" si="636"/>
        <v>8969.1452399999998</v>
      </c>
      <c r="T5112" s="18">
        <f t="shared" si="637"/>
        <v>9086.7970800000003</v>
      </c>
      <c r="U5112" s="18">
        <f t="shared" si="638"/>
        <v>5929.1407199999994</v>
      </c>
      <c r="V5112" s="18">
        <f t="shared" si="639"/>
        <v>82905.475200000001</v>
      </c>
      <c r="W5112" s="21">
        <v>56501.1015625</v>
      </c>
      <c r="X5112" s="21">
        <v>159</v>
      </c>
      <c r="Y5112" s="21">
        <v>119</v>
      </c>
      <c r="Z5112" s="21">
        <v>96</v>
      </c>
      <c r="AA5112" s="21">
        <v>82</v>
      </c>
    </row>
    <row r="5113" spans="1:27" x14ac:dyDescent="0.35">
      <c r="A5113">
        <v>1347</v>
      </c>
      <c r="B5113" t="s">
        <v>194</v>
      </c>
      <c r="C5113">
        <v>0</v>
      </c>
      <c r="D5113" t="s">
        <v>1600</v>
      </c>
      <c r="E5113" t="s">
        <v>1597</v>
      </c>
      <c r="F5113" t="s">
        <v>10</v>
      </c>
      <c r="G5113" s="19">
        <v>502</v>
      </c>
      <c r="H5113" s="19">
        <v>254.19057000000001</v>
      </c>
      <c r="I5113" s="19">
        <v>901.55695000000003</v>
      </c>
      <c r="J5113" s="19">
        <v>377.5575</v>
      </c>
      <c r="K5113" s="19">
        <v>273.99765000000002</v>
      </c>
      <c r="L5113" s="19">
        <v>0</v>
      </c>
      <c r="M5113" s="19">
        <v>396.91372999999999</v>
      </c>
      <c r="N5113" s="19">
        <v>2706.2163</v>
      </c>
      <c r="O5113" s="17">
        <f t="shared" si="632"/>
        <v>6024</v>
      </c>
      <c r="P5113" s="18">
        <f t="shared" si="633"/>
        <v>3050.2868400000002</v>
      </c>
      <c r="Q5113" s="18">
        <f t="shared" si="634"/>
        <v>10818.6834</v>
      </c>
      <c r="R5113" s="18">
        <f t="shared" si="635"/>
        <v>4530.6900000000005</v>
      </c>
      <c r="S5113" s="18">
        <f t="shared" si="636"/>
        <v>3287.9718000000003</v>
      </c>
      <c r="T5113" s="18">
        <f t="shared" si="637"/>
        <v>0</v>
      </c>
      <c r="U5113" s="18">
        <f t="shared" si="638"/>
        <v>4762.9647599999998</v>
      </c>
      <c r="V5113" s="18">
        <f t="shared" si="639"/>
        <v>32474.595600000001</v>
      </c>
      <c r="W5113" s="21">
        <v>73901.6953125</v>
      </c>
      <c r="X5113" s="21">
        <v>87</v>
      </c>
      <c r="Y5113" s="21">
        <v>78</v>
      </c>
      <c r="Z5113" s="21">
        <v>58</v>
      </c>
      <c r="AA5113" s="21">
        <v>47</v>
      </c>
    </row>
    <row r="5114" spans="1:27" hidden="1" x14ac:dyDescent="0.35">
      <c r="A5114">
        <v>518</v>
      </c>
      <c r="B5114" t="s">
        <v>215</v>
      </c>
      <c r="C5114">
        <v>0</v>
      </c>
      <c r="D5114" t="s">
        <v>1601</v>
      </c>
      <c r="E5114" t="s">
        <v>1316</v>
      </c>
      <c r="F5114" t="s">
        <v>11</v>
      </c>
      <c r="G5114" s="19">
        <v>713</v>
      </c>
      <c r="H5114" s="19">
        <v>401.37338</v>
      </c>
      <c r="I5114" s="19">
        <v>995.02472</v>
      </c>
      <c r="J5114" s="19">
        <v>648.12163999999996</v>
      </c>
      <c r="K5114" s="19">
        <v>403.78143</v>
      </c>
      <c r="L5114" s="19">
        <v>434.86266999999998</v>
      </c>
      <c r="M5114" s="19">
        <v>462.77017000000001</v>
      </c>
      <c r="N5114" s="19">
        <v>4058.9340999999999</v>
      </c>
      <c r="O5114" s="17">
        <f t="shared" si="632"/>
        <v>8556</v>
      </c>
      <c r="P5114" s="18">
        <f t="shared" si="633"/>
        <v>4816.48056</v>
      </c>
      <c r="Q5114" s="18">
        <f t="shared" si="634"/>
        <v>11940.29664</v>
      </c>
      <c r="R5114" s="18">
        <f t="shared" si="635"/>
        <v>7777.4596799999999</v>
      </c>
      <c r="S5114" s="18">
        <f t="shared" si="636"/>
        <v>4845.37716</v>
      </c>
      <c r="T5114" s="18">
        <f t="shared" si="637"/>
        <v>5218.3520399999998</v>
      </c>
      <c r="U5114" s="18">
        <f t="shared" si="638"/>
        <v>5553.2420400000001</v>
      </c>
      <c r="V5114" s="18">
        <f t="shared" si="639"/>
        <v>48707.209199999998</v>
      </c>
      <c r="W5114" s="21">
        <v>45536.65625</v>
      </c>
      <c r="X5114" s="21">
        <v>159</v>
      </c>
      <c r="Y5114" s="21">
        <v>75</v>
      </c>
      <c r="Z5114" s="21">
        <v>15</v>
      </c>
      <c r="AA5114" s="21">
        <v>140</v>
      </c>
    </row>
    <row r="5115" spans="1:27" hidden="1" x14ac:dyDescent="0.35">
      <c r="A5115">
        <v>518</v>
      </c>
      <c r="B5115" t="s">
        <v>215</v>
      </c>
      <c r="C5115">
        <v>0</v>
      </c>
      <c r="D5115" t="s">
        <v>1601</v>
      </c>
      <c r="E5115" t="s">
        <v>1316</v>
      </c>
      <c r="F5115" t="s">
        <v>12</v>
      </c>
      <c r="G5115" s="19">
        <v>713</v>
      </c>
      <c r="H5115" s="19">
        <v>588.07903999999996</v>
      </c>
      <c r="I5115" s="19">
        <v>1054.7194999999999</v>
      </c>
      <c r="J5115" s="19">
        <v>862.34406000000001</v>
      </c>
      <c r="K5115" s="19">
        <v>471.43227999999999</v>
      </c>
      <c r="L5115" s="19">
        <v>691.77637000000004</v>
      </c>
      <c r="M5115" s="19">
        <v>422.18813999999998</v>
      </c>
      <c r="N5115" s="19">
        <v>4803.5396000000001</v>
      </c>
      <c r="O5115" s="17">
        <f t="shared" si="632"/>
        <v>8556</v>
      </c>
      <c r="P5115" s="18">
        <f t="shared" si="633"/>
        <v>7056.9484799999991</v>
      </c>
      <c r="Q5115" s="18">
        <f t="shared" si="634"/>
        <v>12656.633999999998</v>
      </c>
      <c r="R5115" s="18">
        <f t="shared" si="635"/>
        <v>10348.128720000001</v>
      </c>
      <c r="S5115" s="18">
        <f t="shared" si="636"/>
        <v>5657.1873599999999</v>
      </c>
      <c r="T5115" s="18">
        <f t="shared" si="637"/>
        <v>8301.3164400000005</v>
      </c>
      <c r="U5115" s="18">
        <f t="shared" si="638"/>
        <v>5066.2576799999997</v>
      </c>
      <c r="V5115" s="18">
        <f t="shared" si="639"/>
        <v>57642.475200000001</v>
      </c>
      <c r="W5115" s="21">
        <v>45536.65625</v>
      </c>
      <c r="X5115" s="21">
        <v>159</v>
      </c>
      <c r="Y5115" s="21">
        <v>75</v>
      </c>
      <c r="Z5115" s="21">
        <v>15</v>
      </c>
      <c r="AA5115" s="21">
        <v>140</v>
      </c>
    </row>
    <row r="5116" spans="1:27" hidden="1" x14ac:dyDescent="0.35">
      <c r="A5116">
        <v>518</v>
      </c>
      <c r="B5116" t="s">
        <v>215</v>
      </c>
      <c r="C5116">
        <v>0</v>
      </c>
      <c r="D5116" t="s">
        <v>1601</v>
      </c>
      <c r="E5116" t="s">
        <v>1316</v>
      </c>
      <c r="F5116" t="s">
        <v>108</v>
      </c>
      <c r="G5116" s="19">
        <v>888</v>
      </c>
      <c r="H5116" s="19">
        <v>784.52344000000005</v>
      </c>
      <c r="I5116" s="19">
        <v>1094.0328</v>
      </c>
      <c r="J5116" s="19">
        <v>1076.5664999999999</v>
      </c>
      <c r="K5116" s="19">
        <v>606.02117999999996</v>
      </c>
      <c r="L5116" s="19">
        <v>770.82672000000002</v>
      </c>
      <c r="M5116" s="19">
        <v>483.64127000000002</v>
      </c>
      <c r="N5116" s="19">
        <v>5703.6117999999997</v>
      </c>
      <c r="O5116" s="17">
        <f t="shared" si="632"/>
        <v>10656</v>
      </c>
      <c r="P5116" s="18">
        <f t="shared" si="633"/>
        <v>9414.2812800000011</v>
      </c>
      <c r="Q5116" s="18">
        <f t="shared" si="634"/>
        <v>13128.393599999999</v>
      </c>
      <c r="R5116" s="18">
        <f t="shared" si="635"/>
        <v>12918.797999999999</v>
      </c>
      <c r="S5116" s="18">
        <f t="shared" si="636"/>
        <v>7272.2541599999995</v>
      </c>
      <c r="T5116" s="18">
        <f t="shared" si="637"/>
        <v>9249.9206400000003</v>
      </c>
      <c r="U5116" s="18">
        <f t="shared" si="638"/>
        <v>5803.69524</v>
      </c>
      <c r="V5116" s="18">
        <f t="shared" si="639"/>
        <v>68443.3416</v>
      </c>
      <c r="W5116" s="21">
        <v>45536.65625</v>
      </c>
      <c r="X5116" s="21">
        <v>159</v>
      </c>
      <c r="Y5116" s="21">
        <v>75</v>
      </c>
      <c r="Z5116" s="21">
        <v>15</v>
      </c>
      <c r="AA5116" s="21">
        <v>140</v>
      </c>
    </row>
    <row r="5117" spans="1:27" hidden="1" x14ac:dyDescent="0.35">
      <c r="A5117">
        <v>518</v>
      </c>
      <c r="B5117" t="s">
        <v>215</v>
      </c>
      <c r="C5117">
        <v>0</v>
      </c>
      <c r="D5117" t="s">
        <v>1601</v>
      </c>
      <c r="E5117" t="s">
        <v>1316</v>
      </c>
      <c r="F5117" t="s">
        <v>109</v>
      </c>
      <c r="G5117" s="19">
        <v>888</v>
      </c>
      <c r="H5117" s="19">
        <v>960.30975000000001</v>
      </c>
      <c r="I5117" s="19">
        <v>1112.7814000000001</v>
      </c>
      <c r="J5117" s="19">
        <v>1290.7889</v>
      </c>
      <c r="K5117" s="19">
        <v>669.71551999999997</v>
      </c>
      <c r="L5117" s="19">
        <v>770.82672000000002</v>
      </c>
      <c r="M5117" s="19">
        <v>433.78775000000002</v>
      </c>
      <c r="N5117" s="19">
        <v>6126.21</v>
      </c>
      <c r="O5117" s="17">
        <f t="shared" si="632"/>
        <v>10656</v>
      </c>
      <c r="P5117" s="18">
        <f t="shared" si="633"/>
        <v>11523.717000000001</v>
      </c>
      <c r="Q5117" s="18">
        <f t="shared" si="634"/>
        <v>13353.376800000002</v>
      </c>
      <c r="R5117" s="18">
        <f t="shared" si="635"/>
        <v>15489.4668</v>
      </c>
      <c r="S5117" s="18">
        <f t="shared" si="636"/>
        <v>8036.5862399999996</v>
      </c>
      <c r="T5117" s="18">
        <f t="shared" si="637"/>
        <v>9249.9206400000003</v>
      </c>
      <c r="U5117" s="18">
        <f t="shared" si="638"/>
        <v>5205.4530000000004</v>
      </c>
      <c r="V5117" s="18">
        <f t="shared" si="639"/>
        <v>73514.52</v>
      </c>
      <c r="W5117" s="21">
        <v>45536.65625</v>
      </c>
      <c r="X5117" s="21">
        <v>159</v>
      </c>
      <c r="Y5117" s="21">
        <v>75</v>
      </c>
      <c r="Z5117" s="21">
        <v>15</v>
      </c>
      <c r="AA5117" s="21">
        <v>140</v>
      </c>
    </row>
    <row r="5118" spans="1:27" hidden="1" x14ac:dyDescent="0.35">
      <c r="A5118">
        <v>518</v>
      </c>
      <c r="B5118" t="s">
        <v>215</v>
      </c>
      <c r="C5118">
        <v>0</v>
      </c>
      <c r="D5118" t="s">
        <v>1601</v>
      </c>
      <c r="E5118" t="s">
        <v>1316</v>
      </c>
      <c r="F5118" t="s">
        <v>13</v>
      </c>
      <c r="G5118" s="19">
        <v>561</v>
      </c>
      <c r="H5118" s="19">
        <v>499.30297999999999</v>
      </c>
      <c r="I5118" s="19">
        <v>1092.4348</v>
      </c>
      <c r="J5118" s="19">
        <v>867.79834000000005</v>
      </c>
      <c r="K5118" s="19">
        <v>384.18957999999998</v>
      </c>
      <c r="L5118" s="19">
        <v>0</v>
      </c>
      <c r="M5118" s="19">
        <v>558.98272999999995</v>
      </c>
      <c r="N5118" s="19">
        <v>3963.7085000000002</v>
      </c>
      <c r="O5118" s="17">
        <f t="shared" si="632"/>
        <v>6732</v>
      </c>
      <c r="P5118" s="18">
        <f t="shared" si="633"/>
        <v>5991.6357600000001</v>
      </c>
      <c r="Q5118" s="18">
        <f t="shared" si="634"/>
        <v>13109.2176</v>
      </c>
      <c r="R5118" s="18">
        <f t="shared" si="635"/>
        <v>10413.58008</v>
      </c>
      <c r="S5118" s="18">
        <f t="shared" si="636"/>
        <v>4610.2749599999997</v>
      </c>
      <c r="T5118" s="18">
        <f t="shared" si="637"/>
        <v>0</v>
      </c>
      <c r="U5118" s="18">
        <f t="shared" si="638"/>
        <v>6707.7927599999994</v>
      </c>
      <c r="V5118" s="18">
        <f t="shared" si="639"/>
        <v>47564.502</v>
      </c>
      <c r="W5118" s="21">
        <v>45536.65625</v>
      </c>
      <c r="X5118" s="21">
        <v>159</v>
      </c>
      <c r="Y5118" s="21">
        <v>75</v>
      </c>
      <c r="Z5118" s="21">
        <v>15</v>
      </c>
      <c r="AA5118" s="21">
        <v>140</v>
      </c>
    </row>
    <row r="5119" spans="1:27" hidden="1" x14ac:dyDescent="0.35">
      <c r="A5119">
        <v>518</v>
      </c>
      <c r="B5119" t="s">
        <v>215</v>
      </c>
      <c r="C5119">
        <v>0</v>
      </c>
      <c r="D5119" t="s">
        <v>1601</v>
      </c>
      <c r="E5119" t="s">
        <v>1316</v>
      </c>
      <c r="F5119" t="s">
        <v>14</v>
      </c>
      <c r="G5119" s="19">
        <v>713</v>
      </c>
      <c r="H5119" s="19">
        <v>621.43280000000004</v>
      </c>
      <c r="I5119" s="19">
        <v>1148.4276</v>
      </c>
      <c r="J5119" s="19">
        <v>1082.0208</v>
      </c>
      <c r="K5119" s="19">
        <v>483.51763999999997</v>
      </c>
      <c r="L5119" s="19">
        <v>434.86266999999998</v>
      </c>
      <c r="M5119" s="19">
        <v>605.13347999999996</v>
      </c>
      <c r="N5119" s="19">
        <v>5088.3950000000004</v>
      </c>
      <c r="O5119" s="17">
        <f t="shared" si="632"/>
        <v>8556</v>
      </c>
      <c r="P5119" s="18">
        <f t="shared" si="633"/>
        <v>7457.1936000000005</v>
      </c>
      <c r="Q5119" s="18">
        <f t="shared" si="634"/>
        <v>13781.1312</v>
      </c>
      <c r="R5119" s="18">
        <f t="shared" si="635"/>
        <v>12984.249599999999</v>
      </c>
      <c r="S5119" s="18">
        <f t="shared" si="636"/>
        <v>5802.2116799999994</v>
      </c>
      <c r="T5119" s="18">
        <f t="shared" si="637"/>
        <v>5218.3520399999998</v>
      </c>
      <c r="U5119" s="18">
        <f t="shared" si="638"/>
        <v>7261.6017599999996</v>
      </c>
      <c r="V5119" s="18">
        <f t="shared" si="639"/>
        <v>61060.740000000005</v>
      </c>
      <c r="W5119" s="21">
        <v>45536.65625</v>
      </c>
      <c r="X5119" s="21">
        <v>159</v>
      </c>
      <c r="Y5119" s="21">
        <v>75</v>
      </c>
      <c r="Z5119" s="21">
        <v>15</v>
      </c>
      <c r="AA5119" s="21">
        <v>140</v>
      </c>
    </row>
    <row r="5120" spans="1:27" hidden="1" x14ac:dyDescent="0.35">
      <c r="A5120">
        <v>518</v>
      </c>
      <c r="B5120" t="s">
        <v>215</v>
      </c>
      <c r="C5120">
        <v>0</v>
      </c>
      <c r="D5120" t="s">
        <v>1601</v>
      </c>
      <c r="E5120" t="s">
        <v>1316</v>
      </c>
      <c r="F5120" t="s">
        <v>15</v>
      </c>
      <c r="G5120" s="19">
        <v>713</v>
      </c>
      <c r="H5120" s="19">
        <v>787.03125</v>
      </c>
      <c r="I5120" s="19">
        <v>1185.3871999999999</v>
      </c>
      <c r="J5120" s="19">
        <v>1296.2433000000001</v>
      </c>
      <c r="K5120" s="19">
        <v>543.52050999999994</v>
      </c>
      <c r="L5120" s="19">
        <v>691.77637000000004</v>
      </c>
      <c r="M5120" s="19">
        <v>550.79589999999996</v>
      </c>
      <c r="N5120" s="19">
        <v>5767.7543999999998</v>
      </c>
      <c r="O5120" s="17">
        <f t="shared" si="632"/>
        <v>8556</v>
      </c>
      <c r="P5120" s="18">
        <f t="shared" si="633"/>
        <v>9444.375</v>
      </c>
      <c r="Q5120" s="18">
        <f t="shared" si="634"/>
        <v>14224.646399999998</v>
      </c>
      <c r="R5120" s="18">
        <f t="shared" si="635"/>
        <v>15554.919600000001</v>
      </c>
      <c r="S5120" s="18">
        <f t="shared" si="636"/>
        <v>6522.2461199999998</v>
      </c>
      <c r="T5120" s="18">
        <f t="shared" si="637"/>
        <v>8301.3164400000005</v>
      </c>
      <c r="U5120" s="18">
        <f t="shared" si="638"/>
        <v>6609.5507999999991</v>
      </c>
      <c r="V5120" s="18">
        <f t="shared" si="639"/>
        <v>69213.052800000005</v>
      </c>
      <c r="W5120" s="21">
        <v>45536.65625</v>
      </c>
      <c r="X5120" s="21">
        <v>159</v>
      </c>
      <c r="Y5120" s="21">
        <v>75</v>
      </c>
      <c r="Z5120" s="21">
        <v>15</v>
      </c>
      <c r="AA5120" s="21">
        <v>140</v>
      </c>
    </row>
    <row r="5121" spans="1:27" hidden="1" x14ac:dyDescent="0.35">
      <c r="A5121">
        <v>518</v>
      </c>
      <c r="B5121" t="s">
        <v>215</v>
      </c>
      <c r="C5121">
        <v>0</v>
      </c>
      <c r="D5121" t="s">
        <v>1601</v>
      </c>
      <c r="E5121" t="s">
        <v>1316</v>
      </c>
      <c r="F5121" t="s">
        <v>110</v>
      </c>
      <c r="G5121" s="19">
        <v>888</v>
      </c>
      <c r="H5121" s="19">
        <v>960.90533000000005</v>
      </c>
      <c r="I5121" s="19">
        <v>1202.4052999999999</v>
      </c>
      <c r="J5121" s="19">
        <v>1510.4657</v>
      </c>
      <c r="K5121" s="19">
        <v>669.93127000000004</v>
      </c>
      <c r="L5121" s="19">
        <v>770.82672000000002</v>
      </c>
      <c r="M5121" s="19">
        <v>577.07227</v>
      </c>
      <c r="N5121" s="19">
        <v>6579.6063999999997</v>
      </c>
      <c r="O5121" s="17">
        <f t="shared" si="632"/>
        <v>10656</v>
      </c>
      <c r="P5121" s="18">
        <f t="shared" si="633"/>
        <v>11530.863960000001</v>
      </c>
      <c r="Q5121" s="18">
        <f t="shared" si="634"/>
        <v>14428.863599999999</v>
      </c>
      <c r="R5121" s="18">
        <f t="shared" si="635"/>
        <v>18125.588400000001</v>
      </c>
      <c r="S5121" s="18">
        <f t="shared" si="636"/>
        <v>8039.1752400000005</v>
      </c>
      <c r="T5121" s="18">
        <f t="shared" si="637"/>
        <v>9249.9206400000003</v>
      </c>
      <c r="U5121" s="18">
        <f t="shared" si="638"/>
        <v>6924.8672399999996</v>
      </c>
      <c r="V5121" s="18">
        <f t="shared" si="639"/>
        <v>78955.276799999992</v>
      </c>
      <c r="W5121" s="21">
        <v>45536.65625</v>
      </c>
      <c r="X5121" s="21">
        <v>159</v>
      </c>
      <c r="Y5121" s="21">
        <v>75</v>
      </c>
      <c r="Z5121" s="21">
        <v>15</v>
      </c>
      <c r="AA5121" s="21">
        <v>140</v>
      </c>
    </row>
    <row r="5122" spans="1:27" hidden="1" x14ac:dyDescent="0.35">
      <c r="A5122">
        <v>518</v>
      </c>
      <c r="B5122" t="s">
        <v>215</v>
      </c>
      <c r="C5122">
        <v>0</v>
      </c>
      <c r="D5122" t="s">
        <v>1601</v>
      </c>
      <c r="E5122" t="s">
        <v>1316</v>
      </c>
      <c r="F5122" t="s">
        <v>111</v>
      </c>
      <c r="G5122" s="19">
        <v>888</v>
      </c>
      <c r="H5122" s="19">
        <v>1175.9177999999999</v>
      </c>
      <c r="I5122" s="19">
        <v>1203.5681999999999</v>
      </c>
      <c r="J5122" s="19">
        <v>1724.6881000000001</v>
      </c>
      <c r="K5122" s="19">
        <v>747.83887000000004</v>
      </c>
      <c r="L5122" s="19">
        <v>770.82672000000002</v>
      </c>
      <c r="M5122" s="19">
        <v>522.18358999999998</v>
      </c>
      <c r="N5122" s="19">
        <v>7033.0234</v>
      </c>
      <c r="O5122" s="17">
        <f t="shared" si="632"/>
        <v>10656</v>
      </c>
      <c r="P5122" s="18">
        <f t="shared" si="633"/>
        <v>14111.013599999998</v>
      </c>
      <c r="Q5122" s="18">
        <f t="shared" si="634"/>
        <v>14442.8184</v>
      </c>
      <c r="R5122" s="18">
        <f t="shared" si="635"/>
        <v>20696.2572</v>
      </c>
      <c r="S5122" s="18">
        <f t="shared" si="636"/>
        <v>8974.0664400000005</v>
      </c>
      <c r="T5122" s="18">
        <f t="shared" si="637"/>
        <v>9249.9206400000003</v>
      </c>
      <c r="U5122" s="18">
        <f t="shared" si="638"/>
        <v>6266.2030799999993</v>
      </c>
      <c r="V5122" s="18">
        <f t="shared" si="639"/>
        <v>84396.280800000008</v>
      </c>
      <c r="W5122" s="21">
        <v>45536.65625</v>
      </c>
      <c r="X5122" s="21">
        <v>159</v>
      </c>
      <c r="Y5122" s="21">
        <v>75</v>
      </c>
      <c r="Z5122" s="21">
        <v>15</v>
      </c>
      <c r="AA5122" s="21">
        <v>140</v>
      </c>
    </row>
    <row r="5123" spans="1:27" x14ac:dyDescent="0.35">
      <c r="A5123">
        <v>12</v>
      </c>
      <c r="B5123" t="s">
        <v>105</v>
      </c>
      <c r="C5123">
        <v>0</v>
      </c>
      <c r="D5123" t="s">
        <v>155</v>
      </c>
      <c r="E5123" t="s">
        <v>156</v>
      </c>
      <c r="F5123" t="s">
        <v>10</v>
      </c>
      <c r="G5123" s="19">
        <v>479</v>
      </c>
      <c r="H5123" s="19">
        <v>258.51355000000001</v>
      </c>
      <c r="I5123" s="19">
        <v>984.14275999999995</v>
      </c>
      <c r="J5123" s="19">
        <v>473.89917000000003</v>
      </c>
      <c r="K5123" s="19">
        <v>267.23025999999999</v>
      </c>
      <c r="L5123" s="19">
        <v>0</v>
      </c>
      <c r="M5123" s="19">
        <v>466.63150000000002</v>
      </c>
      <c r="N5123" s="19">
        <v>2929.4171999999999</v>
      </c>
      <c r="O5123" s="17">
        <f t="shared" ref="O5123:O5186" si="640">G5123*12</f>
        <v>5748</v>
      </c>
      <c r="P5123" s="18">
        <f t="shared" ref="P5123:P5186" si="641">H5123*12</f>
        <v>3102.1626000000001</v>
      </c>
      <c r="Q5123" s="18">
        <f t="shared" ref="Q5123:Q5186" si="642">I5123*12</f>
        <v>11809.71312</v>
      </c>
      <c r="R5123" s="18">
        <f t="shared" ref="R5123:R5186" si="643">J5123*12</f>
        <v>5686.7900399999999</v>
      </c>
      <c r="S5123" s="18">
        <f t="shared" ref="S5123:S5186" si="644">K5123*12</f>
        <v>3206.7631199999996</v>
      </c>
      <c r="T5123" s="18">
        <f t="shared" ref="T5123:T5186" si="645">L5123*12</f>
        <v>0</v>
      </c>
      <c r="U5123" s="18">
        <f t="shared" ref="U5123:U5186" si="646">M5123*12</f>
        <v>5599.5780000000004</v>
      </c>
      <c r="V5123" s="18">
        <f t="shared" ref="V5123:V5186" si="647">N5123*12</f>
        <v>35153.006399999998</v>
      </c>
      <c r="W5123" s="21">
        <v>48013.359375</v>
      </c>
      <c r="X5123" s="21">
        <v>67</v>
      </c>
      <c r="Y5123" s="21">
        <v>50</v>
      </c>
      <c r="Z5123" s="21">
        <v>9</v>
      </c>
      <c r="AA5123" s="21">
        <v>59</v>
      </c>
    </row>
    <row r="5124" spans="1:27" hidden="1" x14ac:dyDescent="0.35">
      <c r="A5124">
        <v>519</v>
      </c>
      <c r="B5124" t="s">
        <v>215</v>
      </c>
      <c r="C5124">
        <v>1</v>
      </c>
      <c r="D5124" t="s">
        <v>519</v>
      </c>
      <c r="E5124" t="s">
        <v>573</v>
      </c>
      <c r="F5124" t="s">
        <v>11</v>
      </c>
      <c r="G5124" s="19">
        <v>888.22051999999996</v>
      </c>
      <c r="H5124" s="19">
        <v>363.14731</v>
      </c>
      <c r="I5124" s="19">
        <v>1001.7053</v>
      </c>
      <c r="J5124" s="19">
        <v>645.28931</v>
      </c>
      <c r="K5124" s="19">
        <v>453.41989000000001</v>
      </c>
      <c r="L5124" s="19">
        <v>567.26806999999997</v>
      </c>
      <c r="M5124" s="19">
        <v>552.5752</v>
      </c>
      <c r="N5124" s="19">
        <v>4471.6255000000001</v>
      </c>
      <c r="O5124" s="17">
        <f t="shared" si="640"/>
        <v>10658.64624</v>
      </c>
      <c r="P5124" s="18">
        <f t="shared" si="641"/>
        <v>4357.7677199999998</v>
      </c>
      <c r="Q5124" s="18">
        <f t="shared" si="642"/>
        <v>12020.463599999999</v>
      </c>
      <c r="R5124" s="18">
        <f t="shared" si="643"/>
        <v>7743.4717199999996</v>
      </c>
      <c r="S5124" s="18">
        <f t="shared" si="644"/>
        <v>5441.0386799999997</v>
      </c>
      <c r="T5124" s="18">
        <f t="shared" si="645"/>
        <v>6807.2168399999991</v>
      </c>
      <c r="U5124" s="18">
        <f t="shared" si="646"/>
        <v>6630.9023999999999</v>
      </c>
      <c r="V5124" s="18">
        <f t="shared" si="647"/>
        <v>53659.506000000001</v>
      </c>
      <c r="W5124" s="21">
        <v>56829.6875</v>
      </c>
      <c r="X5124" s="21">
        <v>159</v>
      </c>
      <c r="Y5124" s="21">
        <v>36</v>
      </c>
      <c r="Z5124" s="21">
        <v>45</v>
      </c>
      <c r="AA5124" s="21">
        <v>79</v>
      </c>
    </row>
    <row r="5125" spans="1:27" hidden="1" x14ac:dyDescent="0.35">
      <c r="A5125">
        <v>519</v>
      </c>
      <c r="B5125" t="s">
        <v>215</v>
      </c>
      <c r="C5125">
        <v>1</v>
      </c>
      <c r="D5125" t="s">
        <v>519</v>
      </c>
      <c r="E5125" t="s">
        <v>573</v>
      </c>
      <c r="F5125" t="s">
        <v>12</v>
      </c>
      <c r="G5125" s="19">
        <v>888.22051999999996</v>
      </c>
      <c r="H5125" s="19">
        <v>532.07146999999998</v>
      </c>
      <c r="I5125" s="19">
        <v>1059.7846999999999</v>
      </c>
      <c r="J5125" s="19">
        <v>863.45525999999995</v>
      </c>
      <c r="K5125" s="19">
        <v>514.62780999999995</v>
      </c>
      <c r="L5125" s="19">
        <v>907.46338000000003</v>
      </c>
      <c r="M5125" s="19">
        <v>531.09209999999996</v>
      </c>
      <c r="N5125" s="19">
        <v>5296.7152999999998</v>
      </c>
      <c r="O5125" s="17">
        <f t="shared" si="640"/>
        <v>10658.64624</v>
      </c>
      <c r="P5125" s="18">
        <f t="shared" si="641"/>
        <v>6384.8576400000002</v>
      </c>
      <c r="Q5125" s="18">
        <f t="shared" si="642"/>
        <v>12717.416399999998</v>
      </c>
      <c r="R5125" s="18">
        <f t="shared" si="643"/>
        <v>10361.46312</v>
      </c>
      <c r="S5125" s="18">
        <f t="shared" si="644"/>
        <v>6175.5337199999994</v>
      </c>
      <c r="T5125" s="18">
        <f t="shared" si="645"/>
        <v>10889.56056</v>
      </c>
      <c r="U5125" s="18">
        <f t="shared" si="646"/>
        <v>6373.1052</v>
      </c>
      <c r="V5125" s="18">
        <f t="shared" si="647"/>
        <v>63560.583599999998</v>
      </c>
      <c r="W5125" s="21">
        <v>56829.6875</v>
      </c>
      <c r="X5125" s="21">
        <v>159</v>
      </c>
      <c r="Y5125" s="21">
        <v>36</v>
      </c>
      <c r="Z5125" s="21">
        <v>45</v>
      </c>
      <c r="AA5125" s="21">
        <v>79</v>
      </c>
    </row>
    <row r="5126" spans="1:27" hidden="1" x14ac:dyDescent="0.35">
      <c r="A5126">
        <v>519</v>
      </c>
      <c r="B5126" t="s">
        <v>215</v>
      </c>
      <c r="C5126">
        <v>1</v>
      </c>
      <c r="D5126" t="s">
        <v>519</v>
      </c>
      <c r="E5126" t="s">
        <v>573</v>
      </c>
      <c r="F5126" t="s">
        <v>108</v>
      </c>
      <c r="G5126" s="19">
        <v>1117.5836999999999</v>
      </c>
      <c r="H5126" s="19">
        <v>709.80682000000002</v>
      </c>
      <c r="I5126" s="19">
        <v>1098.1449</v>
      </c>
      <c r="J5126" s="19">
        <v>1081.6212</v>
      </c>
      <c r="K5126" s="19">
        <v>662.13567999999998</v>
      </c>
      <c r="L5126" s="19">
        <v>1012.1389</v>
      </c>
      <c r="M5126" s="19">
        <v>650.46027000000004</v>
      </c>
      <c r="N5126" s="19">
        <v>6331.8915999999999</v>
      </c>
      <c r="O5126" s="17">
        <f t="shared" si="640"/>
        <v>13411.004399999998</v>
      </c>
      <c r="P5126" s="18">
        <f t="shared" si="641"/>
        <v>8517.6818400000011</v>
      </c>
      <c r="Q5126" s="18">
        <f t="shared" si="642"/>
        <v>13177.738799999999</v>
      </c>
      <c r="R5126" s="18">
        <f t="shared" si="643"/>
        <v>12979.454400000001</v>
      </c>
      <c r="S5126" s="18">
        <f t="shared" si="644"/>
        <v>7945.6281600000002</v>
      </c>
      <c r="T5126" s="18">
        <f t="shared" si="645"/>
        <v>12145.666800000001</v>
      </c>
      <c r="U5126" s="18">
        <f t="shared" si="646"/>
        <v>7805.5232400000004</v>
      </c>
      <c r="V5126" s="18">
        <f t="shared" si="647"/>
        <v>75982.699200000003</v>
      </c>
      <c r="W5126" s="21">
        <v>56829.6875</v>
      </c>
      <c r="X5126" s="21">
        <v>159</v>
      </c>
      <c r="Y5126" s="21">
        <v>36</v>
      </c>
      <c r="Z5126" s="21">
        <v>45</v>
      </c>
      <c r="AA5126" s="21">
        <v>79</v>
      </c>
    </row>
    <row r="5127" spans="1:27" hidden="1" x14ac:dyDescent="0.35">
      <c r="A5127">
        <v>519</v>
      </c>
      <c r="B5127" t="s">
        <v>215</v>
      </c>
      <c r="C5127">
        <v>1</v>
      </c>
      <c r="D5127" t="s">
        <v>519</v>
      </c>
      <c r="E5127" t="s">
        <v>573</v>
      </c>
      <c r="F5127" t="s">
        <v>109</v>
      </c>
      <c r="G5127" s="19">
        <v>1117.5836999999999</v>
      </c>
      <c r="H5127" s="19">
        <v>868.85155999999995</v>
      </c>
      <c r="I5127" s="19">
        <v>1115.4113</v>
      </c>
      <c r="J5127" s="19">
        <v>1299.7872</v>
      </c>
      <c r="K5127" s="19">
        <v>719.76385000000005</v>
      </c>
      <c r="L5127" s="19">
        <v>1012.1389</v>
      </c>
      <c r="M5127" s="19">
        <v>605.92058999999995</v>
      </c>
      <c r="N5127" s="19">
        <v>6739.4570000000003</v>
      </c>
      <c r="O5127" s="17">
        <f t="shared" si="640"/>
        <v>13411.004399999998</v>
      </c>
      <c r="P5127" s="18">
        <f t="shared" si="641"/>
        <v>10426.218719999999</v>
      </c>
      <c r="Q5127" s="18">
        <f t="shared" si="642"/>
        <v>13384.935600000001</v>
      </c>
      <c r="R5127" s="18">
        <f t="shared" si="643"/>
        <v>15597.446400000001</v>
      </c>
      <c r="S5127" s="18">
        <f t="shared" si="644"/>
        <v>8637.1661999999997</v>
      </c>
      <c r="T5127" s="18">
        <f t="shared" si="645"/>
        <v>12145.666800000001</v>
      </c>
      <c r="U5127" s="18">
        <f t="shared" si="646"/>
        <v>7271.0470799999994</v>
      </c>
      <c r="V5127" s="18">
        <f t="shared" si="647"/>
        <v>80873.483999999997</v>
      </c>
      <c r="W5127" s="21">
        <v>56829.6875</v>
      </c>
      <c r="X5127" s="21">
        <v>159</v>
      </c>
      <c r="Y5127" s="21">
        <v>36</v>
      </c>
      <c r="Z5127" s="21">
        <v>45</v>
      </c>
      <c r="AA5127" s="21">
        <v>79</v>
      </c>
    </row>
    <row r="5128" spans="1:27" hidden="1" x14ac:dyDescent="0.35">
      <c r="A5128">
        <v>519</v>
      </c>
      <c r="B5128" t="s">
        <v>215</v>
      </c>
      <c r="C5128">
        <v>1</v>
      </c>
      <c r="D5128" t="s">
        <v>519</v>
      </c>
      <c r="E5128" t="s">
        <v>573</v>
      </c>
      <c r="F5128" t="s">
        <v>13</v>
      </c>
      <c r="G5128" s="19">
        <v>779.53534000000002</v>
      </c>
      <c r="H5128" s="19">
        <v>451.75024000000002</v>
      </c>
      <c r="I5128" s="19">
        <v>1131.5216</v>
      </c>
      <c r="J5128" s="19">
        <v>854.24663999999996</v>
      </c>
      <c r="K5128" s="19">
        <v>446.14334000000002</v>
      </c>
      <c r="L5128" s="19">
        <v>0</v>
      </c>
      <c r="M5128" s="19">
        <v>626.33429000000001</v>
      </c>
      <c r="N5128" s="19">
        <v>4289.5312999999996</v>
      </c>
      <c r="O5128" s="17">
        <f t="shared" si="640"/>
        <v>9354.4240800000007</v>
      </c>
      <c r="P5128" s="18">
        <f t="shared" si="641"/>
        <v>5421.00288</v>
      </c>
      <c r="Q5128" s="18">
        <f t="shared" si="642"/>
        <v>13578.2592</v>
      </c>
      <c r="R5128" s="18">
        <f t="shared" si="643"/>
        <v>10250.95968</v>
      </c>
      <c r="S5128" s="18">
        <f t="shared" si="644"/>
        <v>5353.7200800000001</v>
      </c>
      <c r="T5128" s="18">
        <f t="shared" si="645"/>
        <v>0</v>
      </c>
      <c r="U5128" s="18">
        <f t="shared" si="646"/>
        <v>7516.0114800000001</v>
      </c>
      <c r="V5128" s="18">
        <f t="shared" si="647"/>
        <v>51474.375599999999</v>
      </c>
      <c r="W5128" s="21">
        <v>56829.6875</v>
      </c>
      <c r="X5128" s="21">
        <v>159</v>
      </c>
      <c r="Y5128" s="21">
        <v>36</v>
      </c>
      <c r="Z5128" s="21">
        <v>45</v>
      </c>
      <c r="AA5128" s="21">
        <v>79</v>
      </c>
    </row>
    <row r="5129" spans="1:27" hidden="1" x14ac:dyDescent="0.35">
      <c r="A5129">
        <v>519</v>
      </c>
      <c r="B5129" t="s">
        <v>215</v>
      </c>
      <c r="C5129">
        <v>1</v>
      </c>
      <c r="D5129" t="s">
        <v>519</v>
      </c>
      <c r="E5129" t="s">
        <v>573</v>
      </c>
      <c r="F5129" t="s">
        <v>14</v>
      </c>
      <c r="G5129" s="19">
        <v>888.22051999999996</v>
      </c>
      <c r="H5129" s="19">
        <v>562.24865999999997</v>
      </c>
      <c r="I5129" s="19">
        <v>1186.0210999999999</v>
      </c>
      <c r="J5129" s="19">
        <v>1072.4126000000001</v>
      </c>
      <c r="K5129" s="19">
        <v>525.56218999999999</v>
      </c>
      <c r="L5129" s="19">
        <v>567.26806999999997</v>
      </c>
      <c r="M5129" s="19">
        <v>691.94403</v>
      </c>
      <c r="N5129" s="19">
        <v>5493.6772000000001</v>
      </c>
      <c r="O5129" s="17">
        <f t="shared" si="640"/>
        <v>10658.64624</v>
      </c>
      <c r="P5129" s="18">
        <f t="shared" si="641"/>
        <v>6746.9839199999997</v>
      </c>
      <c r="Q5129" s="18">
        <f t="shared" si="642"/>
        <v>14232.253199999999</v>
      </c>
      <c r="R5129" s="18">
        <f t="shared" si="643"/>
        <v>12868.951200000001</v>
      </c>
      <c r="S5129" s="18">
        <f t="shared" si="644"/>
        <v>6306.7462799999994</v>
      </c>
      <c r="T5129" s="18">
        <f t="shared" si="645"/>
        <v>6807.2168399999991</v>
      </c>
      <c r="U5129" s="18">
        <f t="shared" si="646"/>
        <v>8303.3283599999995</v>
      </c>
      <c r="V5129" s="18">
        <f t="shared" si="647"/>
        <v>65924.126400000008</v>
      </c>
      <c r="W5129" s="21">
        <v>56829.6875</v>
      </c>
      <c r="X5129" s="21">
        <v>159</v>
      </c>
      <c r="Y5129" s="21">
        <v>36</v>
      </c>
      <c r="Z5129" s="21">
        <v>45</v>
      </c>
      <c r="AA5129" s="21">
        <v>79</v>
      </c>
    </row>
    <row r="5130" spans="1:27" hidden="1" x14ac:dyDescent="0.35">
      <c r="A5130">
        <v>519</v>
      </c>
      <c r="B5130" t="s">
        <v>215</v>
      </c>
      <c r="C5130">
        <v>1</v>
      </c>
      <c r="D5130" t="s">
        <v>519</v>
      </c>
      <c r="E5130" t="s">
        <v>573</v>
      </c>
      <c r="F5130" t="s">
        <v>15</v>
      </c>
      <c r="G5130" s="19">
        <v>888.22051999999996</v>
      </c>
      <c r="H5130" s="19">
        <v>712.07587000000001</v>
      </c>
      <c r="I5130" s="19">
        <v>1221.7411999999999</v>
      </c>
      <c r="J5130" s="19">
        <v>1290.5786000000001</v>
      </c>
      <c r="K5130" s="19">
        <v>579.85046</v>
      </c>
      <c r="L5130" s="19">
        <v>907.46338000000003</v>
      </c>
      <c r="M5130" s="19">
        <v>658.39062999999999</v>
      </c>
      <c r="N5130" s="19">
        <v>6258.3208000000004</v>
      </c>
      <c r="O5130" s="17">
        <f t="shared" si="640"/>
        <v>10658.64624</v>
      </c>
      <c r="P5130" s="18">
        <f t="shared" si="641"/>
        <v>8544.9104399999997</v>
      </c>
      <c r="Q5130" s="18">
        <f t="shared" si="642"/>
        <v>14660.894399999999</v>
      </c>
      <c r="R5130" s="18">
        <f t="shared" si="643"/>
        <v>15486.943200000002</v>
      </c>
      <c r="S5130" s="18">
        <f t="shared" si="644"/>
        <v>6958.2055199999995</v>
      </c>
      <c r="T5130" s="18">
        <f t="shared" si="645"/>
        <v>10889.56056</v>
      </c>
      <c r="U5130" s="18">
        <f t="shared" si="646"/>
        <v>7900.6875600000003</v>
      </c>
      <c r="V5130" s="18">
        <f t="shared" si="647"/>
        <v>75099.849600000001</v>
      </c>
      <c r="W5130" s="21">
        <v>56829.6875</v>
      </c>
      <c r="X5130" s="21">
        <v>159</v>
      </c>
      <c r="Y5130" s="21">
        <v>36</v>
      </c>
      <c r="Z5130" s="21">
        <v>45</v>
      </c>
      <c r="AA5130" s="21">
        <v>79</v>
      </c>
    </row>
    <row r="5131" spans="1:27" hidden="1" x14ac:dyDescent="0.35">
      <c r="A5131">
        <v>519</v>
      </c>
      <c r="B5131" t="s">
        <v>215</v>
      </c>
      <c r="C5131">
        <v>1</v>
      </c>
      <c r="D5131" t="s">
        <v>519</v>
      </c>
      <c r="E5131" t="s">
        <v>573</v>
      </c>
      <c r="F5131" t="s">
        <v>110</v>
      </c>
      <c r="G5131" s="19">
        <v>1117.5836999999999</v>
      </c>
      <c r="H5131" s="19">
        <v>869.39038000000005</v>
      </c>
      <c r="I5131" s="19">
        <v>1237.2524000000001</v>
      </c>
      <c r="J5131" s="19">
        <v>1508.7446</v>
      </c>
      <c r="K5131" s="19">
        <v>719.95911000000001</v>
      </c>
      <c r="L5131" s="19">
        <v>1012.1389</v>
      </c>
      <c r="M5131" s="19">
        <v>708.32294000000002</v>
      </c>
      <c r="N5131" s="19">
        <v>7173.3921</v>
      </c>
      <c r="O5131" s="17">
        <f t="shared" si="640"/>
        <v>13411.004399999998</v>
      </c>
      <c r="P5131" s="18">
        <f t="shared" si="641"/>
        <v>10432.684560000002</v>
      </c>
      <c r="Q5131" s="18">
        <f t="shared" si="642"/>
        <v>14847.0288</v>
      </c>
      <c r="R5131" s="18">
        <f t="shared" si="643"/>
        <v>18104.9352</v>
      </c>
      <c r="S5131" s="18">
        <f t="shared" si="644"/>
        <v>8639.509320000001</v>
      </c>
      <c r="T5131" s="18">
        <f t="shared" si="645"/>
        <v>12145.666800000001</v>
      </c>
      <c r="U5131" s="18">
        <f t="shared" si="646"/>
        <v>8499.8752800000002</v>
      </c>
      <c r="V5131" s="18">
        <f t="shared" si="647"/>
        <v>86080.705199999997</v>
      </c>
      <c r="W5131" s="21">
        <v>56829.6875</v>
      </c>
      <c r="X5131" s="21">
        <v>159</v>
      </c>
      <c r="Y5131" s="21">
        <v>36</v>
      </c>
      <c r="Z5131" s="21">
        <v>45</v>
      </c>
      <c r="AA5131" s="21">
        <v>79</v>
      </c>
    </row>
    <row r="5132" spans="1:27" hidden="1" x14ac:dyDescent="0.35">
      <c r="A5132">
        <v>519</v>
      </c>
      <c r="B5132" t="s">
        <v>215</v>
      </c>
      <c r="C5132">
        <v>1</v>
      </c>
      <c r="D5132" t="s">
        <v>519</v>
      </c>
      <c r="E5132" t="s">
        <v>573</v>
      </c>
      <c r="F5132" t="s">
        <v>111</v>
      </c>
      <c r="G5132" s="19">
        <v>1117.5836999999999</v>
      </c>
      <c r="H5132" s="19">
        <v>1063.9255000000001</v>
      </c>
      <c r="I5132" s="19">
        <v>1236.0381</v>
      </c>
      <c r="J5132" s="19">
        <v>1726.9105</v>
      </c>
      <c r="K5132" s="19">
        <v>790.44683999999995</v>
      </c>
      <c r="L5132" s="19">
        <v>1012.1389</v>
      </c>
      <c r="M5132" s="19">
        <v>648.34442000000001</v>
      </c>
      <c r="N5132" s="19">
        <v>7595.3882000000003</v>
      </c>
      <c r="O5132" s="17">
        <f t="shared" si="640"/>
        <v>13411.004399999998</v>
      </c>
      <c r="P5132" s="18">
        <f t="shared" si="641"/>
        <v>12767.106</v>
      </c>
      <c r="Q5132" s="18">
        <f t="shared" si="642"/>
        <v>14832.457200000001</v>
      </c>
      <c r="R5132" s="18">
        <f t="shared" si="643"/>
        <v>20722.925999999999</v>
      </c>
      <c r="S5132" s="18">
        <f t="shared" si="644"/>
        <v>9485.362079999999</v>
      </c>
      <c r="T5132" s="18">
        <f t="shared" si="645"/>
        <v>12145.666800000001</v>
      </c>
      <c r="U5132" s="18">
        <f t="shared" si="646"/>
        <v>7780.1330400000006</v>
      </c>
      <c r="V5132" s="18">
        <f t="shared" si="647"/>
        <v>91144.6584</v>
      </c>
      <c r="W5132" s="21">
        <v>56829.6875</v>
      </c>
      <c r="X5132" s="21">
        <v>159</v>
      </c>
      <c r="Y5132" s="21">
        <v>36</v>
      </c>
      <c r="Z5132" s="21">
        <v>45</v>
      </c>
      <c r="AA5132" s="21">
        <v>79</v>
      </c>
    </row>
    <row r="5133" spans="1:27" x14ac:dyDescent="0.35">
      <c r="A5133">
        <v>1432</v>
      </c>
      <c r="B5133" t="s">
        <v>165</v>
      </c>
      <c r="C5133">
        <v>0</v>
      </c>
      <c r="D5133" t="s">
        <v>1602</v>
      </c>
      <c r="E5133" t="s">
        <v>156</v>
      </c>
      <c r="F5133" t="s">
        <v>10</v>
      </c>
      <c r="G5133" s="19">
        <v>556</v>
      </c>
      <c r="H5133" s="19">
        <v>278.39920000000001</v>
      </c>
      <c r="I5133" s="19">
        <v>981.63580000000002</v>
      </c>
      <c r="J5133" s="19">
        <v>492.89917000000003</v>
      </c>
      <c r="K5133" s="19">
        <v>302.33571999999998</v>
      </c>
      <c r="L5133" s="19">
        <v>0</v>
      </c>
      <c r="M5133" s="19">
        <v>484.21386999999999</v>
      </c>
      <c r="N5133" s="19">
        <v>3095.4839000000002</v>
      </c>
      <c r="O5133" s="17">
        <f t="shared" si="640"/>
        <v>6672</v>
      </c>
      <c r="P5133" s="18">
        <f t="shared" si="641"/>
        <v>3340.7903999999999</v>
      </c>
      <c r="Q5133" s="18">
        <f t="shared" si="642"/>
        <v>11779.6296</v>
      </c>
      <c r="R5133" s="18">
        <f t="shared" si="643"/>
        <v>5914.7900399999999</v>
      </c>
      <c r="S5133" s="18">
        <f t="shared" si="644"/>
        <v>3628.0286399999995</v>
      </c>
      <c r="T5133" s="18">
        <f t="shared" si="645"/>
        <v>0</v>
      </c>
      <c r="U5133" s="18">
        <f t="shared" si="646"/>
        <v>5810.5664399999996</v>
      </c>
      <c r="V5133" s="18">
        <f t="shared" si="647"/>
        <v>37145.806800000006</v>
      </c>
      <c r="W5133" s="21">
        <v>54229.765625</v>
      </c>
      <c r="X5133" s="21">
        <v>82</v>
      </c>
      <c r="Y5133" s="21">
        <v>20</v>
      </c>
      <c r="Z5133" s="21">
        <v>49</v>
      </c>
      <c r="AA5133" s="21">
        <v>32</v>
      </c>
    </row>
    <row r="5134" spans="1:27" hidden="1" x14ac:dyDescent="0.35">
      <c r="A5134">
        <v>520</v>
      </c>
      <c r="B5134" t="s">
        <v>215</v>
      </c>
      <c r="C5134">
        <v>0</v>
      </c>
      <c r="D5134" t="s">
        <v>1603</v>
      </c>
      <c r="E5134" t="s">
        <v>1604</v>
      </c>
      <c r="F5134" t="s">
        <v>11</v>
      </c>
      <c r="G5134" s="19">
        <v>648</v>
      </c>
      <c r="H5134" s="19">
        <v>359.32470999999998</v>
      </c>
      <c r="I5134" s="19">
        <v>972.69452000000001</v>
      </c>
      <c r="J5134" s="19">
        <v>633.15288999999996</v>
      </c>
      <c r="K5134" s="19">
        <v>364.99347</v>
      </c>
      <c r="L5134" s="19">
        <v>434.04964999999999</v>
      </c>
      <c r="M5134" s="19">
        <v>404.10352</v>
      </c>
      <c r="N5134" s="19">
        <v>3816.3188</v>
      </c>
      <c r="O5134" s="17">
        <f t="shared" si="640"/>
        <v>7776</v>
      </c>
      <c r="P5134" s="18">
        <f t="shared" si="641"/>
        <v>4311.8965200000002</v>
      </c>
      <c r="Q5134" s="18">
        <f t="shared" si="642"/>
        <v>11672.33424</v>
      </c>
      <c r="R5134" s="18">
        <f t="shared" si="643"/>
        <v>7597.8346799999999</v>
      </c>
      <c r="S5134" s="18">
        <f t="shared" si="644"/>
        <v>4379.9216400000005</v>
      </c>
      <c r="T5134" s="18">
        <f t="shared" si="645"/>
        <v>5208.5958000000001</v>
      </c>
      <c r="U5134" s="18">
        <f t="shared" si="646"/>
        <v>4849.2422399999996</v>
      </c>
      <c r="V5134" s="18">
        <f t="shared" si="647"/>
        <v>45795.825599999996</v>
      </c>
      <c r="W5134" s="21">
        <v>61492.50390625</v>
      </c>
      <c r="X5134" s="21">
        <v>159</v>
      </c>
      <c r="Y5134" s="21">
        <v>150</v>
      </c>
      <c r="Z5134" s="21">
        <v>131</v>
      </c>
      <c r="AA5134" s="21">
        <v>55</v>
      </c>
    </row>
    <row r="5135" spans="1:27" hidden="1" x14ac:dyDescent="0.35">
      <c r="A5135">
        <v>520</v>
      </c>
      <c r="B5135" t="s">
        <v>215</v>
      </c>
      <c r="C5135">
        <v>0</v>
      </c>
      <c r="D5135" t="s">
        <v>1603</v>
      </c>
      <c r="E5135" t="s">
        <v>1604</v>
      </c>
      <c r="F5135" t="s">
        <v>12</v>
      </c>
      <c r="G5135" s="19">
        <v>648</v>
      </c>
      <c r="H5135" s="19">
        <v>526.47076000000004</v>
      </c>
      <c r="I5135" s="19">
        <v>1033.308</v>
      </c>
      <c r="J5135" s="19">
        <v>842.40661999999998</v>
      </c>
      <c r="K5135" s="19">
        <v>425.55707000000001</v>
      </c>
      <c r="L5135" s="19">
        <v>690.48297000000002</v>
      </c>
      <c r="M5135" s="19">
        <v>360.31054999999998</v>
      </c>
      <c r="N5135" s="19">
        <v>4526.5361000000003</v>
      </c>
      <c r="O5135" s="17">
        <f t="shared" si="640"/>
        <v>7776</v>
      </c>
      <c r="P5135" s="18">
        <f t="shared" si="641"/>
        <v>6317.64912</v>
      </c>
      <c r="Q5135" s="18">
        <f t="shared" si="642"/>
        <v>12399.696</v>
      </c>
      <c r="R5135" s="18">
        <f t="shared" si="643"/>
        <v>10108.879440000001</v>
      </c>
      <c r="S5135" s="18">
        <f t="shared" si="644"/>
        <v>5106.6848399999999</v>
      </c>
      <c r="T5135" s="18">
        <f t="shared" si="645"/>
        <v>8285.7956400000003</v>
      </c>
      <c r="U5135" s="18">
        <f t="shared" si="646"/>
        <v>4323.7266</v>
      </c>
      <c r="V5135" s="18">
        <f t="shared" si="647"/>
        <v>54318.433199999999</v>
      </c>
      <c r="W5135" s="21">
        <v>61492.50390625</v>
      </c>
      <c r="X5135" s="21">
        <v>159</v>
      </c>
      <c r="Y5135" s="21">
        <v>150</v>
      </c>
      <c r="Z5135" s="21">
        <v>131</v>
      </c>
      <c r="AA5135" s="21">
        <v>55</v>
      </c>
    </row>
    <row r="5136" spans="1:27" hidden="1" x14ac:dyDescent="0.35">
      <c r="A5136">
        <v>520</v>
      </c>
      <c r="B5136" t="s">
        <v>215</v>
      </c>
      <c r="C5136">
        <v>0</v>
      </c>
      <c r="D5136" t="s">
        <v>1603</v>
      </c>
      <c r="E5136" t="s">
        <v>1604</v>
      </c>
      <c r="F5136" t="s">
        <v>108</v>
      </c>
      <c r="G5136" s="19">
        <v>927</v>
      </c>
      <c r="H5136" s="19">
        <v>702.33520999999996</v>
      </c>
      <c r="I5136" s="19">
        <v>1073.9894999999999</v>
      </c>
      <c r="J5136" s="19">
        <v>1051.6604</v>
      </c>
      <c r="K5136" s="19">
        <v>590.37238000000002</v>
      </c>
      <c r="L5136" s="19">
        <v>769.38556000000005</v>
      </c>
      <c r="M5136" s="19">
        <v>446.82193000000001</v>
      </c>
      <c r="N5136" s="19">
        <v>5561.5649000000003</v>
      </c>
      <c r="O5136" s="17">
        <f t="shared" si="640"/>
        <v>11124</v>
      </c>
      <c r="P5136" s="18">
        <f t="shared" si="641"/>
        <v>8428.0225199999986</v>
      </c>
      <c r="Q5136" s="18">
        <f t="shared" si="642"/>
        <v>12887.874</v>
      </c>
      <c r="R5136" s="18">
        <f t="shared" si="643"/>
        <v>12619.924800000001</v>
      </c>
      <c r="S5136" s="18">
        <f t="shared" si="644"/>
        <v>7084.4685600000003</v>
      </c>
      <c r="T5136" s="18">
        <f t="shared" si="645"/>
        <v>9232.6267200000002</v>
      </c>
      <c r="U5136" s="18">
        <f t="shared" si="646"/>
        <v>5361.8631599999999</v>
      </c>
      <c r="V5136" s="18">
        <f t="shared" si="647"/>
        <v>66738.7788</v>
      </c>
      <c r="W5136" s="21">
        <v>61492.50390625</v>
      </c>
      <c r="X5136" s="21">
        <v>159</v>
      </c>
      <c r="Y5136" s="21">
        <v>150</v>
      </c>
      <c r="Z5136" s="21">
        <v>131</v>
      </c>
      <c r="AA5136" s="21">
        <v>55</v>
      </c>
    </row>
    <row r="5137" spans="1:27" hidden="1" x14ac:dyDescent="0.35">
      <c r="A5137">
        <v>520</v>
      </c>
      <c r="B5137" t="s">
        <v>215</v>
      </c>
      <c r="C5137">
        <v>0</v>
      </c>
      <c r="D5137" t="s">
        <v>1603</v>
      </c>
      <c r="E5137" t="s">
        <v>1604</v>
      </c>
      <c r="F5137" t="s">
        <v>109</v>
      </c>
      <c r="G5137" s="19">
        <v>927</v>
      </c>
      <c r="H5137" s="19">
        <v>859.70581000000004</v>
      </c>
      <c r="I5137" s="19">
        <v>1140.5429999999999</v>
      </c>
      <c r="J5137" s="19">
        <v>1260.9141999999999</v>
      </c>
      <c r="K5137" s="19">
        <v>647.39398000000006</v>
      </c>
      <c r="L5137" s="19">
        <v>769.38556000000005</v>
      </c>
      <c r="M5137" s="19">
        <v>402.07422000000003</v>
      </c>
      <c r="N5137" s="19">
        <v>6007.0165999999999</v>
      </c>
      <c r="O5137" s="17">
        <f t="shared" si="640"/>
        <v>11124</v>
      </c>
      <c r="P5137" s="18">
        <f t="shared" si="641"/>
        <v>10316.469720000001</v>
      </c>
      <c r="Q5137" s="18">
        <f t="shared" si="642"/>
        <v>13686.516</v>
      </c>
      <c r="R5137" s="18">
        <f t="shared" si="643"/>
        <v>15130.970399999998</v>
      </c>
      <c r="S5137" s="18">
        <f t="shared" si="644"/>
        <v>7768.7277600000007</v>
      </c>
      <c r="T5137" s="18">
        <f t="shared" si="645"/>
        <v>9232.6267200000002</v>
      </c>
      <c r="U5137" s="18">
        <f t="shared" si="646"/>
        <v>4824.8906400000005</v>
      </c>
      <c r="V5137" s="18">
        <f t="shared" si="647"/>
        <v>72084.199200000003</v>
      </c>
      <c r="W5137" s="21">
        <v>61492.50390625</v>
      </c>
      <c r="X5137" s="21">
        <v>159</v>
      </c>
      <c r="Y5137" s="21">
        <v>150</v>
      </c>
      <c r="Z5137" s="21">
        <v>131</v>
      </c>
      <c r="AA5137" s="21">
        <v>55</v>
      </c>
    </row>
    <row r="5138" spans="1:27" hidden="1" x14ac:dyDescent="0.35">
      <c r="A5138">
        <v>520</v>
      </c>
      <c r="B5138" t="s">
        <v>215</v>
      </c>
      <c r="C5138">
        <v>0</v>
      </c>
      <c r="D5138" t="s">
        <v>1603</v>
      </c>
      <c r="E5138" t="s">
        <v>1604</v>
      </c>
      <c r="F5138" t="s">
        <v>13</v>
      </c>
      <c r="G5138" s="19">
        <v>492</v>
      </c>
      <c r="H5138" s="19">
        <v>446.99502999999999</v>
      </c>
      <c r="I5138" s="19">
        <v>1080.1945000000001</v>
      </c>
      <c r="J5138" s="19">
        <v>847.79834000000005</v>
      </c>
      <c r="K5138" s="19">
        <v>340.23491999999999</v>
      </c>
      <c r="L5138" s="19">
        <v>0</v>
      </c>
      <c r="M5138" s="19">
        <v>507.55599999999998</v>
      </c>
      <c r="N5138" s="19">
        <v>3714.7788</v>
      </c>
      <c r="O5138" s="17">
        <f t="shared" si="640"/>
        <v>5904</v>
      </c>
      <c r="P5138" s="18">
        <f t="shared" si="641"/>
        <v>5363.9403599999996</v>
      </c>
      <c r="Q5138" s="18">
        <f t="shared" si="642"/>
        <v>12962.334000000001</v>
      </c>
      <c r="R5138" s="18">
        <f t="shared" si="643"/>
        <v>10173.58008</v>
      </c>
      <c r="S5138" s="18">
        <f t="shared" si="644"/>
        <v>4082.8190399999999</v>
      </c>
      <c r="T5138" s="18">
        <f t="shared" si="645"/>
        <v>0</v>
      </c>
      <c r="U5138" s="18">
        <f t="shared" si="646"/>
        <v>6090.6719999999996</v>
      </c>
      <c r="V5138" s="18">
        <f t="shared" si="647"/>
        <v>44577.345600000001</v>
      </c>
      <c r="W5138" s="21">
        <v>61492.50390625</v>
      </c>
      <c r="X5138" s="21">
        <v>159</v>
      </c>
      <c r="Y5138" s="21">
        <v>150</v>
      </c>
      <c r="Z5138" s="21">
        <v>131</v>
      </c>
      <c r="AA5138" s="21">
        <v>55</v>
      </c>
    </row>
    <row r="5139" spans="1:27" hidden="1" x14ac:dyDescent="0.35">
      <c r="A5139">
        <v>520</v>
      </c>
      <c r="B5139" t="s">
        <v>215</v>
      </c>
      <c r="C5139">
        <v>0</v>
      </c>
      <c r="D5139" t="s">
        <v>1603</v>
      </c>
      <c r="E5139" t="s">
        <v>1604</v>
      </c>
      <c r="F5139" t="s">
        <v>14</v>
      </c>
      <c r="G5139" s="19">
        <v>648</v>
      </c>
      <c r="H5139" s="19">
        <v>556.33025999999995</v>
      </c>
      <c r="I5139" s="19">
        <v>1136.8506</v>
      </c>
      <c r="J5139" s="19">
        <v>1057.0519999999999</v>
      </c>
      <c r="K5139" s="19">
        <v>436.37637000000001</v>
      </c>
      <c r="L5139" s="19">
        <v>434.04964999999999</v>
      </c>
      <c r="M5139" s="19">
        <v>546.13897999999995</v>
      </c>
      <c r="N5139" s="19">
        <v>4814.7978999999996</v>
      </c>
      <c r="O5139" s="17">
        <f t="shared" si="640"/>
        <v>7776</v>
      </c>
      <c r="P5139" s="18">
        <f t="shared" si="641"/>
        <v>6675.9631199999994</v>
      </c>
      <c r="Q5139" s="18">
        <f t="shared" si="642"/>
        <v>13642.207200000001</v>
      </c>
      <c r="R5139" s="18">
        <f t="shared" si="643"/>
        <v>12684.624</v>
      </c>
      <c r="S5139" s="18">
        <f t="shared" si="644"/>
        <v>5236.5164400000003</v>
      </c>
      <c r="T5139" s="18">
        <f t="shared" si="645"/>
        <v>5208.5958000000001</v>
      </c>
      <c r="U5139" s="18">
        <f t="shared" si="646"/>
        <v>6553.6677599999994</v>
      </c>
      <c r="V5139" s="18">
        <f t="shared" si="647"/>
        <v>57777.574799999995</v>
      </c>
      <c r="W5139" s="21">
        <v>61492.50390625</v>
      </c>
      <c r="X5139" s="21">
        <v>159</v>
      </c>
      <c r="Y5139" s="21">
        <v>150</v>
      </c>
      <c r="Z5139" s="21">
        <v>131</v>
      </c>
      <c r="AA5139" s="21">
        <v>55</v>
      </c>
    </row>
    <row r="5140" spans="1:27" hidden="1" x14ac:dyDescent="0.35">
      <c r="A5140">
        <v>520</v>
      </c>
      <c r="B5140" t="s">
        <v>215</v>
      </c>
      <c r="C5140">
        <v>0</v>
      </c>
      <c r="D5140" t="s">
        <v>1603</v>
      </c>
      <c r="E5140" t="s">
        <v>1604</v>
      </c>
      <c r="F5140" t="s">
        <v>15</v>
      </c>
      <c r="G5140" s="19">
        <v>648</v>
      </c>
      <c r="H5140" s="19">
        <v>704.58025999999995</v>
      </c>
      <c r="I5140" s="19">
        <v>1174.8721</v>
      </c>
      <c r="J5140" s="19">
        <v>1266.3058000000001</v>
      </c>
      <c r="K5140" s="19">
        <v>490.09320000000002</v>
      </c>
      <c r="L5140" s="19">
        <v>690.48297000000002</v>
      </c>
      <c r="M5140" s="19">
        <v>481.80892999999998</v>
      </c>
      <c r="N5140" s="19">
        <v>5456.1431000000002</v>
      </c>
      <c r="O5140" s="17">
        <f t="shared" si="640"/>
        <v>7776</v>
      </c>
      <c r="P5140" s="18">
        <f t="shared" si="641"/>
        <v>8454.9631200000003</v>
      </c>
      <c r="Q5140" s="18">
        <f t="shared" si="642"/>
        <v>14098.465200000001</v>
      </c>
      <c r="R5140" s="18">
        <f t="shared" si="643"/>
        <v>15195.669600000001</v>
      </c>
      <c r="S5140" s="18">
        <f t="shared" si="644"/>
        <v>5881.1184000000003</v>
      </c>
      <c r="T5140" s="18">
        <f t="shared" si="645"/>
        <v>8285.7956400000003</v>
      </c>
      <c r="U5140" s="18">
        <f t="shared" si="646"/>
        <v>5781.7071599999999</v>
      </c>
      <c r="V5140" s="18">
        <f t="shared" si="647"/>
        <v>65473.717199999999</v>
      </c>
      <c r="W5140" s="21">
        <v>61492.50390625</v>
      </c>
      <c r="X5140" s="21">
        <v>159</v>
      </c>
      <c r="Y5140" s="21">
        <v>150</v>
      </c>
      <c r="Z5140" s="21">
        <v>131</v>
      </c>
      <c r="AA5140" s="21">
        <v>55</v>
      </c>
    </row>
    <row r="5141" spans="1:27" hidden="1" x14ac:dyDescent="0.35">
      <c r="A5141">
        <v>520</v>
      </c>
      <c r="B5141" t="s">
        <v>215</v>
      </c>
      <c r="C5141">
        <v>0</v>
      </c>
      <c r="D5141" t="s">
        <v>1603</v>
      </c>
      <c r="E5141" t="s">
        <v>1604</v>
      </c>
      <c r="F5141" t="s">
        <v>110</v>
      </c>
      <c r="G5141" s="19">
        <v>927</v>
      </c>
      <c r="H5141" s="19">
        <v>860.23901000000001</v>
      </c>
      <c r="I5141" s="19">
        <v>1246.1168</v>
      </c>
      <c r="J5141" s="19">
        <v>1475.5596</v>
      </c>
      <c r="K5141" s="19">
        <v>647.58716000000004</v>
      </c>
      <c r="L5141" s="19">
        <v>769.38556000000005</v>
      </c>
      <c r="M5141" s="19">
        <v>555.11523</v>
      </c>
      <c r="N5141" s="19">
        <v>6481.0033999999996</v>
      </c>
      <c r="O5141" s="17">
        <f t="shared" si="640"/>
        <v>11124</v>
      </c>
      <c r="P5141" s="18">
        <f t="shared" si="641"/>
        <v>10322.868119999999</v>
      </c>
      <c r="Q5141" s="18">
        <f t="shared" si="642"/>
        <v>14953.401600000001</v>
      </c>
      <c r="R5141" s="18">
        <f t="shared" si="643"/>
        <v>17706.715199999999</v>
      </c>
      <c r="S5141" s="18">
        <f t="shared" si="644"/>
        <v>7771.0459200000005</v>
      </c>
      <c r="T5141" s="18">
        <f t="shared" si="645"/>
        <v>9232.6267200000002</v>
      </c>
      <c r="U5141" s="18">
        <f t="shared" si="646"/>
        <v>6661.3827600000004</v>
      </c>
      <c r="V5141" s="18">
        <f t="shared" si="647"/>
        <v>77772.040799999988</v>
      </c>
      <c r="W5141" s="21">
        <v>61492.50390625</v>
      </c>
      <c r="X5141" s="21">
        <v>159</v>
      </c>
      <c r="Y5141" s="21">
        <v>150</v>
      </c>
      <c r="Z5141" s="21">
        <v>131</v>
      </c>
      <c r="AA5141" s="21">
        <v>55</v>
      </c>
    </row>
    <row r="5142" spans="1:27" hidden="1" x14ac:dyDescent="0.35">
      <c r="A5142">
        <v>520</v>
      </c>
      <c r="B5142" t="s">
        <v>215</v>
      </c>
      <c r="C5142">
        <v>0</v>
      </c>
      <c r="D5142" t="s">
        <v>1603</v>
      </c>
      <c r="E5142" t="s">
        <v>1604</v>
      </c>
      <c r="F5142" t="s">
        <v>111</v>
      </c>
      <c r="G5142" s="19">
        <v>927</v>
      </c>
      <c r="H5142" s="19">
        <v>1052.7263</v>
      </c>
      <c r="I5142" s="19">
        <v>1248.2555</v>
      </c>
      <c r="J5142" s="19">
        <v>1684.8132000000001</v>
      </c>
      <c r="K5142" s="19">
        <v>717.33294999999998</v>
      </c>
      <c r="L5142" s="19">
        <v>769.38556000000005</v>
      </c>
      <c r="M5142" s="19">
        <v>489.64974999999998</v>
      </c>
      <c r="N5142" s="19">
        <v>6889.1630999999998</v>
      </c>
      <c r="O5142" s="17">
        <f t="shared" si="640"/>
        <v>11124</v>
      </c>
      <c r="P5142" s="18">
        <f t="shared" si="641"/>
        <v>12632.7156</v>
      </c>
      <c r="Q5142" s="18">
        <f t="shared" si="642"/>
        <v>14979.065999999999</v>
      </c>
      <c r="R5142" s="18">
        <f t="shared" si="643"/>
        <v>20217.758399999999</v>
      </c>
      <c r="S5142" s="18">
        <f t="shared" si="644"/>
        <v>8607.9953999999998</v>
      </c>
      <c r="T5142" s="18">
        <f t="shared" si="645"/>
        <v>9232.6267200000002</v>
      </c>
      <c r="U5142" s="18">
        <f t="shared" si="646"/>
        <v>5875.7969999999996</v>
      </c>
      <c r="V5142" s="18">
        <f t="shared" si="647"/>
        <v>82669.957200000004</v>
      </c>
      <c r="W5142" s="21">
        <v>61492.50390625</v>
      </c>
      <c r="X5142" s="21">
        <v>159</v>
      </c>
      <c r="Y5142" s="21">
        <v>150</v>
      </c>
      <c r="Z5142" s="21">
        <v>131</v>
      </c>
      <c r="AA5142" s="21">
        <v>55</v>
      </c>
    </row>
    <row r="5143" spans="1:27" x14ac:dyDescent="0.35">
      <c r="A5143">
        <v>2170</v>
      </c>
      <c r="B5143" t="s">
        <v>145</v>
      </c>
      <c r="C5143">
        <v>0</v>
      </c>
      <c r="D5143" t="s">
        <v>1605</v>
      </c>
      <c r="E5143" t="s">
        <v>156</v>
      </c>
      <c r="F5143" t="s">
        <v>10</v>
      </c>
      <c r="G5143" s="19">
        <v>480</v>
      </c>
      <c r="H5143" s="19">
        <v>255.05518000000001</v>
      </c>
      <c r="I5143" s="19">
        <v>928.18005000000005</v>
      </c>
      <c r="J5143" s="19">
        <v>459.89917000000003</v>
      </c>
      <c r="K5143" s="19">
        <v>266.33947999999998</v>
      </c>
      <c r="L5143" s="19">
        <v>0</v>
      </c>
      <c r="M5143" s="19">
        <v>435.59618999999998</v>
      </c>
      <c r="N5143" s="19">
        <v>2825.0700999999999</v>
      </c>
      <c r="O5143" s="17">
        <f t="shared" si="640"/>
        <v>5760</v>
      </c>
      <c r="P5143" s="18">
        <f t="shared" si="641"/>
        <v>3060.6621599999999</v>
      </c>
      <c r="Q5143" s="18">
        <f t="shared" si="642"/>
        <v>11138.160600000001</v>
      </c>
      <c r="R5143" s="18">
        <f t="shared" si="643"/>
        <v>5518.7900399999999</v>
      </c>
      <c r="S5143" s="18">
        <f t="shared" si="644"/>
        <v>3196.0737599999998</v>
      </c>
      <c r="T5143" s="18">
        <f t="shared" si="645"/>
        <v>0</v>
      </c>
      <c r="U5143" s="18">
        <f t="shared" si="646"/>
        <v>5227.1542799999997</v>
      </c>
      <c r="V5143" s="18">
        <f t="shared" si="647"/>
        <v>33900.841199999995</v>
      </c>
      <c r="W5143" s="21">
        <v>50738.5546875</v>
      </c>
      <c r="X5143" s="21">
        <v>77</v>
      </c>
      <c r="Y5143" s="21">
        <v>76</v>
      </c>
      <c r="Z5143" s="21">
        <v>16</v>
      </c>
      <c r="AA5143" s="21">
        <v>69</v>
      </c>
    </row>
    <row r="5144" spans="1:27" hidden="1" x14ac:dyDescent="0.35">
      <c r="A5144">
        <v>521</v>
      </c>
      <c r="B5144" t="s">
        <v>215</v>
      </c>
      <c r="C5144">
        <v>0</v>
      </c>
      <c r="D5144" t="s">
        <v>1606</v>
      </c>
      <c r="E5144" t="s">
        <v>1607</v>
      </c>
      <c r="F5144" t="s">
        <v>11</v>
      </c>
      <c r="G5144" s="19">
        <v>648</v>
      </c>
      <c r="H5144" s="19">
        <v>405.19594999999998</v>
      </c>
      <c r="I5144" s="19">
        <v>996.39697000000001</v>
      </c>
      <c r="J5144" s="19">
        <v>684.04651000000001</v>
      </c>
      <c r="K5144" s="19">
        <v>381.61441000000002</v>
      </c>
      <c r="L5144" s="19">
        <v>420.11135999999999</v>
      </c>
      <c r="M5144" s="19">
        <v>445.36977999999999</v>
      </c>
      <c r="N5144" s="19">
        <v>3980.7348999999999</v>
      </c>
      <c r="O5144" s="17">
        <f t="shared" si="640"/>
        <v>7776</v>
      </c>
      <c r="P5144" s="18">
        <f t="shared" si="641"/>
        <v>4862.3513999999996</v>
      </c>
      <c r="Q5144" s="18">
        <f t="shared" si="642"/>
        <v>11956.763640000001</v>
      </c>
      <c r="R5144" s="18">
        <f t="shared" si="643"/>
        <v>8208.5581199999997</v>
      </c>
      <c r="S5144" s="18">
        <f t="shared" si="644"/>
        <v>4579.3729199999998</v>
      </c>
      <c r="T5144" s="18">
        <f t="shared" si="645"/>
        <v>5041.3363200000003</v>
      </c>
      <c r="U5144" s="18">
        <f t="shared" si="646"/>
        <v>5344.4373599999999</v>
      </c>
      <c r="V5144" s="18">
        <f t="shared" si="647"/>
        <v>47768.818800000001</v>
      </c>
      <c r="W5144" s="21">
        <v>41814.41015625</v>
      </c>
      <c r="X5144" s="21">
        <v>159</v>
      </c>
      <c r="Y5144" s="21">
        <v>81</v>
      </c>
      <c r="Z5144" s="21">
        <v>4</v>
      </c>
      <c r="AA5144" s="21">
        <v>152</v>
      </c>
    </row>
    <row r="5145" spans="1:27" hidden="1" x14ac:dyDescent="0.35">
      <c r="A5145">
        <v>521</v>
      </c>
      <c r="B5145" t="s">
        <v>215</v>
      </c>
      <c r="C5145">
        <v>0</v>
      </c>
      <c r="D5145" t="s">
        <v>1606</v>
      </c>
      <c r="E5145" t="s">
        <v>1607</v>
      </c>
      <c r="F5145" t="s">
        <v>12</v>
      </c>
      <c r="G5145" s="19">
        <v>648</v>
      </c>
      <c r="H5145" s="19">
        <v>593.67980999999997</v>
      </c>
      <c r="I5145" s="19">
        <v>1043.1451</v>
      </c>
      <c r="J5145" s="19">
        <v>910.19385</v>
      </c>
      <c r="K5145" s="19">
        <v>449.90958000000001</v>
      </c>
      <c r="L5145" s="19">
        <v>668.31006000000002</v>
      </c>
      <c r="M5145" s="19">
        <v>402.67415999999997</v>
      </c>
      <c r="N5145" s="19">
        <v>4715.9125999999997</v>
      </c>
      <c r="O5145" s="17">
        <f t="shared" si="640"/>
        <v>7776</v>
      </c>
      <c r="P5145" s="18">
        <f t="shared" si="641"/>
        <v>7124.1577199999992</v>
      </c>
      <c r="Q5145" s="18">
        <f t="shared" si="642"/>
        <v>12517.7412</v>
      </c>
      <c r="R5145" s="18">
        <f t="shared" si="643"/>
        <v>10922.3262</v>
      </c>
      <c r="S5145" s="18">
        <f t="shared" si="644"/>
        <v>5398.9149600000001</v>
      </c>
      <c r="T5145" s="18">
        <f t="shared" si="645"/>
        <v>8019.7207200000003</v>
      </c>
      <c r="U5145" s="18">
        <f t="shared" si="646"/>
        <v>4832.0899199999994</v>
      </c>
      <c r="V5145" s="18">
        <f t="shared" si="647"/>
        <v>56590.951199999996</v>
      </c>
      <c r="W5145" s="21">
        <v>41814.41015625</v>
      </c>
      <c r="X5145" s="21">
        <v>159</v>
      </c>
      <c r="Y5145" s="21">
        <v>81</v>
      </c>
      <c r="Z5145" s="21">
        <v>4</v>
      </c>
      <c r="AA5145" s="21">
        <v>152</v>
      </c>
    </row>
    <row r="5146" spans="1:27" hidden="1" x14ac:dyDescent="0.35">
      <c r="A5146">
        <v>521</v>
      </c>
      <c r="B5146" t="s">
        <v>215</v>
      </c>
      <c r="C5146">
        <v>0</v>
      </c>
      <c r="D5146" t="s">
        <v>1606</v>
      </c>
      <c r="E5146" t="s">
        <v>1607</v>
      </c>
      <c r="F5146" t="s">
        <v>108</v>
      </c>
      <c r="G5146" s="19">
        <v>806</v>
      </c>
      <c r="H5146" s="19">
        <v>791.99505999999997</v>
      </c>
      <c r="I5146" s="19">
        <v>1070.0803000000001</v>
      </c>
      <c r="J5146" s="19">
        <v>1136.3412000000001</v>
      </c>
      <c r="K5146" s="19">
        <v>579.01666</v>
      </c>
      <c r="L5146" s="19">
        <v>744.67889000000002</v>
      </c>
      <c r="M5146" s="19">
        <v>451.47397000000001</v>
      </c>
      <c r="N5146" s="19">
        <v>5579.5859</v>
      </c>
      <c r="O5146" s="17">
        <f t="shared" si="640"/>
        <v>9672</v>
      </c>
      <c r="P5146" s="18">
        <f t="shared" si="641"/>
        <v>9503.9407199999987</v>
      </c>
      <c r="Q5146" s="18">
        <f t="shared" si="642"/>
        <v>12840.963600000001</v>
      </c>
      <c r="R5146" s="18">
        <f t="shared" si="643"/>
        <v>13636.094400000002</v>
      </c>
      <c r="S5146" s="18">
        <f t="shared" si="644"/>
        <v>6948.19992</v>
      </c>
      <c r="T5146" s="18">
        <f t="shared" si="645"/>
        <v>8936.1466799999998</v>
      </c>
      <c r="U5146" s="18">
        <f t="shared" si="646"/>
        <v>5417.6876400000001</v>
      </c>
      <c r="V5146" s="18">
        <f t="shared" si="647"/>
        <v>66955.030800000008</v>
      </c>
      <c r="W5146" s="21">
        <v>41814.41015625</v>
      </c>
      <c r="X5146" s="21">
        <v>159</v>
      </c>
      <c r="Y5146" s="21">
        <v>81</v>
      </c>
      <c r="Z5146" s="21">
        <v>4</v>
      </c>
      <c r="AA5146" s="21">
        <v>152</v>
      </c>
    </row>
    <row r="5147" spans="1:27" hidden="1" x14ac:dyDescent="0.35">
      <c r="A5147">
        <v>521</v>
      </c>
      <c r="B5147" t="s">
        <v>215</v>
      </c>
      <c r="C5147">
        <v>0</v>
      </c>
      <c r="D5147" t="s">
        <v>1606</v>
      </c>
      <c r="E5147" t="s">
        <v>1607</v>
      </c>
      <c r="F5147" t="s">
        <v>109</v>
      </c>
      <c r="G5147" s="19">
        <v>806</v>
      </c>
      <c r="H5147" s="19">
        <v>969.45551</v>
      </c>
      <c r="I5147" s="19">
        <v>1076.2723000000001</v>
      </c>
      <c r="J5147" s="19">
        <v>1362.4884999999999</v>
      </c>
      <c r="K5147" s="19">
        <v>643.31757000000005</v>
      </c>
      <c r="L5147" s="19">
        <v>744.67889000000002</v>
      </c>
      <c r="M5147" s="19">
        <v>401.08983999999998</v>
      </c>
      <c r="N5147" s="19">
        <v>6003.3027000000002</v>
      </c>
      <c r="O5147" s="17">
        <f t="shared" si="640"/>
        <v>9672</v>
      </c>
      <c r="P5147" s="18">
        <f t="shared" si="641"/>
        <v>11633.466120000001</v>
      </c>
      <c r="Q5147" s="18">
        <f t="shared" si="642"/>
        <v>12915.267600000001</v>
      </c>
      <c r="R5147" s="18">
        <f t="shared" si="643"/>
        <v>16349.861999999999</v>
      </c>
      <c r="S5147" s="18">
        <f t="shared" si="644"/>
        <v>7719.8108400000001</v>
      </c>
      <c r="T5147" s="18">
        <f t="shared" si="645"/>
        <v>8936.1466799999998</v>
      </c>
      <c r="U5147" s="18">
        <f t="shared" si="646"/>
        <v>4813.0780799999993</v>
      </c>
      <c r="V5147" s="18">
        <f t="shared" si="647"/>
        <v>72039.632400000002</v>
      </c>
      <c r="W5147" s="21">
        <v>41814.41015625</v>
      </c>
      <c r="X5147" s="21">
        <v>159</v>
      </c>
      <c r="Y5147" s="21">
        <v>81</v>
      </c>
      <c r="Z5147" s="21">
        <v>4</v>
      </c>
      <c r="AA5147" s="21">
        <v>152</v>
      </c>
    </row>
    <row r="5148" spans="1:27" hidden="1" x14ac:dyDescent="0.35">
      <c r="A5148">
        <v>521</v>
      </c>
      <c r="B5148" t="s">
        <v>215</v>
      </c>
      <c r="C5148">
        <v>0</v>
      </c>
      <c r="D5148" t="s">
        <v>1606</v>
      </c>
      <c r="E5148" t="s">
        <v>1607</v>
      </c>
      <c r="F5148" t="s">
        <v>13</v>
      </c>
      <c r="G5148" s="19">
        <v>492</v>
      </c>
      <c r="H5148" s="19">
        <v>504.05822999999998</v>
      </c>
      <c r="I5148" s="19">
        <v>1094.1414</v>
      </c>
      <c r="J5148" s="19">
        <v>915.79834000000005</v>
      </c>
      <c r="K5148" s="19">
        <v>360.91116</v>
      </c>
      <c r="L5148" s="19">
        <v>0</v>
      </c>
      <c r="M5148" s="19">
        <v>549.13347999999996</v>
      </c>
      <c r="N5148" s="19">
        <v>3916.0425</v>
      </c>
      <c r="O5148" s="17">
        <f t="shared" si="640"/>
        <v>5904</v>
      </c>
      <c r="P5148" s="18">
        <f t="shared" si="641"/>
        <v>6048.6987599999993</v>
      </c>
      <c r="Q5148" s="18">
        <f t="shared" si="642"/>
        <v>13129.6968</v>
      </c>
      <c r="R5148" s="18">
        <f t="shared" si="643"/>
        <v>10989.58008</v>
      </c>
      <c r="S5148" s="18">
        <f t="shared" si="644"/>
        <v>4330.9339199999995</v>
      </c>
      <c r="T5148" s="18">
        <f t="shared" si="645"/>
        <v>0</v>
      </c>
      <c r="U5148" s="18">
        <f t="shared" si="646"/>
        <v>6589.6017599999996</v>
      </c>
      <c r="V5148" s="18">
        <f t="shared" si="647"/>
        <v>46992.51</v>
      </c>
      <c r="W5148" s="21">
        <v>41814.41015625</v>
      </c>
      <c r="X5148" s="21">
        <v>159</v>
      </c>
      <c r="Y5148" s="21">
        <v>81</v>
      </c>
      <c r="Z5148" s="21">
        <v>4</v>
      </c>
      <c r="AA5148" s="21">
        <v>152</v>
      </c>
    </row>
    <row r="5149" spans="1:27" hidden="1" x14ac:dyDescent="0.35">
      <c r="A5149">
        <v>521</v>
      </c>
      <c r="B5149" t="s">
        <v>215</v>
      </c>
      <c r="C5149">
        <v>0</v>
      </c>
      <c r="D5149" t="s">
        <v>1606</v>
      </c>
      <c r="E5149" t="s">
        <v>1607</v>
      </c>
      <c r="F5149" t="s">
        <v>14</v>
      </c>
      <c r="G5149" s="19">
        <v>648</v>
      </c>
      <c r="H5149" s="19">
        <v>627.35113999999999</v>
      </c>
      <c r="I5149" s="19">
        <v>1137.4113</v>
      </c>
      <c r="J5149" s="19">
        <v>1141.9457</v>
      </c>
      <c r="K5149" s="19">
        <v>462.10998999999998</v>
      </c>
      <c r="L5149" s="19">
        <v>420.11135999999999</v>
      </c>
      <c r="M5149" s="19">
        <v>592.43329000000006</v>
      </c>
      <c r="N5149" s="19">
        <v>5029.3627999999999</v>
      </c>
      <c r="O5149" s="17">
        <f t="shared" si="640"/>
        <v>7776</v>
      </c>
      <c r="P5149" s="18">
        <f t="shared" si="641"/>
        <v>7528.2136799999998</v>
      </c>
      <c r="Q5149" s="18">
        <f t="shared" si="642"/>
        <v>13648.935600000001</v>
      </c>
      <c r="R5149" s="18">
        <f t="shared" si="643"/>
        <v>13703.348399999999</v>
      </c>
      <c r="S5149" s="18">
        <f t="shared" si="644"/>
        <v>5545.31988</v>
      </c>
      <c r="T5149" s="18">
        <f t="shared" si="645"/>
        <v>5041.3363200000003</v>
      </c>
      <c r="U5149" s="18">
        <f t="shared" si="646"/>
        <v>7109.1994800000011</v>
      </c>
      <c r="V5149" s="18">
        <f t="shared" si="647"/>
        <v>60352.353600000002</v>
      </c>
      <c r="W5149" s="21">
        <v>41814.41015625</v>
      </c>
      <c r="X5149" s="21">
        <v>159</v>
      </c>
      <c r="Y5149" s="21">
        <v>81</v>
      </c>
      <c r="Z5149" s="21">
        <v>4</v>
      </c>
      <c r="AA5149" s="21">
        <v>152</v>
      </c>
    </row>
    <row r="5150" spans="1:27" hidden="1" x14ac:dyDescent="0.35">
      <c r="A5150">
        <v>521</v>
      </c>
      <c r="B5150" t="s">
        <v>215</v>
      </c>
      <c r="C5150">
        <v>0</v>
      </c>
      <c r="D5150" t="s">
        <v>1606</v>
      </c>
      <c r="E5150" t="s">
        <v>1607</v>
      </c>
      <c r="F5150" t="s">
        <v>15</v>
      </c>
      <c r="G5150" s="19">
        <v>648</v>
      </c>
      <c r="H5150" s="19">
        <v>794.52679000000001</v>
      </c>
      <c r="I5150" s="19">
        <v>1161.9820999999999</v>
      </c>
      <c r="J5150" s="19">
        <v>1368.0930000000001</v>
      </c>
      <c r="K5150" s="19">
        <v>522.68439000000001</v>
      </c>
      <c r="L5150" s="19">
        <v>668.31006000000002</v>
      </c>
      <c r="M5150" s="19">
        <v>535.68164000000002</v>
      </c>
      <c r="N5150" s="19">
        <v>5699.2777999999998</v>
      </c>
      <c r="O5150" s="17">
        <f t="shared" si="640"/>
        <v>7776</v>
      </c>
      <c r="P5150" s="18">
        <f t="shared" si="641"/>
        <v>9534.3214800000005</v>
      </c>
      <c r="Q5150" s="18">
        <f t="shared" si="642"/>
        <v>13943.785199999998</v>
      </c>
      <c r="R5150" s="18">
        <f t="shared" si="643"/>
        <v>16417.116000000002</v>
      </c>
      <c r="S5150" s="18">
        <f t="shared" si="644"/>
        <v>6272.2126800000005</v>
      </c>
      <c r="T5150" s="18">
        <f t="shared" si="645"/>
        <v>8019.7207200000003</v>
      </c>
      <c r="U5150" s="18">
        <f t="shared" si="646"/>
        <v>6428.1796800000002</v>
      </c>
      <c r="V5150" s="18">
        <f t="shared" si="647"/>
        <v>68391.333599999998</v>
      </c>
      <c r="W5150" s="21">
        <v>41814.41015625</v>
      </c>
      <c r="X5150" s="21">
        <v>159</v>
      </c>
      <c r="Y5150" s="21">
        <v>81</v>
      </c>
      <c r="Z5150" s="21">
        <v>4</v>
      </c>
      <c r="AA5150" s="21">
        <v>152</v>
      </c>
    </row>
    <row r="5151" spans="1:27" hidden="1" x14ac:dyDescent="0.35">
      <c r="A5151">
        <v>521</v>
      </c>
      <c r="B5151" t="s">
        <v>215</v>
      </c>
      <c r="C5151">
        <v>0</v>
      </c>
      <c r="D5151" t="s">
        <v>1606</v>
      </c>
      <c r="E5151" t="s">
        <v>1607</v>
      </c>
      <c r="F5151" t="s">
        <v>110</v>
      </c>
      <c r="G5151" s="19">
        <v>806</v>
      </c>
      <c r="H5151" s="19">
        <v>970.05682000000002</v>
      </c>
      <c r="I5151" s="19">
        <v>1166.9151999999999</v>
      </c>
      <c r="J5151" s="19">
        <v>1594.2403999999999</v>
      </c>
      <c r="K5151" s="19">
        <v>643.53545999999994</v>
      </c>
      <c r="L5151" s="19">
        <v>744.67889000000002</v>
      </c>
      <c r="M5151" s="19">
        <v>554.98242000000005</v>
      </c>
      <c r="N5151" s="19">
        <v>6480.4092000000001</v>
      </c>
      <c r="O5151" s="17">
        <f t="shared" si="640"/>
        <v>9672</v>
      </c>
      <c r="P5151" s="18">
        <f t="shared" si="641"/>
        <v>11640.681840000001</v>
      </c>
      <c r="Q5151" s="18">
        <f t="shared" si="642"/>
        <v>14002.982399999999</v>
      </c>
      <c r="R5151" s="18">
        <f t="shared" si="643"/>
        <v>19130.8848</v>
      </c>
      <c r="S5151" s="18">
        <f t="shared" si="644"/>
        <v>7722.4255199999989</v>
      </c>
      <c r="T5151" s="18">
        <f t="shared" si="645"/>
        <v>8936.1466799999998</v>
      </c>
      <c r="U5151" s="18">
        <f t="shared" si="646"/>
        <v>6659.7890400000006</v>
      </c>
      <c r="V5151" s="18">
        <f t="shared" si="647"/>
        <v>77764.910399999993</v>
      </c>
      <c r="W5151" s="21">
        <v>41814.41015625</v>
      </c>
      <c r="X5151" s="21">
        <v>159</v>
      </c>
      <c r="Y5151" s="21">
        <v>81</v>
      </c>
      <c r="Z5151" s="21">
        <v>4</v>
      </c>
      <c r="AA5151" s="21">
        <v>152</v>
      </c>
    </row>
    <row r="5152" spans="1:27" hidden="1" x14ac:dyDescent="0.35">
      <c r="A5152">
        <v>521</v>
      </c>
      <c r="B5152" t="s">
        <v>215</v>
      </c>
      <c r="C5152">
        <v>0</v>
      </c>
      <c r="D5152" t="s">
        <v>1606</v>
      </c>
      <c r="E5152" t="s">
        <v>1607</v>
      </c>
      <c r="F5152" t="s">
        <v>111</v>
      </c>
      <c r="G5152" s="19">
        <v>806</v>
      </c>
      <c r="H5152" s="19">
        <v>1187.1169</v>
      </c>
      <c r="I5152" s="19">
        <v>1156.3117999999999</v>
      </c>
      <c r="J5152" s="19">
        <v>1820.3877</v>
      </c>
      <c r="K5152" s="19">
        <v>722.18488000000002</v>
      </c>
      <c r="L5152" s="19">
        <v>744.67889000000002</v>
      </c>
      <c r="M5152" s="19">
        <v>500.52798000000001</v>
      </c>
      <c r="N5152" s="19">
        <v>6937.2079999999996</v>
      </c>
      <c r="O5152" s="17">
        <f t="shared" si="640"/>
        <v>9672</v>
      </c>
      <c r="P5152" s="18">
        <f t="shared" si="641"/>
        <v>14245.4028</v>
      </c>
      <c r="Q5152" s="18">
        <f t="shared" si="642"/>
        <v>13875.741599999999</v>
      </c>
      <c r="R5152" s="18">
        <f t="shared" si="643"/>
        <v>21844.652399999999</v>
      </c>
      <c r="S5152" s="18">
        <f t="shared" si="644"/>
        <v>8666.2185600000012</v>
      </c>
      <c r="T5152" s="18">
        <f t="shared" si="645"/>
        <v>8936.1466799999998</v>
      </c>
      <c r="U5152" s="18">
        <f t="shared" si="646"/>
        <v>6006.3357599999999</v>
      </c>
      <c r="V5152" s="18">
        <f t="shared" si="647"/>
        <v>83246.495999999999</v>
      </c>
      <c r="W5152" s="21">
        <v>41814.41015625</v>
      </c>
      <c r="X5152" s="21">
        <v>159</v>
      </c>
      <c r="Y5152" s="21">
        <v>81</v>
      </c>
      <c r="Z5152" s="21">
        <v>4</v>
      </c>
      <c r="AA5152" s="21">
        <v>152</v>
      </c>
    </row>
    <row r="5153" spans="1:27" x14ac:dyDescent="0.35">
      <c r="A5153">
        <v>1628</v>
      </c>
      <c r="B5153" t="s">
        <v>829</v>
      </c>
      <c r="C5153">
        <v>0</v>
      </c>
      <c r="D5153" t="s">
        <v>1608</v>
      </c>
      <c r="E5153" t="s">
        <v>1609</v>
      </c>
      <c r="F5153" t="s">
        <v>10</v>
      </c>
      <c r="G5153" s="19">
        <v>528</v>
      </c>
      <c r="H5153" s="19">
        <v>272.34708000000001</v>
      </c>
      <c r="I5153" s="19">
        <v>1038.1771000000001</v>
      </c>
      <c r="J5153" s="19">
        <v>428.77334999999999</v>
      </c>
      <c r="K5153" s="19">
        <v>289.99727999999999</v>
      </c>
      <c r="L5153" s="19">
        <v>0</v>
      </c>
      <c r="M5153" s="19">
        <v>490.75146000000001</v>
      </c>
      <c r="N5153" s="19">
        <v>3048.0464000000002</v>
      </c>
      <c r="O5153" s="17">
        <f t="shared" si="640"/>
        <v>6336</v>
      </c>
      <c r="P5153" s="18">
        <f t="shared" si="641"/>
        <v>3268.1649600000001</v>
      </c>
      <c r="Q5153" s="18">
        <f t="shared" si="642"/>
        <v>12458.125200000002</v>
      </c>
      <c r="R5153" s="18">
        <f t="shared" si="643"/>
        <v>5145.2802000000001</v>
      </c>
      <c r="S5153" s="18">
        <f t="shared" si="644"/>
        <v>3479.9673599999996</v>
      </c>
      <c r="T5153" s="18">
        <f t="shared" si="645"/>
        <v>0</v>
      </c>
      <c r="U5153" s="18">
        <f t="shared" si="646"/>
        <v>5889.0175200000003</v>
      </c>
      <c r="V5153" s="18">
        <f t="shared" si="647"/>
        <v>36576.556800000006</v>
      </c>
      <c r="W5153" s="21">
        <v>55164.17578125</v>
      </c>
      <c r="X5153" s="21">
        <v>56</v>
      </c>
      <c r="Y5153" s="21">
        <v>49</v>
      </c>
      <c r="Z5153" s="21">
        <v>14</v>
      </c>
      <c r="AA5153" s="21">
        <v>45</v>
      </c>
    </row>
    <row r="5154" spans="1:27" hidden="1" x14ac:dyDescent="0.35">
      <c r="A5154">
        <v>522</v>
      </c>
      <c r="B5154" t="s">
        <v>215</v>
      </c>
      <c r="C5154">
        <v>0</v>
      </c>
      <c r="D5154" t="s">
        <v>1610</v>
      </c>
      <c r="E5154" t="s">
        <v>333</v>
      </c>
      <c r="F5154" t="s">
        <v>11</v>
      </c>
      <c r="G5154" s="19">
        <v>701</v>
      </c>
      <c r="H5154" s="19">
        <v>391.17971999999997</v>
      </c>
      <c r="I5154" s="19">
        <v>940.16088999999999</v>
      </c>
      <c r="J5154" s="19">
        <v>652.61224000000004</v>
      </c>
      <c r="K5154" s="19">
        <v>395.73978</v>
      </c>
      <c r="L5154" s="19">
        <v>439.47949</v>
      </c>
      <c r="M5154" s="19">
        <v>441.00815</v>
      </c>
      <c r="N5154" s="19">
        <v>3961.1801999999998</v>
      </c>
      <c r="O5154" s="17">
        <f t="shared" si="640"/>
        <v>8412</v>
      </c>
      <c r="P5154" s="18">
        <f t="shared" si="641"/>
        <v>4694.1566399999992</v>
      </c>
      <c r="Q5154" s="18">
        <f t="shared" si="642"/>
        <v>11281.930679999999</v>
      </c>
      <c r="R5154" s="18">
        <f t="shared" si="643"/>
        <v>7831.346880000001</v>
      </c>
      <c r="S5154" s="18">
        <f t="shared" si="644"/>
        <v>4748.8773600000004</v>
      </c>
      <c r="T5154" s="18">
        <f t="shared" si="645"/>
        <v>5273.7538800000002</v>
      </c>
      <c r="U5154" s="18">
        <f t="shared" si="646"/>
        <v>5292.0977999999996</v>
      </c>
      <c r="V5154" s="18">
        <f t="shared" si="647"/>
        <v>47534.162400000001</v>
      </c>
      <c r="W5154" s="21">
        <v>52183.30078125</v>
      </c>
      <c r="X5154" s="21">
        <v>159</v>
      </c>
      <c r="Y5154" s="21">
        <v>90</v>
      </c>
      <c r="Z5154" s="21">
        <v>52</v>
      </c>
      <c r="AA5154" s="21">
        <v>106</v>
      </c>
    </row>
    <row r="5155" spans="1:27" hidden="1" x14ac:dyDescent="0.35">
      <c r="A5155">
        <v>522</v>
      </c>
      <c r="B5155" t="s">
        <v>215</v>
      </c>
      <c r="C5155">
        <v>0</v>
      </c>
      <c r="D5155" t="s">
        <v>1610</v>
      </c>
      <c r="E5155" t="s">
        <v>333</v>
      </c>
      <c r="F5155" t="s">
        <v>12</v>
      </c>
      <c r="G5155" s="19">
        <v>701</v>
      </c>
      <c r="H5155" s="19">
        <v>573.14373999999998</v>
      </c>
      <c r="I5155" s="19">
        <v>987.90363000000002</v>
      </c>
      <c r="J5155" s="19">
        <v>868.32525999999996</v>
      </c>
      <c r="K5155" s="19">
        <v>461.67255</v>
      </c>
      <c r="L5155" s="19">
        <v>699.12079000000006</v>
      </c>
      <c r="M5155" s="19">
        <v>396.33593999999999</v>
      </c>
      <c r="N5155" s="19">
        <v>4687.5020000000004</v>
      </c>
      <c r="O5155" s="17">
        <f t="shared" si="640"/>
        <v>8412</v>
      </c>
      <c r="P5155" s="18">
        <f t="shared" si="641"/>
        <v>6877.7248799999998</v>
      </c>
      <c r="Q5155" s="18">
        <f t="shared" si="642"/>
        <v>11854.843560000001</v>
      </c>
      <c r="R5155" s="18">
        <f t="shared" si="643"/>
        <v>10419.903119999999</v>
      </c>
      <c r="S5155" s="18">
        <f t="shared" si="644"/>
        <v>5540.0706</v>
      </c>
      <c r="T5155" s="18">
        <f t="shared" si="645"/>
        <v>8389.4494800000011</v>
      </c>
      <c r="U5155" s="18">
        <f t="shared" si="646"/>
        <v>4756.0312800000002</v>
      </c>
      <c r="V5155" s="18">
        <f t="shared" si="647"/>
        <v>56250.024000000005</v>
      </c>
      <c r="W5155" s="21">
        <v>52183.30078125</v>
      </c>
      <c r="X5155" s="21">
        <v>159</v>
      </c>
      <c r="Y5155" s="21">
        <v>90</v>
      </c>
      <c r="Z5155" s="21">
        <v>52</v>
      </c>
      <c r="AA5155" s="21">
        <v>106</v>
      </c>
    </row>
    <row r="5156" spans="1:27" hidden="1" x14ac:dyDescent="0.35">
      <c r="A5156">
        <v>522</v>
      </c>
      <c r="B5156" t="s">
        <v>215</v>
      </c>
      <c r="C5156">
        <v>0</v>
      </c>
      <c r="D5156" t="s">
        <v>1610</v>
      </c>
      <c r="E5156" t="s">
        <v>333</v>
      </c>
      <c r="F5156" t="s">
        <v>108</v>
      </c>
      <c r="G5156" s="19">
        <v>872</v>
      </c>
      <c r="H5156" s="19">
        <v>764.59893999999997</v>
      </c>
      <c r="I5156" s="19">
        <v>1017.078</v>
      </c>
      <c r="J5156" s="19">
        <v>1084.0382999999999</v>
      </c>
      <c r="K5156" s="19">
        <v>593.00432999999998</v>
      </c>
      <c r="L5156" s="19">
        <v>779.01031</v>
      </c>
      <c r="M5156" s="19">
        <v>445.07943999999998</v>
      </c>
      <c r="N5156" s="19">
        <v>5554.8095999999996</v>
      </c>
      <c r="O5156" s="17">
        <f t="shared" si="640"/>
        <v>10464</v>
      </c>
      <c r="P5156" s="18">
        <f t="shared" si="641"/>
        <v>9175.1872800000001</v>
      </c>
      <c r="Q5156" s="18">
        <f t="shared" si="642"/>
        <v>12204.936</v>
      </c>
      <c r="R5156" s="18">
        <f t="shared" si="643"/>
        <v>13008.459599999998</v>
      </c>
      <c r="S5156" s="18">
        <f t="shared" si="644"/>
        <v>7116.0519599999998</v>
      </c>
      <c r="T5156" s="18">
        <f t="shared" si="645"/>
        <v>9348.1237199999996</v>
      </c>
      <c r="U5156" s="18">
        <f t="shared" si="646"/>
        <v>5340.9532799999997</v>
      </c>
      <c r="V5156" s="18">
        <f t="shared" si="647"/>
        <v>66657.715199999991</v>
      </c>
      <c r="W5156" s="21">
        <v>52183.30078125</v>
      </c>
      <c r="X5156" s="21">
        <v>159</v>
      </c>
      <c r="Y5156" s="21">
        <v>90</v>
      </c>
      <c r="Z5156" s="21">
        <v>52</v>
      </c>
      <c r="AA5156" s="21">
        <v>106</v>
      </c>
    </row>
    <row r="5157" spans="1:27" hidden="1" x14ac:dyDescent="0.35">
      <c r="A5157">
        <v>522</v>
      </c>
      <c r="B5157" t="s">
        <v>215</v>
      </c>
      <c r="C5157">
        <v>0</v>
      </c>
      <c r="D5157" t="s">
        <v>1610</v>
      </c>
      <c r="E5157" t="s">
        <v>333</v>
      </c>
      <c r="F5157" t="s">
        <v>109</v>
      </c>
      <c r="G5157" s="19">
        <v>872</v>
      </c>
      <c r="H5157" s="19">
        <v>935.92084</v>
      </c>
      <c r="I5157" s="19">
        <v>1026.2858000000001</v>
      </c>
      <c r="J5157" s="19">
        <v>1299.7512999999999</v>
      </c>
      <c r="K5157" s="19">
        <v>655.08105</v>
      </c>
      <c r="L5157" s="19">
        <v>779.01031</v>
      </c>
      <c r="M5157" s="19">
        <v>388.78969999999998</v>
      </c>
      <c r="N5157" s="19">
        <v>5956.8388999999997</v>
      </c>
      <c r="O5157" s="17">
        <f t="shared" si="640"/>
        <v>10464</v>
      </c>
      <c r="P5157" s="18">
        <f t="shared" si="641"/>
        <v>11231.050080000001</v>
      </c>
      <c r="Q5157" s="18">
        <f t="shared" si="642"/>
        <v>12315.429600000001</v>
      </c>
      <c r="R5157" s="18">
        <f t="shared" si="643"/>
        <v>15597.015599999999</v>
      </c>
      <c r="S5157" s="18">
        <f t="shared" si="644"/>
        <v>7860.9726000000001</v>
      </c>
      <c r="T5157" s="18">
        <f t="shared" si="645"/>
        <v>9348.1237199999996</v>
      </c>
      <c r="U5157" s="18">
        <f t="shared" si="646"/>
        <v>4665.4763999999996</v>
      </c>
      <c r="V5157" s="18">
        <f t="shared" si="647"/>
        <v>71482.066800000001</v>
      </c>
      <c r="W5157" s="21">
        <v>52183.30078125</v>
      </c>
      <c r="X5157" s="21">
        <v>159</v>
      </c>
      <c r="Y5157" s="21">
        <v>90</v>
      </c>
      <c r="Z5157" s="21">
        <v>52</v>
      </c>
      <c r="AA5157" s="21">
        <v>106</v>
      </c>
    </row>
    <row r="5158" spans="1:27" hidden="1" x14ac:dyDescent="0.35">
      <c r="A5158">
        <v>522</v>
      </c>
      <c r="B5158" t="s">
        <v>215</v>
      </c>
      <c r="C5158">
        <v>0</v>
      </c>
      <c r="D5158" t="s">
        <v>1610</v>
      </c>
      <c r="E5158" t="s">
        <v>333</v>
      </c>
      <c r="F5158" t="s">
        <v>13</v>
      </c>
      <c r="G5158" s="19">
        <v>532</v>
      </c>
      <c r="H5158" s="19">
        <v>486.62218999999999</v>
      </c>
      <c r="I5158" s="19">
        <v>1056.665</v>
      </c>
      <c r="J5158" s="19">
        <v>873.79834000000005</v>
      </c>
      <c r="K5158" s="19">
        <v>369.08701000000002</v>
      </c>
      <c r="L5158" s="19">
        <v>0</v>
      </c>
      <c r="M5158" s="19">
        <v>536.44073000000003</v>
      </c>
      <c r="N5158" s="19">
        <v>3854.6133</v>
      </c>
      <c r="O5158" s="17">
        <f t="shared" si="640"/>
        <v>6384</v>
      </c>
      <c r="P5158" s="18">
        <f t="shared" si="641"/>
        <v>5839.4662799999996</v>
      </c>
      <c r="Q5158" s="18">
        <f t="shared" si="642"/>
        <v>12679.98</v>
      </c>
      <c r="R5158" s="18">
        <f t="shared" si="643"/>
        <v>10485.58008</v>
      </c>
      <c r="S5158" s="18">
        <f t="shared" si="644"/>
        <v>4429.0441200000005</v>
      </c>
      <c r="T5158" s="18">
        <f t="shared" si="645"/>
        <v>0</v>
      </c>
      <c r="U5158" s="18">
        <f t="shared" si="646"/>
        <v>6437.2887600000004</v>
      </c>
      <c r="V5158" s="18">
        <f t="shared" si="647"/>
        <v>46255.359599999996</v>
      </c>
      <c r="W5158" s="21">
        <v>52183.30078125</v>
      </c>
      <c r="X5158" s="21">
        <v>159</v>
      </c>
      <c r="Y5158" s="21">
        <v>90</v>
      </c>
      <c r="Z5158" s="21">
        <v>52</v>
      </c>
      <c r="AA5158" s="21">
        <v>106</v>
      </c>
    </row>
    <row r="5159" spans="1:27" hidden="1" x14ac:dyDescent="0.35">
      <c r="A5159">
        <v>522</v>
      </c>
      <c r="B5159" t="s">
        <v>215</v>
      </c>
      <c r="C5159">
        <v>0</v>
      </c>
      <c r="D5159" t="s">
        <v>1610</v>
      </c>
      <c r="E5159" t="s">
        <v>333</v>
      </c>
      <c r="F5159" t="s">
        <v>14</v>
      </c>
      <c r="G5159" s="19">
        <v>701</v>
      </c>
      <c r="H5159" s="19">
        <v>605.65033000000005</v>
      </c>
      <c r="I5159" s="19">
        <v>1101.1170999999999</v>
      </c>
      <c r="J5159" s="19">
        <v>1089.5115000000001</v>
      </c>
      <c r="K5159" s="19">
        <v>473.45096000000001</v>
      </c>
      <c r="L5159" s="19">
        <v>439.47949</v>
      </c>
      <c r="M5159" s="19">
        <v>585.10089000000005</v>
      </c>
      <c r="N5159" s="19">
        <v>4995.3100999999997</v>
      </c>
      <c r="O5159" s="17">
        <f t="shared" si="640"/>
        <v>8412</v>
      </c>
      <c r="P5159" s="18">
        <f t="shared" si="641"/>
        <v>7267.8039600000011</v>
      </c>
      <c r="Q5159" s="18">
        <f t="shared" si="642"/>
        <v>13213.405199999999</v>
      </c>
      <c r="R5159" s="18">
        <f t="shared" si="643"/>
        <v>13074.138000000001</v>
      </c>
      <c r="S5159" s="18">
        <f t="shared" si="644"/>
        <v>5681.4115199999997</v>
      </c>
      <c r="T5159" s="18">
        <f t="shared" si="645"/>
        <v>5273.7538800000002</v>
      </c>
      <c r="U5159" s="18">
        <f t="shared" si="646"/>
        <v>7021.2106800000001</v>
      </c>
      <c r="V5159" s="18">
        <f t="shared" si="647"/>
        <v>59943.7212</v>
      </c>
      <c r="W5159" s="21">
        <v>52183.30078125</v>
      </c>
      <c r="X5159" s="21">
        <v>159</v>
      </c>
      <c r="Y5159" s="21">
        <v>90</v>
      </c>
      <c r="Z5159" s="21">
        <v>52</v>
      </c>
      <c r="AA5159" s="21">
        <v>106</v>
      </c>
    </row>
    <row r="5160" spans="1:27" hidden="1" x14ac:dyDescent="0.35">
      <c r="A5160">
        <v>522</v>
      </c>
      <c r="B5160" t="s">
        <v>215</v>
      </c>
      <c r="C5160">
        <v>0</v>
      </c>
      <c r="D5160" t="s">
        <v>1610</v>
      </c>
      <c r="E5160" t="s">
        <v>333</v>
      </c>
      <c r="F5160" t="s">
        <v>15</v>
      </c>
      <c r="G5160" s="19">
        <v>701</v>
      </c>
      <c r="H5160" s="19">
        <v>767.04303000000004</v>
      </c>
      <c r="I5160" s="19">
        <v>1127.9656</v>
      </c>
      <c r="J5160" s="19">
        <v>1305.2245</v>
      </c>
      <c r="K5160" s="19">
        <v>531.92987000000005</v>
      </c>
      <c r="L5160" s="19">
        <v>699.12079000000006</v>
      </c>
      <c r="M5160" s="19">
        <v>526.79882999999995</v>
      </c>
      <c r="N5160" s="19">
        <v>5659.0825000000004</v>
      </c>
      <c r="O5160" s="17">
        <f t="shared" si="640"/>
        <v>8412</v>
      </c>
      <c r="P5160" s="18">
        <f t="shared" si="641"/>
        <v>9204.5163600000014</v>
      </c>
      <c r="Q5160" s="18">
        <f t="shared" si="642"/>
        <v>13535.5872</v>
      </c>
      <c r="R5160" s="18">
        <f t="shared" si="643"/>
        <v>15662.694</v>
      </c>
      <c r="S5160" s="18">
        <f t="shared" si="644"/>
        <v>6383.1584400000011</v>
      </c>
      <c r="T5160" s="18">
        <f t="shared" si="645"/>
        <v>8389.4494800000011</v>
      </c>
      <c r="U5160" s="18">
        <f t="shared" si="646"/>
        <v>6321.5859599999994</v>
      </c>
      <c r="V5160" s="18">
        <f t="shared" si="647"/>
        <v>67908.990000000005</v>
      </c>
      <c r="W5160" s="21">
        <v>52183.30078125</v>
      </c>
      <c r="X5160" s="21">
        <v>159</v>
      </c>
      <c r="Y5160" s="21">
        <v>90</v>
      </c>
      <c r="Z5160" s="21">
        <v>52</v>
      </c>
      <c r="AA5160" s="21">
        <v>106</v>
      </c>
    </row>
    <row r="5161" spans="1:27" hidden="1" x14ac:dyDescent="0.35">
      <c r="A5161">
        <v>522</v>
      </c>
      <c r="B5161" t="s">
        <v>215</v>
      </c>
      <c r="C5161">
        <v>0</v>
      </c>
      <c r="D5161" t="s">
        <v>1610</v>
      </c>
      <c r="E5161" t="s">
        <v>333</v>
      </c>
      <c r="F5161" t="s">
        <v>110</v>
      </c>
      <c r="G5161" s="19">
        <v>872</v>
      </c>
      <c r="H5161" s="19">
        <v>936.50127999999995</v>
      </c>
      <c r="I5161" s="19">
        <v>1135.5776000000001</v>
      </c>
      <c r="J5161" s="19">
        <v>1520.9375</v>
      </c>
      <c r="K5161" s="19">
        <v>655.29132000000004</v>
      </c>
      <c r="L5161" s="19">
        <v>779.01031</v>
      </c>
      <c r="M5161" s="19">
        <v>547.48828000000003</v>
      </c>
      <c r="N5161" s="19">
        <v>6446.8062</v>
      </c>
      <c r="O5161" s="17">
        <f t="shared" si="640"/>
        <v>10464</v>
      </c>
      <c r="P5161" s="18">
        <f t="shared" si="641"/>
        <v>11238.015359999999</v>
      </c>
      <c r="Q5161" s="18">
        <f t="shared" si="642"/>
        <v>13626.931200000001</v>
      </c>
      <c r="R5161" s="18">
        <f t="shared" si="643"/>
        <v>18251.25</v>
      </c>
      <c r="S5161" s="18">
        <f t="shared" si="644"/>
        <v>7863.4958400000005</v>
      </c>
      <c r="T5161" s="18">
        <f t="shared" si="645"/>
        <v>9348.1237199999996</v>
      </c>
      <c r="U5161" s="18">
        <f t="shared" si="646"/>
        <v>6569.8593600000004</v>
      </c>
      <c r="V5161" s="18">
        <f t="shared" si="647"/>
        <v>77361.674400000004</v>
      </c>
      <c r="W5161" s="21">
        <v>52183.30078125</v>
      </c>
      <c r="X5161" s="21">
        <v>159</v>
      </c>
      <c r="Y5161" s="21">
        <v>90</v>
      </c>
      <c r="Z5161" s="21">
        <v>52</v>
      </c>
      <c r="AA5161" s="21">
        <v>106</v>
      </c>
    </row>
    <row r="5162" spans="1:27" hidden="1" x14ac:dyDescent="0.35">
      <c r="A5162">
        <v>522</v>
      </c>
      <c r="B5162" t="s">
        <v>215</v>
      </c>
      <c r="C5162">
        <v>0</v>
      </c>
      <c r="D5162" t="s">
        <v>1610</v>
      </c>
      <c r="E5162" t="s">
        <v>333</v>
      </c>
      <c r="F5162" t="s">
        <v>111</v>
      </c>
      <c r="G5162" s="19">
        <v>872</v>
      </c>
      <c r="H5162" s="19">
        <v>1146.0531000000001</v>
      </c>
      <c r="I5162" s="19">
        <v>1127.4435000000001</v>
      </c>
      <c r="J5162" s="19">
        <v>1736.6505</v>
      </c>
      <c r="K5162" s="19">
        <v>731.22020999999995</v>
      </c>
      <c r="L5162" s="19">
        <v>779.01031</v>
      </c>
      <c r="M5162" s="19">
        <v>487.55923000000001</v>
      </c>
      <c r="N5162" s="19">
        <v>6879.9369999999999</v>
      </c>
      <c r="O5162" s="17">
        <f t="shared" si="640"/>
        <v>10464</v>
      </c>
      <c r="P5162" s="18">
        <f t="shared" si="641"/>
        <v>13752.637200000001</v>
      </c>
      <c r="Q5162" s="18">
        <f t="shared" si="642"/>
        <v>13529.322</v>
      </c>
      <c r="R5162" s="18">
        <f t="shared" si="643"/>
        <v>20839.806</v>
      </c>
      <c r="S5162" s="18">
        <f t="shared" si="644"/>
        <v>8774.6425199999994</v>
      </c>
      <c r="T5162" s="18">
        <f t="shared" si="645"/>
        <v>9348.1237199999996</v>
      </c>
      <c r="U5162" s="18">
        <f t="shared" si="646"/>
        <v>5850.7107599999999</v>
      </c>
      <c r="V5162" s="18">
        <f t="shared" si="647"/>
        <v>82559.244000000006</v>
      </c>
      <c r="W5162" s="21">
        <v>52183.30078125</v>
      </c>
      <c r="X5162" s="21">
        <v>159</v>
      </c>
      <c r="Y5162" s="21">
        <v>90</v>
      </c>
      <c r="Z5162" s="21">
        <v>52</v>
      </c>
      <c r="AA5162" s="21">
        <v>106</v>
      </c>
    </row>
    <row r="5163" spans="1:27" x14ac:dyDescent="0.35">
      <c r="A5163">
        <v>1938</v>
      </c>
      <c r="B5163" t="s">
        <v>304</v>
      </c>
      <c r="C5163">
        <v>0</v>
      </c>
      <c r="D5163" t="s">
        <v>1611</v>
      </c>
      <c r="E5163" t="s">
        <v>1612</v>
      </c>
      <c r="F5163" t="s">
        <v>10</v>
      </c>
      <c r="G5163" s="19">
        <v>643</v>
      </c>
      <c r="H5163" s="19">
        <v>256.78435999999999</v>
      </c>
      <c r="I5163" s="19">
        <v>918.74030000000005</v>
      </c>
      <c r="J5163" s="19">
        <v>527.89917000000003</v>
      </c>
      <c r="K5163" s="19">
        <v>326.02737000000002</v>
      </c>
      <c r="L5163" s="19">
        <v>0</v>
      </c>
      <c r="M5163" s="19">
        <v>513.66992000000005</v>
      </c>
      <c r="N5163" s="19">
        <v>3186.1210999999998</v>
      </c>
      <c r="O5163" s="17">
        <f t="shared" si="640"/>
        <v>7716</v>
      </c>
      <c r="P5163" s="18">
        <f t="shared" si="641"/>
        <v>3081.4123199999999</v>
      </c>
      <c r="Q5163" s="18">
        <f t="shared" si="642"/>
        <v>11024.883600000001</v>
      </c>
      <c r="R5163" s="18">
        <f t="shared" si="643"/>
        <v>6334.7900399999999</v>
      </c>
      <c r="S5163" s="18">
        <f t="shared" si="644"/>
        <v>3912.3284400000002</v>
      </c>
      <c r="T5163" s="18">
        <f t="shared" si="645"/>
        <v>0</v>
      </c>
      <c r="U5163" s="18">
        <f t="shared" si="646"/>
        <v>6164.0390400000006</v>
      </c>
      <c r="V5163" s="18">
        <f t="shared" si="647"/>
        <v>38233.453199999996</v>
      </c>
      <c r="W5163" s="21">
        <v>53508.93359375</v>
      </c>
      <c r="X5163" s="21">
        <v>100</v>
      </c>
      <c r="Y5163" s="21">
        <v>37</v>
      </c>
      <c r="Z5163" s="21">
        <v>17</v>
      </c>
      <c r="AA5163" s="21">
        <v>77</v>
      </c>
    </row>
    <row r="5164" spans="1:27" hidden="1" x14ac:dyDescent="0.35">
      <c r="A5164">
        <v>523</v>
      </c>
      <c r="B5164" t="s">
        <v>215</v>
      </c>
      <c r="C5164">
        <v>0</v>
      </c>
      <c r="D5164" t="s">
        <v>1613</v>
      </c>
      <c r="E5164" t="s">
        <v>1614</v>
      </c>
      <c r="F5164" t="s">
        <v>11</v>
      </c>
      <c r="G5164" s="19">
        <v>655</v>
      </c>
      <c r="H5164" s="19">
        <v>405.19594999999998</v>
      </c>
      <c r="I5164" s="19">
        <v>1031.5563</v>
      </c>
      <c r="J5164" s="19">
        <v>684.04651000000001</v>
      </c>
      <c r="K5164" s="19">
        <v>384.15078999999997</v>
      </c>
      <c r="L5164" s="19">
        <v>424.22379000000001</v>
      </c>
      <c r="M5164" s="19">
        <v>459.34537</v>
      </c>
      <c r="N5164" s="19">
        <v>4043.5185999999999</v>
      </c>
      <c r="O5164" s="17">
        <f t="shared" si="640"/>
        <v>7860</v>
      </c>
      <c r="P5164" s="18">
        <f t="shared" si="641"/>
        <v>4862.3513999999996</v>
      </c>
      <c r="Q5164" s="18">
        <f t="shared" si="642"/>
        <v>12378.675599999999</v>
      </c>
      <c r="R5164" s="18">
        <f t="shared" si="643"/>
        <v>8208.5581199999997</v>
      </c>
      <c r="S5164" s="18">
        <f t="shared" si="644"/>
        <v>4609.8094799999999</v>
      </c>
      <c r="T5164" s="18">
        <f t="shared" si="645"/>
        <v>5090.6854800000001</v>
      </c>
      <c r="U5164" s="18">
        <f t="shared" si="646"/>
        <v>5512.14444</v>
      </c>
      <c r="V5164" s="18">
        <f t="shared" si="647"/>
        <v>48522.2232</v>
      </c>
      <c r="W5164" s="21">
        <v>49829.8125</v>
      </c>
      <c r="X5164" s="21">
        <v>159</v>
      </c>
      <c r="Y5164" s="21">
        <v>71</v>
      </c>
      <c r="Z5164" s="21">
        <v>35</v>
      </c>
      <c r="AA5164" s="21">
        <v>123</v>
      </c>
    </row>
    <row r="5165" spans="1:27" hidden="1" x14ac:dyDescent="0.35">
      <c r="A5165">
        <v>523</v>
      </c>
      <c r="B5165" t="s">
        <v>215</v>
      </c>
      <c r="C5165">
        <v>0</v>
      </c>
      <c r="D5165" t="s">
        <v>1613</v>
      </c>
      <c r="E5165" t="s">
        <v>1614</v>
      </c>
      <c r="F5165" t="s">
        <v>12</v>
      </c>
      <c r="G5165" s="19">
        <v>655</v>
      </c>
      <c r="H5165" s="19">
        <v>593.67980999999997</v>
      </c>
      <c r="I5165" s="19">
        <v>1095.6659999999999</v>
      </c>
      <c r="J5165" s="19">
        <v>910.19385</v>
      </c>
      <c r="K5165" s="19">
        <v>452.44594999999998</v>
      </c>
      <c r="L5165" s="19">
        <v>674.85211000000004</v>
      </c>
      <c r="M5165" s="19">
        <v>422.32778999999999</v>
      </c>
      <c r="N5165" s="19">
        <v>4804.1655000000001</v>
      </c>
      <c r="O5165" s="17">
        <f t="shared" si="640"/>
        <v>7860</v>
      </c>
      <c r="P5165" s="18">
        <f t="shared" si="641"/>
        <v>7124.1577199999992</v>
      </c>
      <c r="Q5165" s="18">
        <f t="shared" si="642"/>
        <v>13147.991999999998</v>
      </c>
      <c r="R5165" s="18">
        <f t="shared" si="643"/>
        <v>10922.3262</v>
      </c>
      <c r="S5165" s="18">
        <f t="shared" si="644"/>
        <v>5429.3513999999996</v>
      </c>
      <c r="T5165" s="18">
        <f t="shared" si="645"/>
        <v>8098.2253200000005</v>
      </c>
      <c r="U5165" s="18">
        <f t="shared" si="646"/>
        <v>5067.9334799999997</v>
      </c>
      <c r="V5165" s="18">
        <f t="shared" si="647"/>
        <v>57649.986000000004</v>
      </c>
      <c r="W5165" s="21">
        <v>49829.8125</v>
      </c>
      <c r="X5165" s="21">
        <v>159</v>
      </c>
      <c r="Y5165" s="21">
        <v>71</v>
      </c>
      <c r="Z5165" s="21">
        <v>35</v>
      </c>
      <c r="AA5165" s="21">
        <v>123</v>
      </c>
    </row>
    <row r="5166" spans="1:27" hidden="1" x14ac:dyDescent="0.35">
      <c r="A5166">
        <v>523</v>
      </c>
      <c r="B5166" t="s">
        <v>215</v>
      </c>
      <c r="C5166">
        <v>0</v>
      </c>
      <c r="D5166" t="s">
        <v>1613</v>
      </c>
      <c r="E5166" t="s">
        <v>1614</v>
      </c>
      <c r="F5166" t="s">
        <v>108</v>
      </c>
      <c r="G5166" s="19">
        <v>850</v>
      </c>
      <c r="H5166" s="19">
        <v>791.99505999999997</v>
      </c>
      <c r="I5166" s="19">
        <v>1137.8833999999999</v>
      </c>
      <c r="J5166" s="19">
        <v>1136.3412000000001</v>
      </c>
      <c r="K5166" s="19">
        <v>594.95959000000005</v>
      </c>
      <c r="L5166" s="19">
        <v>751.96851000000004</v>
      </c>
      <c r="M5166" s="19">
        <v>498.88344999999998</v>
      </c>
      <c r="N5166" s="19">
        <v>5762.0312999999996</v>
      </c>
      <c r="O5166" s="17">
        <f t="shared" si="640"/>
        <v>10200</v>
      </c>
      <c r="P5166" s="18">
        <f t="shared" si="641"/>
        <v>9503.9407199999987</v>
      </c>
      <c r="Q5166" s="18">
        <f t="shared" si="642"/>
        <v>13654.6008</v>
      </c>
      <c r="R5166" s="18">
        <f t="shared" si="643"/>
        <v>13636.094400000002</v>
      </c>
      <c r="S5166" s="18">
        <f t="shared" si="644"/>
        <v>7139.515080000001</v>
      </c>
      <c r="T5166" s="18">
        <f t="shared" si="645"/>
        <v>9023.62212</v>
      </c>
      <c r="U5166" s="18">
        <f t="shared" si="646"/>
        <v>5986.6013999999996</v>
      </c>
      <c r="V5166" s="18">
        <f t="shared" si="647"/>
        <v>69144.375599999999</v>
      </c>
      <c r="W5166" s="21">
        <v>49829.8125</v>
      </c>
      <c r="X5166" s="21">
        <v>159</v>
      </c>
      <c r="Y5166" s="21">
        <v>71</v>
      </c>
      <c r="Z5166" s="21">
        <v>35</v>
      </c>
      <c r="AA5166" s="21">
        <v>123</v>
      </c>
    </row>
    <row r="5167" spans="1:27" hidden="1" x14ac:dyDescent="0.35">
      <c r="A5167">
        <v>523</v>
      </c>
      <c r="B5167" t="s">
        <v>215</v>
      </c>
      <c r="C5167">
        <v>0</v>
      </c>
      <c r="D5167" t="s">
        <v>1613</v>
      </c>
      <c r="E5167" t="s">
        <v>1614</v>
      </c>
      <c r="F5167" t="s">
        <v>109</v>
      </c>
      <c r="G5167" s="19">
        <v>850</v>
      </c>
      <c r="H5167" s="19">
        <v>969.45551</v>
      </c>
      <c r="I5167" s="19">
        <v>1159.1146000000001</v>
      </c>
      <c r="J5167" s="19">
        <v>1362.4884999999999</v>
      </c>
      <c r="K5167" s="19">
        <v>659.26049999999998</v>
      </c>
      <c r="L5167" s="19">
        <v>751.96851000000004</v>
      </c>
      <c r="M5167" s="19">
        <v>455.66275000000002</v>
      </c>
      <c r="N5167" s="19">
        <v>6207.9502000000002</v>
      </c>
      <c r="O5167" s="17">
        <f t="shared" si="640"/>
        <v>10200</v>
      </c>
      <c r="P5167" s="18">
        <f t="shared" si="641"/>
        <v>11633.466120000001</v>
      </c>
      <c r="Q5167" s="18">
        <f t="shared" si="642"/>
        <v>13909.375200000002</v>
      </c>
      <c r="R5167" s="18">
        <f t="shared" si="643"/>
        <v>16349.861999999999</v>
      </c>
      <c r="S5167" s="18">
        <f t="shared" si="644"/>
        <v>7911.1260000000002</v>
      </c>
      <c r="T5167" s="18">
        <f t="shared" si="645"/>
        <v>9023.62212</v>
      </c>
      <c r="U5167" s="18">
        <f t="shared" si="646"/>
        <v>5467.9530000000004</v>
      </c>
      <c r="V5167" s="18">
        <f t="shared" si="647"/>
        <v>74495.402400000006</v>
      </c>
      <c r="W5167" s="21">
        <v>49829.8125</v>
      </c>
      <c r="X5167" s="21">
        <v>159</v>
      </c>
      <c r="Y5167" s="21">
        <v>71</v>
      </c>
      <c r="Z5167" s="21">
        <v>35</v>
      </c>
      <c r="AA5167" s="21">
        <v>123</v>
      </c>
    </row>
    <row r="5168" spans="1:27" hidden="1" x14ac:dyDescent="0.35">
      <c r="A5168">
        <v>523</v>
      </c>
      <c r="B5168" t="s">
        <v>215</v>
      </c>
      <c r="C5168">
        <v>0</v>
      </c>
      <c r="D5168" t="s">
        <v>1613</v>
      </c>
      <c r="E5168" t="s">
        <v>1614</v>
      </c>
      <c r="F5168" t="s">
        <v>13</v>
      </c>
      <c r="G5168" s="19">
        <v>515</v>
      </c>
      <c r="H5168" s="19">
        <v>504.05822999999998</v>
      </c>
      <c r="I5168" s="19">
        <v>1112.0549000000001</v>
      </c>
      <c r="J5168" s="19">
        <v>915.79834000000005</v>
      </c>
      <c r="K5168" s="19">
        <v>369.245</v>
      </c>
      <c r="L5168" s="19">
        <v>0</v>
      </c>
      <c r="M5168" s="19">
        <v>561.95965999999999</v>
      </c>
      <c r="N5168" s="19">
        <v>3978.1161999999999</v>
      </c>
      <c r="O5168" s="17">
        <f t="shared" si="640"/>
        <v>6180</v>
      </c>
      <c r="P5168" s="18">
        <f t="shared" si="641"/>
        <v>6048.6987599999993</v>
      </c>
      <c r="Q5168" s="18">
        <f t="shared" si="642"/>
        <v>13344.658800000001</v>
      </c>
      <c r="R5168" s="18">
        <f t="shared" si="643"/>
        <v>10989.58008</v>
      </c>
      <c r="S5168" s="18">
        <f t="shared" si="644"/>
        <v>4430.9400000000005</v>
      </c>
      <c r="T5168" s="18">
        <f t="shared" si="645"/>
        <v>0</v>
      </c>
      <c r="U5168" s="18">
        <f t="shared" si="646"/>
        <v>6743.5159199999998</v>
      </c>
      <c r="V5168" s="18">
        <f t="shared" si="647"/>
        <v>47737.394399999997</v>
      </c>
      <c r="W5168" s="21">
        <v>49829.8125</v>
      </c>
      <c r="X5168" s="21">
        <v>159</v>
      </c>
      <c r="Y5168" s="21">
        <v>71</v>
      </c>
      <c r="Z5168" s="21">
        <v>35</v>
      </c>
      <c r="AA5168" s="21">
        <v>123</v>
      </c>
    </row>
    <row r="5169" spans="1:27" hidden="1" x14ac:dyDescent="0.35">
      <c r="A5169">
        <v>523</v>
      </c>
      <c r="B5169" t="s">
        <v>215</v>
      </c>
      <c r="C5169">
        <v>0</v>
      </c>
      <c r="D5169" t="s">
        <v>1613</v>
      </c>
      <c r="E5169" t="s">
        <v>1614</v>
      </c>
      <c r="F5169" t="s">
        <v>14</v>
      </c>
      <c r="G5169" s="19">
        <v>655</v>
      </c>
      <c r="H5169" s="19">
        <v>627.35113999999999</v>
      </c>
      <c r="I5169" s="19">
        <v>1171.905</v>
      </c>
      <c r="J5169" s="19">
        <v>1141.9457</v>
      </c>
      <c r="K5169" s="19">
        <v>464.64636000000002</v>
      </c>
      <c r="L5169" s="19">
        <v>424.22379000000001</v>
      </c>
      <c r="M5169" s="19">
        <v>605.62920999999994</v>
      </c>
      <c r="N5169" s="19">
        <v>5090.7012000000004</v>
      </c>
      <c r="O5169" s="17">
        <f t="shared" si="640"/>
        <v>7860</v>
      </c>
      <c r="P5169" s="18">
        <f t="shared" si="641"/>
        <v>7528.2136799999998</v>
      </c>
      <c r="Q5169" s="18">
        <f t="shared" si="642"/>
        <v>14062.86</v>
      </c>
      <c r="R5169" s="18">
        <f t="shared" si="643"/>
        <v>13703.348399999999</v>
      </c>
      <c r="S5169" s="18">
        <f t="shared" si="644"/>
        <v>5575.7563200000004</v>
      </c>
      <c r="T5169" s="18">
        <f t="shared" si="645"/>
        <v>5090.6854800000001</v>
      </c>
      <c r="U5169" s="18">
        <f t="shared" si="646"/>
        <v>7267.5505199999989</v>
      </c>
      <c r="V5169" s="18">
        <f t="shared" si="647"/>
        <v>61088.414400000009</v>
      </c>
      <c r="W5169" s="21">
        <v>49829.8125</v>
      </c>
      <c r="X5169" s="21">
        <v>159</v>
      </c>
      <c r="Y5169" s="21">
        <v>71</v>
      </c>
      <c r="Z5169" s="21">
        <v>35</v>
      </c>
      <c r="AA5169" s="21">
        <v>123</v>
      </c>
    </row>
    <row r="5170" spans="1:27" hidden="1" x14ac:dyDescent="0.35">
      <c r="A5170">
        <v>523</v>
      </c>
      <c r="B5170" t="s">
        <v>215</v>
      </c>
      <c r="C5170">
        <v>0</v>
      </c>
      <c r="D5170" t="s">
        <v>1613</v>
      </c>
      <c r="E5170" t="s">
        <v>1614</v>
      </c>
      <c r="F5170" t="s">
        <v>15</v>
      </c>
      <c r="G5170" s="19">
        <v>655</v>
      </c>
      <c r="H5170" s="19">
        <v>794.52679000000001</v>
      </c>
      <c r="I5170" s="19">
        <v>1211.3140000000001</v>
      </c>
      <c r="J5170" s="19">
        <v>1368.0930000000001</v>
      </c>
      <c r="K5170" s="19">
        <v>525.22076000000004</v>
      </c>
      <c r="L5170" s="19">
        <v>674.85211000000004</v>
      </c>
      <c r="M5170" s="19">
        <v>554.20343000000003</v>
      </c>
      <c r="N5170" s="19">
        <v>5783.21</v>
      </c>
      <c r="O5170" s="17">
        <f t="shared" si="640"/>
        <v>7860</v>
      </c>
      <c r="P5170" s="18">
        <f t="shared" si="641"/>
        <v>9534.3214800000005</v>
      </c>
      <c r="Q5170" s="18">
        <f t="shared" si="642"/>
        <v>14535.768</v>
      </c>
      <c r="R5170" s="18">
        <f t="shared" si="643"/>
        <v>16417.116000000002</v>
      </c>
      <c r="S5170" s="18">
        <f t="shared" si="644"/>
        <v>6302.64912</v>
      </c>
      <c r="T5170" s="18">
        <f t="shared" si="645"/>
        <v>8098.2253200000005</v>
      </c>
      <c r="U5170" s="18">
        <f t="shared" si="646"/>
        <v>6650.4411600000003</v>
      </c>
      <c r="V5170" s="18">
        <f t="shared" si="647"/>
        <v>69398.52</v>
      </c>
      <c r="W5170" s="21">
        <v>49829.8125</v>
      </c>
      <c r="X5170" s="21">
        <v>159</v>
      </c>
      <c r="Y5170" s="21">
        <v>71</v>
      </c>
      <c r="Z5170" s="21">
        <v>35</v>
      </c>
      <c r="AA5170" s="21">
        <v>123</v>
      </c>
    </row>
    <row r="5171" spans="1:27" hidden="1" x14ac:dyDescent="0.35">
      <c r="A5171">
        <v>523</v>
      </c>
      <c r="B5171" t="s">
        <v>215</v>
      </c>
      <c r="C5171">
        <v>0</v>
      </c>
      <c r="D5171" t="s">
        <v>1613</v>
      </c>
      <c r="E5171" t="s">
        <v>1614</v>
      </c>
      <c r="F5171" t="s">
        <v>110</v>
      </c>
      <c r="G5171" s="19">
        <v>850</v>
      </c>
      <c r="H5171" s="19">
        <v>970.05682000000002</v>
      </c>
      <c r="I5171" s="19">
        <v>1230.7031999999999</v>
      </c>
      <c r="J5171" s="19">
        <v>1594.2403999999999</v>
      </c>
      <c r="K5171" s="19">
        <v>659.47838999999999</v>
      </c>
      <c r="L5171" s="19">
        <v>751.96851000000004</v>
      </c>
      <c r="M5171" s="19">
        <v>592.47919000000002</v>
      </c>
      <c r="N5171" s="19">
        <v>6648.9268000000002</v>
      </c>
      <c r="O5171" s="17">
        <f t="shared" si="640"/>
        <v>10200</v>
      </c>
      <c r="P5171" s="18">
        <f t="shared" si="641"/>
        <v>11640.681840000001</v>
      </c>
      <c r="Q5171" s="18">
        <f t="shared" si="642"/>
        <v>14768.438399999999</v>
      </c>
      <c r="R5171" s="18">
        <f t="shared" si="643"/>
        <v>19130.8848</v>
      </c>
      <c r="S5171" s="18">
        <f t="shared" si="644"/>
        <v>7913.7406799999999</v>
      </c>
      <c r="T5171" s="18">
        <f t="shared" si="645"/>
        <v>9023.62212</v>
      </c>
      <c r="U5171" s="18">
        <f t="shared" si="646"/>
        <v>7109.7502800000002</v>
      </c>
      <c r="V5171" s="18">
        <f t="shared" si="647"/>
        <v>79787.121599999999</v>
      </c>
      <c r="W5171" s="21">
        <v>49829.8125</v>
      </c>
      <c r="X5171" s="21">
        <v>159</v>
      </c>
      <c r="Y5171" s="21">
        <v>71</v>
      </c>
      <c r="Z5171" s="21">
        <v>35</v>
      </c>
      <c r="AA5171" s="21">
        <v>123</v>
      </c>
    </row>
    <row r="5172" spans="1:27" hidden="1" x14ac:dyDescent="0.35">
      <c r="A5172">
        <v>523</v>
      </c>
      <c r="B5172" t="s">
        <v>215</v>
      </c>
      <c r="C5172">
        <v>0</v>
      </c>
      <c r="D5172" t="s">
        <v>1613</v>
      </c>
      <c r="E5172" t="s">
        <v>1614</v>
      </c>
      <c r="F5172" t="s">
        <v>111</v>
      </c>
      <c r="G5172" s="19">
        <v>850</v>
      </c>
      <c r="H5172" s="19">
        <v>1187.1169</v>
      </c>
      <c r="I5172" s="19">
        <v>1234.1487999999999</v>
      </c>
      <c r="J5172" s="19">
        <v>1820.3877</v>
      </c>
      <c r="K5172" s="19">
        <v>738.12780999999995</v>
      </c>
      <c r="L5172" s="19">
        <v>751.96851000000004</v>
      </c>
      <c r="M5172" s="19">
        <v>542.83136000000002</v>
      </c>
      <c r="N5172" s="19">
        <v>7124.5811000000003</v>
      </c>
      <c r="O5172" s="17">
        <f t="shared" si="640"/>
        <v>10200</v>
      </c>
      <c r="P5172" s="18">
        <f t="shared" si="641"/>
        <v>14245.4028</v>
      </c>
      <c r="Q5172" s="18">
        <f t="shared" si="642"/>
        <v>14809.785599999999</v>
      </c>
      <c r="R5172" s="18">
        <f t="shared" si="643"/>
        <v>21844.652399999999</v>
      </c>
      <c r="S5172" s="18">
        <f t="shared" si="644"/>
        <v>8857.5337199999994</v>
      </c>
      <c r="T5172" s="18">
        <f t="shared" si="645"/>
        <v>9023.62212</v>
      </c>
      <c r="U5172" s="18">
        <f t="shared" si="646"/>
        <v>6513.9763199999998</v>
      </c>
      <c r="V5172" s="18">
        <f t="shared" si="647"/>
        <v>85494.973200000008</v>
      </c>
      <c r="W5172" s="21">
        <v>49829.8125</v>
      </c>
      <c r="X5172" s="21">
        <v>159</v>
      </c>
      <c r="Y5172" s="21">
        <v>71</v>
      </c>
      <c r="Z5172" s="21">
        <v>35</v>
      </c>
      <c r="AA5172" s="21">
        <v>123</v>
      </c>
    </row>
    <row r="5173" spans="1:27" x14ac:dyDescent="0.35">
      <c r="A5173">
        <v>612</v>
      </c>
      <c r="B5173" t="s">
        <v>157</v>
      </c>
      <c r="C5173">
        <v>0</v>
      </c>
      <c r="D5173" t="s">
        <v>1615</v>
      </c>
      <c r="E5173" t="s">
        <v>1616</v>
      </c>
      <c r="F5173" t="s">
        <v>10</v>
      </c>
      <c r="G5173" s="19">
        <v>508</v>
      </c>
      <c r="H5173" s="19">
        <v>228.25275999999999</v>
      </c>
      <c r="I5173" s="19">
        <v>902.30169999999998</v>
      </c>
      <c r="J5173" s="19">
        <v>510.5575</v>
      </c>
      <c r="K5173" s="19">
        <v>266.77341000000001</v>
      </c>
      <c r="L5173" s="19">
        <v>0</v>
      </c>
      <c r="M5173" s="19">
        <v>473.53482000000002</v>
      </c>
      <c r="N5173" s="19">
        <v>2889.4202</v>
      </c>
      <c r="O5173" s="17">
        <f t="shared" si="640"/>
        <v>6096</v>
      </c>
      <c r="P5173" s="18">
        <f t="shared" si="641"/>
        <v>2739.0331200000001</v>
      </c>
      <c r="Q5173" s="18">
        <f t="shared" si="642"/>
        <v>10827.6204</v>
      </c>
      <c r="R5173" s="18">
        <f t="shared" si="643"/>
        <v>6126.6900000000005</v>
      </c>
      <c r="S5173" s="18">
        <f t="shared" si="644"/>
        <v>3201.2809200000002</v>
      </c>
      <c r="T5173" s="18">
        <f t="shared" si="645"/>
        <v>0</v>
      </c>
      <c r="U5173" s="18">
        <f t="shared" si="646"/>
        <v>5682.4178400000001</v>
      </c>
      <c r="V5173" s="18">
        <f t="shared" si="647"/>
        <v>34673.042399999998</v>
      </c>
      <c r="W5173" s="21">
        <v>66614.3125</v>
      </c>
      <c r="X5173" s="21">
        <v>102</v>
      </c>
      <c r="Y5173" s="21">
        <v>94</v>
      </c>
      <c r="Z5173" s="21">
        <v>47</v>
      </c>
      <c r="AA5173" s="21">
        <v>70</v>
      </c>
    </row>
    <row r="5174" spans="1:27" hidden="1" x14ac:dyDescent="0.35">
      <c r="A5174">
        <v>524</v>
      </c>
      <c r="B5174" t="s">
        <v>215</v>
      </c>
      <c r="C5174">
        <v>0</v>
      </c>
      <c r="D5174" t="s">
        <v>1617</v>
      </c>
      <c r="E5174" t="s">
        <v>1618</v>
      </c>
      <c r="F5174" t="s">
        <v>11</v>
      </c>
      <c r="G5174" s="19">
        <v>648</v>
      </c>
      <c r="H5174" s="19">
        <v>430.67995999999999</v>
      </c>
      <c r="I5174" s="19">
        <v>1030.9951000000001</v>
      </c>
      <c r="J5174" s="19">
        <v>634.64977999999996</v>
      </c>
      <c r="K5174" s="19">
        <v>390.84827000000001</v>
      </c>
      <c r="L5174" s="19">
        <v>428.18164000000002</v>
      </c>
      <c r="M5174" s="19">
        <v>453.39159999999998</v>
      </c>
      <c r="N5174" s="19">
        <v>4016.7462999999998</v>
      </c>
      <c r="O5174" s="17">
        <f t="shared" si="640"/>
        <v>7776</v>
      </c>
      <c r="P5174" s="18">
        <f t="shared" si="641"/>
        <v>5168.1595200000002</v>
      </c>
      <c r="Q5174" s="18">
        <f t="shared" si="642"/>
        <v>12371.941200000001</v>
      </c>
      <c r="R5174" s="18">
        <f t="shared" si="643"/>
        <v>7615.7973599999996</v>
      </c>
      <c r="S5174" s="18">
        <f t="shared" si="644"/>
        <v>4690.1792400000004</v>
      </c>
      <c r="T5174" s="18">
        <f t="shared" si="645"/>
        <v>5138.1796800000002</v>
      </c>
      <c r="U5174" s="18">
        <f t="shared" si="646"/>
        <v>5440.6992</v>
      </c>
      <c r="V5174" s="18">
        <f t="shared" si="647"/>
        <v>48200.955600000001</v>
      </c>
      <c r="W5174" s="21">
        <v>47490.703125</v>
      </c>
      <c r="X5174" s="21">
        <v>159</v>
      </c>
      <c r="Y5174" s="21">
        <v>79</v>
      </c>
      <c r="Z5174" s="21">
        <v>24</v>
      </c>
      <c r="AA5174" s="21">
        <v>132</v>
      </c>
    </row>
    <row r="5175" spans="1:27" hidden="1" x14ac:dyDescent="0.35">
      <c r="A5175">
        <v>524</v>
      </c>
      <c r="B5175" t="s">
        <v>215</v>
      </c>
      <c r="C5175">
        <v>0</v>
      </c>
      <c r="D5175" t="s">
        <v>1617</v>
      </c>
      <c r="E5175" t="s">
        <v>1618</v>
      </c>
      <c r="F5175" t="s">
        <v>12</v>
      </c>
      <c r="G5175" s="19">
        <v>648</v>
      </c>
      <c r="H5175" s="19">
        <v>631.01819</v>
      </c>
      <c r="I5175" s="19">
        <v>1087.3071</v>
      </c>
      <c r="J5175" s="19">
        <v>844.40039000000002</v>
      </c>
      <c r="K5175" s="19">
        <v>463.43871999999999</v>
      </c>
      <c r="L5175" s="19">
        <v>681.14824999999996</v>
      </c>
      <c r="M5175" s="19">
        <v>414.73665999999997</v>
      </c>
      <c r="N5175" s="19">
        <v>4770.0492999999997</v>
      </c>
      <c r="O5175" s="17">
        <f t="shared" si="640"/>
        <v>7776</v>
      </c>
      <c r="P5175" s="18">
        <f t="shared" si="641"/>
        <v>7572.21828</v>
      </c>
      <c r="Q5175" s="18">
        <f t="shared" si="642"/>
        <v>13047.6852</v>
      </c>
      <c r="R5175" s="18">
        <f t="shared" si="643"/>
        <v>10132.804680000001</v>
      </c>
      <c r="S5175" s="18">
        <f t="shared" si="644"/>
        <v>5561.2646399999994</v>
      </c>
      <c r="T5175" s="18">
        <f t="shared" si="645"/>
        <v>8173.7789999999995</v>
      </c>
      <c r="U5175" s="18">
        <f t="shared" si="646"/>
        <v>4976.8399199999994</v>
      </c>
      <c r="V5175" s="18">
        <f t="shared" si="647"/>
        <v>57240.5916</v>
      </c>
      <c r="W5175" s="21">
        <v>47490.703125</v>
      </c>
      <c r="X5175" s="21">
        <v>159</v>
      </c>
      <c r="Y5175" s="21">
        <v>79</v>
      </c>
      <c r="Z5175" s="21">
        <v>24</v>
      </c>
      <c r="AA5175" s="21">
        <v>132</v>
      </c>
    </row>
    <row r="5176" spans="1:27" hidden="1" x14ac:dyDescent="0.35">
      <c r="A5176">
        <v>524</v>
      </c>
      <c r="B5176" t="s">
        <v>215</v>
      </c>
      <c r="C5176">
        <v>0</v>
      </c>
      <c r="D5176" t="s">
        <v>1617</v>
      </c>
      <c r="E5176" t="s">
        <v>1618</v>
      </c>
      <c r="F5176" t="s">
        <v>108</v>
      </c>
      <c r="G5176" s="19">
        <v>806</v>
      </c>
      <c r="H5176" s="19">
        <v>841.80609000000004</v>
      </c>
      <c r="I5176" s="19">
        <v>1122.693</v>
      </c>
      <c r="J5176" s="19">
        <v>1054.1510000000001</v>
      </c>
      <c r="K5176" s="19">
        <v>597.06511999999998</v>
      </c>
      <c r="L5176" s="19">
        <v>758.98413000000005</v>
      </c>
      <c r="M5176" s="19">
        <v>469.84505999999999</v>
      </c>
      <c r="N5176" s="19">
        <v>5650.5443999999998</v>
      </c>
      <c r="O5176" s="17">
        <f t="shared" si="640"/>
        <v>9672</v>
      </c>
      <c r="P5176" s="18">
        <f t="shared" si="641"/>
        <v>10101.67308</v>
      </c>
      <c r="Q5176" s="18">
        <f t="shared" si="642"/>
        <v>13472.315999999999</v>
      </c>
      <c r="R5176" s="18">
        <f t="shared" si="643"/>
        <v>12649.812000000002</v>
      </c>
      <c r="S5176" s="18">
        <f t="shared" si="644"/>
        <v>7164.7814399999997</v>
      </c>
      <c r="T5176" s="18">
        <f t="shared" si="645"/>
        <v>9107.8095600000015</v>
      </c>
      <c r="U5176" s="18">
        <f t="shared" si="646"/>
        <v>5638.1407199999994</v>
      </c>
      <c r="V5176" s="18">
        <f t="shared" si="647"/>
        <v>67806.532800000001</v>
      </c>
      <c r="W5176" s="21">
        <v>47490.703125</v>
      </c>
      <c r="X5176" s="21">
        <v>159</v>
      </c>
      <c r="Y5176" s="21">
        <v>79</v>
      </c>
      <c r="Z5176" s="21">
        <v>24</v>
      </c>
      <c r="AA5176" s="21">
        <v>132</v>
      </c>
    </row>
    <row r="5177" spans="1:27" hidden="1" x14ac:dyDescent="0.35">
      <c r="A5177">
        <v>524</v>
      </c>
      <c r="B5177" t="s">
        <v>215</v>
      </c>
      <c r="C5177">
        <v>0</v>
      </c>
      <c r="D5177" t="s">
        <v>1617</v>
      </c>
      <c r="E5177" t="s">
        <v>1618</v>
      </c>
      <c r="F5177" t="s">
        <v>109</v>
      </c>
      <c r="G5177" s="19">
        <v>806</v>
      </c>
      <c r="H5177" s="19">
        <v>1030.4276</v>
      </c>
      <c r="I5177" s="19">
        <v>1137.3599999999999</v>
      </c>
      <c r="J5177" s="19">
        <v>1263.9015999999999</v>
      </c>
      <c r="K5177" s="19">
        <v>665.41016000000002</v>
      </c>
      <c r="L5177" s="19">
        <v>758.98413000000005</v>
      </c>
      <c r="M5177" s="19">
        <v>422.75522000000001</v>
      </c>
      <c r="N5177" s="19">
        <v>6084.8388999999997</v>
      </c>
      <c r="O5177" s="17">
        <f t="shared" si="640"/>
        <v>9672</v>
      </c>
      <c r="P5177" s="18">
        <f t="shared" si="641"/>
        <v>12365.1312</v>
      </c>
      <c r="Q5177" s="18">
        <f t="shared" si="642"/>
        <v>13648.32</v>
      </c>
      <c r="R5177" s="18">
        <f t="shared" si="643"/>
        <v>15166.819199999998</v>
      </c>
      <c r="S5177" s="18">
        <f t="shared" si="644"/>
        <v>7984.9219200000007</v>
      </c>
      <c r="T5177" s="18">
        <f t="shared" si="645"/>
        <v>9107.8095600000015</v>
      </c>
      <c r="U5177" s="18">
        <f t="shared" si="646"/>
        <v>5073.0626400000001</v>
      </c>
      <c r="V5177" s="18">
        <f t="shared" si="647"/>
        <v>73018.066800000001</v>
      </c>
      <c r="W5177" s="21">
        <v>47490.703125</v>
      </c>
      <c r="X5177" s="21">
        <v>159</v>
      </c>
      <c r="Y5177" s="21">
        <v>79</v>
      </c>
      <c r="Z5177" s="21">
        <v>24</v>
      </c>
      <c r="AA5177" s="21">
        <v>132</v>
      </c>
    </row>
    <row r="5178" spans="1:27" hidden="1" x14ac:dyDescent="0.35">
      <c r="A5178">
        <v>524</v>
      </c>
      <c r="B5178" t="s">
        <v>215</v>
      </c>
      <c r="C5178">
        <v>0</v>
      </c>
      <c r="D5178" t="s">
        <v>1617</v>
      </c>
      <c r="E5178" t="s">
        <v>1618</v>
      </c>
      <c r="F5178" t="s">
        <v>13</v>
      </c>
      <c r="G5178" s="19">
        <v>510</v>
      </c>
      <c r="H5178" s="19">
        <v>535.76000999999997</v>
      </c>
      <c r="I5178" s="19">
        <v>1119.6270999999999</v>
      </c>
      <c r="J5178" s="19">
        <v>849.79834000000005</v>
      </c>
      <c r="K5178" s="19">
        <v>378.92009999999999</v>
      </c>
      <c r="L5178" s="19">
        <v>0</v>
      </c>
      <c r="M5178" s="19">
        <v>556.21649000000002</v>
      </c>
      <c r="N5178" s="19">
        <v>3950.3220000000001</v>
      </c>
      <c r="O5178" s="17">
        <f t="shared" si="640"/>
        <v>6120</v>
      </c>
      <c r="P5178" s="18">
        <f t="shared" si="641"/>
        <v>6429.1201199999996</v>
      </c>
      <c r="Q5178" s="18">
        <f t="shared" si="642"/>
        <v>13435.5252</v>
      </c>
      <c r="R5178" s="18">
        <f t="shared" si="643"/>
        <v>10197.58008</v>
      </c>
      <c r="S5178" s="18">
        <f t="shared" si="644"/>
        <v>4547.0411999999997</v>
      </c>
      <c r="T5178" s="18">
        <f t="shared" si="645"/>
        <v>0</v>
      </c>
      <c r="U5178" s="18">
        <f t="shared" si="646"/>
        <v>6674.5978800000003</v>
      </c>
      <c r="V5178" s="18">
        <f t="shared" si="647"/>
        <v>47403.864000000001</v>
      </c>
      <c r="W5178" s="21">
        <v>47490.703125</v>
      </c>
      <c r="X5178" s="21">
        <v>159</v>
      </c>
      <c r="Y5178" s="21">
        <v>79</v>
      </c>
      <c r="Z5178" s="21">
        <v>24</v>
      </c>
      <c r="AA5178" s="21">
        <v>132</v>
      </c>
    </row>
    <row r="5179" spans="1:27" hidden="1" x14ac:dyDescent="0.35">
      <c r="A5179">
        <v>524</v>
      </c>
      <c r="B5179" t="s">
        <v>215</v>
      </c>
      <c r="C5179">
        <v>0</v>
      </c>
      <c r="D5179" t="s">
        <v>1617</v>
      </c>
      <c r="E5179" t="s">
        <v>1618</v>
      </c>
      <c r="F5179" t="s">
        <v>14</v>
      </c>
      <c r="G5179" s="19">
        <v>648</v>
      </c>
      <c r="H5179" s="19">
        <v>666.80724999999995</v>
      </c>
      <c r="I5179" s="19">
        <v>1171.8505</v>
      </c>
      <c r="J5179" s="19">
        <v>1059.549</v>
      </c>
      <c r="K5179" s="19">
        <v>476.40652</v>
      </c>
      <c r="L5179" s="19">
        <v>428.18164000000002</v>
      </c>
      <c r="M5179" s="19">
        <v>596.23602000000005</v>
      </c>
      <c r="N5179" s="19">
        <v>5047.0308000000005</v>
      </c>
      <c r="O5179" s="17">
        <f t="shared" si="640"/>
        <v>7776</v>
      </c>
      <c r="P5179" s="18">
        <f t="shared" si="641"/>
        <v>8001.6869999999999</v>
      </c>
      <c r="Q5179" s="18">
        <f t="shared" si="642"/>
        <v>14062.206</v>
      </c>
      <c r="R5179" s="18">
        <f t="shared" si="643"/>
        <v>12714.588</v>
      </c>
      <c r="S5179" s="18">
        <f t="shared" si="644"/>
        <v>5716.87824</v>
      </c>
      <c r="T5179" s="18">
        <f t="shared" si="645"/>
        <v>5138.1796800000002</v>
      </c>
      <c r="U5179" s="18">
        <f t="shared" si="646"/>
        <v>7154.8322400000006</v>
      </c>
      <c r="V5179" s="18">
        <f t="shared" si="647"/>
        <v>60564.369600000005</v>
      </c>
      <c r="W5179" s="21">
        <v>47490.703125</v>
      </c>
      <c r="X5179" s="21">
        <v>159</v>
      </c>
      <c r="Y5179" s="21">
        <v>79</v>
      </c>
      <c r="Z5179" s="21">
        <v>24</v>
      </c>
      <c r="AA5179" s="21">
        <v>132</v>
      </c>
    </row>
    <row r="5180" spans="1:27" hidden="1" x14ac:dyDescent="0.35">
      <c r="A5180">
        <v>524</v>
      </c>
      <c r="B5180" t="s">
        <v>215</v>
      </c>
      <c r="C5180">
        <v>0</v>
      </c>
      <c r="D5180" t="s">
        <v>1617</v>
      </c>
      <c r="E5180" t="s">
        <v>1618</v>
      </c>
      <c r="F5180" t="s">
        <v>15</v>
      </c>
      <c r="G5180" s="19">
        <v>648</v>
      </c>
      <c r="H5180" s="19">
        <v>844.49701000000005</v>
      </c>
      <c r="I5180" s="19">
        <v>1204.7968000000001</v>
      </c>
      <c r="J5180" s="19">
        <v>1269.2996000000001</v>
      </c>
      <c r="K5180" s="19">
        <v>540.79052999999999</v>
      </c>
      <c r="L5180" s="19">
        <v>681.14824999999996</v>
      </c>
      <c r="M5180" s="19">
        <v>542.74872000000005</v>
      </c>
      <c r="N5180" s="19">
        <v>5731.2808000000005</v>
      </c>
      <c r="O5180" s="17">
        <f t="shared" si="640"/>
        <v>7776</v>
      </c>
      <c r="P5180" s="18">
        <f t="shared" si="641"/>
        <v>10133.964120000001</v>
      </c>
      <c r="Q5180" s="18">
        <f t="shared" si="642"/>
        <v>14457.561600000001</v>
      </c>
      <c r="R5180" s="18">
        <f t="shared" si="643"/>
        <v>15231.5952</v>
      </c>
      <c r="S5180" s="18">
        <f t="shared" si="644"/>
        <v>6489.4863599999999</v>
      </c>
      <c r="T5180" s="18">
        <f t="shared" si="645"/>
        <v>8173.7789999999995</v>
      </c>
      <c r="U5180" s="18">
        <f t="shared" si="646"/>
        <v>6512.9846400000006</v>
      </c>
      <c r="V5180" s="18">
        <f t="shared" si="647"/>
        <v>68775.369600000005</v>
      </c>
      <c r="W5180" s="21">
        <v>47490.703125</v>
      </c>
      <c r="X5180" s="21">
        <v>159</v>
      </c>
      <c r="Y5180" s="21">
        <v>79</v>
      </c>
      <c r="Z5180" s="21">
        <v>24</v>
      </c>
      <c r="AA5180" s="21">
        <v>132</v>
      </c>
    </row>
    <row r="5181" spans="1:27" hidden="1" x14ac:dyDescent="0.35">
      <c r="A5181">
        <v>524</v>
      </c>
      <c r="B5181" t="s">
        <v>215</v>
      </c>
      <c r="C5181">
        <v>0</v>
      </c>
      <c r="D5181" t="s">
        <v>1617</v>
      </c>
      <c r="E5181" t="s">
        <v>1618</v>
      </c>
      <c r="F5181" t="s">
        <v>110</v>
      </c>
      <c r="G5181" s="19">
        <v>806</v>
      </c>
      <c r="H5181" s="19">
        <v>1031.0667000000001</v>
      </c>
      <c r="I5181" s="19">
        <v>1217.8226</v>
      </c>
      <c r="J5181" s="19">
        <v>1479.0501999999999</v>
      </c>
      <c r="K5181" s="19">
        <v>665.64171999999996</v>
      </c>
      <c r="L5181" s="19">
        <v>758.98413000000005</v>
      </c>
      <c r="M5181" s="19">
        <v>564.4837</v>
      </c>
      <c r="N5181" s="19">
        <v>6523.0487999999996</v>
      </c>
      <c r="O5181" s="17">
        <f t="shared" si="640"/>
        <v>9672</v>
      </c>
      <c r="P5181" s="18">
        <f t="shared" si="641"/>
        <v>12372.8004</v>
      </c>
      <c r="Q5181" s="18">
        <f t="shared" si="642"/>
        <v>14613.8712</v>
      </c>
      <c r="R5181" s="18">
        <f t="shared" si="643"/>
        <v>17748.6024</v>
      </c>
      <c r="S5181" s="18">
        <f t="shared" si="644"/>
        <v>7987.7006399999991</v>
      </c>
      <c r="T5181" s="18">
        <f t="shared" si="645"/>
        <v>9107.8095600000015</v>
      </c>
      <c r="U5181" s="18">
        <f t="shared" si="646"/>
        <v>6773.8044</v>
      </c>
      <c r="V5181" s="18">
        <f t="shared" si="647"/>
        <v>78276.585599999991</v>
      </c>
      <c r="W5181" s="21">
        <v>47490.703125</v>
      </c>
      <c r="X5181" s="21">
        <v>159</v>
      </c>
      <c r="Y5181" s="21">
        <v>79</v>
      </c>
      <c r="Z5181" s="21">
        <v>24</v>
      </c>
      <c r="AA5181" s="21">
        <v>132</v>
      </c>
    </row>
    <row r="5182" spans="1:27" hidden="1" x14ac:dyDescent="0.35">
      <c r="A5182">
        <v>524</v>
      </c>
      <c r="B5182" t="s">
        <v>215</v>
      </c>
      <c r="C5182">
        <v>0</v>
      </c>
      <c r="D5182" t="s">
        <v>1617</v>
      </c>
      <c r="E5182" t="s">
        <v>1618</v>
      </c>
      <c r="F5182" t="s">
        <v>111</v>
      </c>
      <c r="G5182" s="19">
        <v>806</v>
      </c>
      <c r="H5182" s="19">
        <v>1261.7783999999999</v>
      </c>
      <c r="I5182" s="19">
        <v>1215.0202999999999</v>
      </c>
      <c r="J5182" s="19">
        <v>1688.8008</v>
      </c>
      <c r="K5182" s="19">
        <v>749.23761000000002</v>
      </c>
      <c r="L5182" s="19">
        <v>758.98413000000005</v>
      </c>
      <c r="M5182" s="19">
        <v>513.13347999999996</v>
      </c>
      <c r="N5182" s="19">
        <v>6992.9546</v>
      </c>
      <c r="O5182" s="17">
        <f t="shared" si="640"/>
        <v>9672</v>
      </c>
      <c r="P5182" s="18">
        <f t="shared" si="641"/>
        <v>15141.340799999998</v>
      </c>
      <c r="Q5182" s="18">
        <f t="shared" si="642"/>
        <v>14580.243599999998</v>
      </c>
      <c r="R5182" s="18">
        <f t="shared" si="643"/>
        <v>20265.6096</v>
      </c>
      <c r="S5182" s="18">
        <f t="shared" si="644"/>
        <v>8990.8513199999998</v>
      </c>
      <c r="T5182" s="18">
        <f t="shared" si="645"/>
        <v>9107.8095600000015</v>
      </c>
      <c r="U5182" s="18">
        <f t="shared" si="646"/>
        <v>6157.6017599999996</v>
      </c>
      <c r="V5182" s="18">
        <f t="shared" si="647"/>
        <v>83915.455199999997</v>
      </c>
      <c r="W5182" s="21">
        <v>47490.703125</v>
      </c>
      <c r="X5182" s="21">
        <v>159</v>
      </c>
      <c r="Y5182" s="21">
        <v>79</v>
      </c>
      <c r="Z5182" s="21">
        <v>24</v>
      </c>
      <c r="AA5182" s="21">
        <v>132</v>
      </c>
    </row>
    <row r="5183" spans="1:27" x14ac:dyDescent="0.35">
      <c r="A5183">
        <v>1770</v>
      </c>
      <c r="B5183" t="s">
        <v>1385</v>
      </c>
      <c r="C5183">
        <v>0</v>
      </c>
      <c r="D5183" t="s">
        <v>1619</v>
      </c>
      <c r="E5183" t="s">
        <v>1620</v>
      </c>
      <c r="F5183" t="s">
        <v>10</v>
      </c>
      <c r="G5183" s="19">
        <v>623</v>
      </c>
      <c r="H5183" s="19">
        <v>293.96188000000001</v>
      </c>
      <c r="I5183" s="19">
        <v>1001.8132000000001</v>
      </c>
      <c r="J5183" s="19">
        <v>536.77332000000001</v>
      </c>
      <c r="K5183" s="19">
        <v>332.25146000000001</v>
      </c>
      <c r="L5183" s="19">
        <v>0</v>
      </c>
      <c r="M5183" s="19">
        <v>427.77832000000001</v>
      </c>
      <c r="N5183" s="19">
        <v>3215.5781000000002</v>
      </c>
      <c r="O5183" s="17">
        <f t="shared" si="640"/>
        <v>7476</v>
      </c>
      <c r="P5183" s="18">
        <f t="shared" si="641"/>
        <v>3527.5425599999999</v>
      </c>
      <c r="Q5183" s="18">
        <f t="shared" si="642"/>
        <v>12021.758400000001</v>
      </c>
      <c r="R5183" s="18">
        <f t="shared" si="643"/>
        <v>6441.2798400000001</v>
      </c>
      <c r="S5183" s="18">
        <f t="shared" si="644"/>
        <v>3987.0175200000003</v>
      </c>
      <c r="T5183" s="18">
        <f t="shared" si="645"/>
        <v>0</v>
      </c>
      <c r="U5183" s="18">
        <f t="shared" si="646"/>
        <v>5133.3398400000005</v>
      </c>
      <c r="V5183" s="18">
        <f t="shared" si="647"/>
        <v>38586.9372</v>
      </c>
      <c r="W5183" s="21">
        <v>68994.4921875</v>
      </c>
      <c r="X5183" s="21">
        <v>17</v>
      </c>
      <c r="Y5183" s="21">
        <v>8</v>
      </c>
      <c r="Z5183" s="21">
        <v>5</v>
      </c>
      <c r="AA5183" s="21">
        <v>12</v>
      </c>
    </row>
    <row r="5184" spans="1:27" hidden="1" x14ac:dyDescent="0.35">
      <c r="A5184">
        <v>525</v>
      </c>
      <c r="B5184" t="s">
        <v>215</v>
      </c>
      <c r="C5184">
        <v>0</v>
      </c>
      <c r="D5184" t="s">
        <v>1621</v>
      </c>
      <c r="E5184" t="s">
        <v>1622</v>
      </c>
      <c r="F5184" t="s">
        <v>11</v>
      </c>
      <c r="G5184" s="19">
        <v>648</v>
      </c>
      <c r="H5184" s="19">
        <v>383.53451999999999</v>
      </c>
      <c r="I5184" s="19">
        <v>959.39788999999996</v>
      </c>
      <c r="J5184" s="19">
        <v>624.17169000000001</v>
      </c>
      <c r="K5184" s="19">
        <v>373.76566000000003</v>
      </c>
      <c r="L5184" s="19">
        <v>436.19076999999999</v>
      </c>
      <c r="M5184" s="19">
        <v>408.97134</v>
      </c>
      <c r="N5184" s="19">
        <v>3834.0317</v>
      </c>
      <c r="O5184" s="17">
        <f t="shared" si="640"/>
        <v>7776</v>
      </c>
      <c r="P5184" s="18">
        <f t="shared" si="641"/>
        <v>4602.4142400000001</v>
      </c>
      <c r="Q5184" s="18">
        <f t="shared" si="642"/>
        <v>11512.774679999999</v>
      </c>
      <c r="R5184" s="18">
        <f t="shared" si="643"/>
        <v>7490.0602799999997</v>
      </c>
      <c r="S5184" s="18">
        <f t="shared" si="644"/>
        <v>4485.1879200000003</v>
      </c>
      <c r="T5184" s="18">
        <f t="shared" si="645"/>
        <v>5234.2892400000001</v>
      </c>
      <c r="U5184" s="18">
        <f t="shared" si="646"/>
        <v>4907.6560799999997</v>
      </c>
      <c r="V5184" s="18">
        <f t="shared" si="647"/>
        <v>46008.380400000002</v>
      </c>
      <c r="W5184" s="21">
        <v>53824.16796875</v>
      </c>
      <c r="X5184" s="21">
        <v>159</v>
      </c>
      <c r="Y5184" s="21">
        <v>145</v>
      </c>
      <c r="Z5184" s="21">
        <v>84</v>
      </c>
      <c r="AA5184" s="21">
        <v>96</v>
      </c>
    </row>
    <row r="5185" spans="1:27" hidden="1" x14ac:dyDescent="0.35">
      <c r="A5185">
        <v>525</v>
      </c>
      <c r="B5185" t="s">
        <v>215</v>
      </c>
      <c r="C5185">
        <v>0</v>
      </c>
      <c r="D5185" t="s">
        <v>1621</v>
      </c>
      <c r="E5185" t="s">
        <v>1622</v>
      </c>
      <c r="F5185" t="s">
        <v>12</v>
      </c>
      <c r="G5185" s="19">
        <v>648</v>
      </c>
      <c r="H5185" s="19">
        <v>561.94219999999996</v>
      </c>
      <c r="I5185" s="19">
        <v>1015.9435</v>
      </c>
      <c r="J5185" s="19">
        <v>830.44421</v>
      </c>
      <c r="K5185" s="19">
        <v>438.40976000000001</v>
      </c>
      <c r="L5185" s="19">
        <v>693.88909999999998</v>
      </c>
      <c r="M5185" s="19">
        <v>366.78872999999999</v>
      </c>
      <c r="N5185" s="19">
        <v>4555.4174999999996</v>
      </c>
      <c r="O5185" s="17">
        <f t="shared" si="640"/>
        <v>7776</v>
      </c>
      <c r="P5185" s="18">
        <f t="shared" si="641"/>
        <v>6743.3063999999995</v>
      </c>
      <c r="Q5185" s="18">
        <f t="shared" si="642"/>
        <v>12191.322</v>
      </c>
      <c r="R5185" s="18">
        <f t="shared" si="643"/>
        <v>9965.3305199999995</v>
      </c>
      <c r="S5185" s="18">
        <f t="shared" si="644"/>
        <v>5260.9171200000001</v>
      </c>
      <c r="T5185" s="18">
        <f t="shared" si="645"/>
        <v>8326.6692000000003</v>
      </c>
      <c r="U5185" s="18">
        <f t="shared" si="646"/>
        <v>4401.4647599999998</v>
      </c>
      <c r="V5185" s="18">
        <f t="shared" si="647"/>
        <v>54665.009999999995</v>
      </c>
      <c r="W5185" s="21">
        <v>53824.16796875</v>
      </c>
      <c r="X5185" s="21">
        <v>159</v>
      </c>
      <c r="Y5185" s="21">
        <v>145</v>
      </c>
      <c r="Z5185" s="21">
        <v>84</v>
      </c>
      <c r="AA5185" s="21">
        <v>96</v>
      </c>
    </row>
    <row r="5186" spans="1:27" hidden="1" x14ac:dyDescent="0.35">
      <c r="A5186">
        <v>525</v>
      </c>
      <c r="B5186" t="s">
        <v>215</v>
      </c>
      <c r="C5186">
        <v>0</v>
      </c>
      <c r="D5186" t="s">
        <v>1621</v>
      </c>
      <c r="E5186" t="s">
        <v>1622</v>
      </c>
      <c r="F5186" t="s">
        <v>108</v>
      </c>
      <c r="G5186" s="19">
        <v>927</v>
      </c>
      <c r="H5186" s="19">
        <v>749.65557999999999</v>
      </c>
      <c r="I5186" s="19">
        <v>1051.9015999999999</v>
      </c>
      <c r="J5186" s="19">
        <v>1036.7167999999999</v>
      </c>
      <c r="K5186" s="19">
        <v>607.51842999999997</v>
      </c>
      <c r="L5186" s="19">
        <v>773.18084999999996</v>
      </c>
      <c r="M5186" s="19">
        <v>457.70053000000001</v>
      </c>
      <c r="N5186" s="19">
        <v>5603.6737999999996</v>
      </c>
      <c r="O5186" s="17">
        <f t="shared" si="640"/>
        <v>11124</v>
      </c>
      <c r="P5186" s="18">
        <f t="shared" si="641"/>
        <v>8995.8669599999994</v>
      </c>
      <c r="Q5186" s="18">
        <f t="shared" si="642"/>
        <v>12622.819199999998</v>
      </c>
      <c r="R5186" s="18">
        <f t="shared" si="643"/>
        <v>12440.601599999998</v>
      </c>
      <c r="S5186" s="18">
        <f t="shared" si="644"/>
        <v>7290.2211599999991</v>
      </c>
      <c r="T5186" s="18">
        <f t="shared" si="645"/>
        <v>9278.1702000000005</v>
      </c>
      <c r="U5186" s="18">
        <f t="shared" si="646"/>
        <v>5492.4063599999999</v>
      </c>
      <c r="V5186" s="18">
        <f t="shared" si="647"/>
        <v>67244.085599999991</v>
      </c>
      <c r="W5186" s="21">
        <v>53824.16796875</v>
      </c>
      <c r="X5186" s="21">
        <v>159</v>
      </c>
      <c r="Y5186" s="21">
        <v>145</v>
      </c>
      <c r="Z5186" s="21">
        <v>84</v>
      </c>
      <c r="AA5186" s="21">
        <v>96</v>
      </c>
    </row>
    <row r="5187" spans="1:27" hidden="1" x14ac:dyDescent="0.35">
      <c r="A5187">
        <v>525</v>
      </c>
      <c r="B5187" t="s">
        <v>215</v>
      </c>
      <c r="C5187">
        <v>0</v>
      </c>
      <c r="D5187" t="s">
        <v>1621</v>
      </c>
      <c r="E5187" t="s">
        <v>1622</v>
      </c>
      <c r="F5187" t="s">
        <v>109</v>
      </c>
      <c r="G5187" s="19">
        <v>927</v>
      </c>
      <c r="H5187" s="19">
        <v>917.62920999999994</v>
      </c>
      <c r="I5187" s="19">
        <v>1066.9712999999999</v>
      </c>
      <c r="J5187" s="19">
        <v>1242.9893</v>
      </c>
      <c r="K5187" s="19">
        <v>668.38189999999997</v>
      </c>
      <c r="L5187" s="19">
        <v>773.18084999999996</v>
      </c>
      <c r="M5187" s="19">
        <v>398.90494000000001</v>
      </c>
      <c r="N5187" s="19">
        <v>5995.0576000000001</v>
      </c>
      <c r="O5187" s="17">
        <f t="shared" ref="O5187:O5250" si="648">G5187*12</f>
        <v>11124</v>
      </c>
      <c r="P5187" s="18">
        <f t="shared" ref="P5187:P5250" si="649">H5187*12</f>
        <v>11011.550519999999</v>
      </c>
      <c r="Q5187" s="18">
        <f t="shared" ref="Q5187:Q5250" si="650">I5187*12</f>
        <v>12803.655599999998</v>
      </c>
      <c r="R5187" s="18">
        <f t="shared" ref="R5187:R5250" si="651">J5187*12</f>
        <v>14915.871599999999</v>
      </c>
      <c r="S5187" s="18">
        <f t="shared" ref="S5187:S5250" si="652">K5187*12</f>
        <v>8020.5828000000001</v>
      </c>
      <c r="T5187" s="18">
        <f t="shared" ref="T5187:T5250" si="653">L5187*12</f>
        <v>9278.1702000000005</v>
      </c>
      <c r="U5187" s="18">
        <f t="shared" ref="U5187:U5250" si="654">M5187*12</f>
        <v>4786.8592800000006</v>
      </c>
      <c r="V5187" s="18">
        <f t="shared" ref="V5187:V5250" si="655">N5187*12</f>
        <v>71940.691200000001</v>
      </c>
      <c r="W5187" s="21">
        <v>53824.16796875</v>
      </c>
      <c r="X5187" s="21">
        <v>159</v>
      </c>
      <c r="Y5187" s="21">
        <v>145</v>
      </c>
      <c r="Z5187" s="21">
        <v>84</v>
      </c>
      <c r="AA5187" s="21">
        <v>96</v>
      </c>
    </row>
    <row r="5188" spans="1:27" hidden="1" x14ac:dyDescent="0.35">
      <c r="A5188">
        <v>525</v>
      </c>
      <c r="B5188" t="s">
        <v>215</v>
      </c>
      <c r="C5188">
        <v>0</v>
      </c>
      <c r="D5188" t="s">
        <v>1621</v>
      </c>
      <c r="E5188" t="s">
        <v>1622</v>
      </c>
      <c r="F5188" t="s">
        <v>13</v>
      </c>
      <c r="G5188" s="19">
        <v>568</v>
      </c>
      <c r="H5188" s="19">
        <v>477.11169000000001</v>
      </c>
      <c r="I5188" s="19">
        <v>1060.5336</v>
      </c>
      <c r="J5188" s="19">
        <v>835.79834000000005</v>
      </c>
      <c r="K5188" s="19">
        <v>378.68518</v>
      </c>
      <c r="L5188" s="19">
        <v>0</v>
      </c>
      <c r="M5188" s="19">
        <v>536.9502</v>
      </c>
      <c r="N5188" s="19">
        <v>3857.0790999999999</v>
      </c>
      <c r="O5188" s="17">
        <f t="shared" si="648"/>
        <v>6816</v>
      </c>
      <c r="P5188" s="18">
        <f t="shared" si="649"/>
        <v>5725.3402800000003</v>
      </c>
      <c r="Q5188" s="18">
        <f t="shared" si="650"/>
        <v>12726.403200000001</v>
      </c>
      <c r="R5188" s="18">
        <f t="shared" si="651"/>
        <v>10029.58008</v>
      </c>
      <c r="S5188" s="18">
        <f t="shared" si="652"/>
        <v>4544.2221600000003</v>
      </c>
      <c r="T5188" s="18">
        <f t="shared" si="653"/>
        <v>0</v>
      </c>
      <c r="U5188" s="18">
        <f t="shared" si="654"/>
        <v>6443.4023999999999</v>
      </c>
      <c r="V5188" s="18">
        <f t="shared" si="655"/>
        <v>46284.949200000003</v>
      </c>
      <c r="W5188" s="21">
        <v>53824.16796875</v>
      </c>
      <c r="X5188" s="21">
        <v>159</v>
      </c>
      <c r="Y5188" s="21">
        <v>145</v>
      </c>
      <c r="Z5188" s="21">
        <v>84</v>
      </c>
      <c r="AA5188" s="21">
        <v>96</v>
      </c>
    </row>
    <row r="5189" spans="1:27" hidden="1" x14ac:dyDescent="0.35">
      <c r="A5189">
        <v>525</v>
      </c>
      <c r="B5189" t="s">
        <v>215</v>
      </c>
      <c r="C5189">
        <v>0</v>
      </c>
      <c r="D5189" t="s">
        <v>1621</v>
      </c>
      <c r="E5189" t="s">
        <v>1622</v>
      </c>
      <c r="F5189" t="s">
        <v>14</v>
      </c>
      <c r="G5189" s="19">
        <v>648</v>
      </c>
      <c r="H5189" s="19">
        <v>593.81348000000003</v>
      </c>
      <c r="I5189" s="19">
        <v>1113.2578000000001</v>
      </c>
      <c r="J5189" s="19">
        <v>1042.0708</v>
      </c>
      <c r="K5189" s="19">
        <v>449.95801</v>
      </c>
      <c r="L5189" s="19">
        <v>436.19076999999999</v>
      </c>
      <c r="M5189" s="19">
        <v>550.17547999999999</v>
      </c>
      <c r="N5189" s="19">
        <v>4833.4663</v>
      </c>
      <c r="O5189" s="17">
        <f t="shared" si="648"/>
        <v>7776</v>
      </c>
      <c r="P5189" s="18">
        <f t="shared" si="649"/>
        <v>7125.7617600000003</v>
      </c>
      <c r="Q5189" s="18">
        <f t="shared" si="650"/>
        <v>13359.0936</v>
      </c>
      <c r="R5189" s="18">
        <f t="shared" si="651"/>
        <v>12504.8496</v>
      </c>
      <c r="S5189" s="18">
        <f t="shared" si="652"/>
        <v>5399.4961199999998</v>
      </c>
      <c r="T5189" s="18">
        <f t="shared" si="653"/>
        <v>5234.2892400000001</v>
      </c>
      <c r="U5189" s="18">
        <f t="shared" si="654"/>
        <v>6602.1057600000004</v>
      </c>
      <c r="V5189" s="18">
        <f t="shared" si="655"/>
        <v>58001.595600000001</v>
      </c>
      <c r="W5189" s="21">
        <v>53824.16796875</v>
      </c>
      <c r="X5189" s="21">
        <v>159</v>
      </c>
      <c r="Y5189" s="21">
        <v>145</v>
      </c>
      <c r="Z5189" s="21">
        <v>84</v>
      </c>
      <c r="AA5189" s="21">
        <v>96</v>
      </c>
    </row>
    <row r="5190" spans="1:27" hidden="1" x14ac:dyDescent="0.35">
      <c r="A5190">
        <v>525</v>
      </c>
      <c r="B5190" t="s">
        <v>215</v>
      </c>
      <c r="C5190">
        <v>0</v>
      </c>
      <c r="D5190" t="s">
        <v>1621</v>
      </c>
      <c r="E5190" t="s">
        <v>1622</v>
      </c>
      <c r="F5190" t="s">
        <v>15</v>
      </c>
      <c r="G5190" s="19">
        <v>648</v>
      </c>
      <c r="H5190" s="19">
        <v>752.05200000000002</v>
      </c>
      <c r="I5190" s="19">
        <v>1146.6898000000001</v>
      </c>
      <c r="J5190" s="19">
        <v>1248.3434</v>
      </c>
      <c r="K5190" s="19">
        <v>507.29406999999998</v>
      </c>
      <c r="L5190" s="19">
        <v>693.88909999999998</v>
      </c>
      <c r="M5190" s="19">
        <v>488.07553000000001</v>
      </c>
      <c r="N5190" s="19">
        <v>5484.3437999999996</v>
      </c>
      <c r="O5190" s="17">
        <f t="shared" si="648"/>
        <v>7776</v>
      </c>
      <c r="P5190" s="18">
        <f t="shared" si="649"/>
        <v>9024.6239999999998</v>
      </c>
      <c r="Q5190" s="18">
        <f t="shared" si="650"/>
        <v>13760.277600000001</v>
      </c>
      <c r="R5190" s="18">
        <f t="shared" si="651"/>
        <v>14980.120800000001</v>
      </c>
      <c r="S5190" s="18">
        <f t="shared" si="652"/>
        <v>6087.5288399999999</v>
      </c>
      <c r="T5190" s="18">
        <f t="shared" si="653"/>
        <v>8326.6692000000003</v>
      </c>
      <c r="U5190" s="18">
        <f t="shared" si="654"/>
        <v>5856.9063599999999</v>
      </c>
      <c r="V5190" s="18">
        <f t="shared" si="655"/>
        <v>65812.125599999999</v>
      </c>
      <c r="W5190" s="21">
        <v>53824.16796875</v>
      </c>
      <c r="X5190" s="21">
        <v>159</v>
      </c>
      <c r="Y5190" s="21">
        <v>145</v>
      </c>
      <c r="Z5190" s="21">
        <v>84</v>
      </c>
      <c r="AA5190" s="21">
        <v>96</v>
      </c>
    </row>
    <row r="5191" spans="1:27" hidden="1" x14ac:dyDescent="0.35">
      <c r="A5191">
        <v>525</v>
      </c>
      <c r="B5191" t="s">
        <v>215</v>
      </c>
      <c r="C5191">
        <v>0</v>
      </c>
      <c r="D5191" t="s">
        <v>1621</v>
      </c>
      <c r="E5191" t="s">
        <v>1622</v>
      </c>
      <c r="F5191" t="s">
        <v>110</v>
      </c>
      <c r="G5191" s="19">
        <v>927</v>
      </c>
      <c r="H5191" s="19">
        <v>918.19830000000002</v>
      </c>
      <c r="I5191" s="19">
        <v>1160.2172</v>
      </c>
      <c r="J5191" s="19">
        <v>1454.616</v>
      </c>
      <c r="K5191" s="19">
        <v>668.58807000000002</v>
      </c>
      <c r="L5191" s="19">
        <v>773.18084999999996</v>
      </c>
      <c r="M5191" s="19">
        <v>548.20050000000003</v>
      </c>
      <c r="N5191" s="19">
        <v>6450.0010000000002</v>
      </c>
      <c r="O5191" s="17">
        <f t="shared" si="648"/>
        <v>11124</v>
      </c>
      <c r="P5191" s="18">
        <f t="shared" si="649"/>
        <v>11018.3796</v>
      </c>
      <c r="Q5191" s="18">
        <f t="shared" si="650"/>
        <v>13922.606400000001</v>
      </c>
      <c r="R5191" s="18">
        <f t="shared" si="651"/>
        <v>17455.392</v>
      </c>
      <c r="S5191" s="18">
        <f t="shared" si="652"/>
        <v>8023.0568400000002</v>
      </c>
      <c r="T5191" s="18">
        <f t="shared" si="653"/>
        <v>9278.1702000000005</v>
      </c>
      <c r="U5191" s="18">
        <f t="shared" si="654"/>
        <v>6578.4060000000009</v>
      </c>
      <c r="V5191" s="18">
        <f t="shared" si="655"/>
        <v>77400.012000000002</v>
      </c>
      <c r="W5191" s="21">
        <v>53824.16796875</v>
      </c>
      <c r="X5191" s="21">
        <v>159</v>
      </c>
      <c r="Y5191" s="21">
        <v>145</v>
      </c>
      <c r="Z5191" s="21">
        <v>84</v>
      </c>
      <c r="AA5191" s="21">
        <v>96</v>
      </c>
    </row>
    <row r="5192" spans="1:27" hidden="1" x14ac:dyDescent="0.35">
      <c r="A5192">
        <v>525</v>
      </c>
      <c r="B5192" t="s">
        <v>215</v>
      </c>
      <c r="C5192">
        <v>0</v>
      </c>
      <c r="D5192" t="s">
        <v>1621</v>
      </c>
      <c r="E5192" t="s">
        <v>1622</v>
      </c>
      <c r="F5192" t="s">
        <v>111</v>
      </c>
      <c r="G5192" s="19">
        <v>927</v>
      </c>
      <c r="H5192" s="19">
        <v>1123.6547</v>
      </c>
      <c r="I5192" s="19">
        <v>1157.7094999999999</v>
      </c>
      <c r="J5192" s="19">
        <v>1660.8884</v>
      </c>
      <c r="K5192" s="19">
        <v>743.03308000000004</v>
      </c>
      <c r="L5192" s="19">
        <v>773.18084999999996</v>
      </c>
      <c r="M5192" s="19">
        <v>485.53451999999999</v>
      </c>
      <c r="N5192" s="19">
        <v>6871.0010000000002</v>
      </c>
      <c r="O5192" s="17">
        <f t="shared" si="648"/>
        <v>11124</v>
      </c>
      <c r="P5192" s="18">
        <f t="shared" si="649"/>
        <v>13483.856400000001</v>
      </c>
      <c r="Q5192" s="18">
        <f t="shared" si="650"/>
        <v>13892.513999999999</v>
      </c>
      <c r="R5192" s="18">
        <f t="shared" si="651"/>
        <v>19930.660800000001</v>
      </c>
      <c r="S5192" s="18">
        <f t="shared" si="652"/>
        <v>8916.39696</v>
      </c>
      <c r="T5192" s="18">
        <f t="shared" si="653"/>
        <v>9278.1702000000005</v>
      </c>
      <c r="U5192" s="18">
        <f t="shared" si="654"/>
        <v>5826.4142400000001</v>
      </c>
      <c r="V5192" s="18">
        <f t="shared" si="655"/>
        <v>82452.012000000002</v>
      </c>
      <c r="W5192" s="21">
        <v>53824.16796875</v>
      </c>
      <c r="X5192" s="21">
        <v>159</v>
      </c>
      <c r="Y5192" s="21">
        <v>145</v>
      </c>
      <c r="Z5192" s="21">
        <v>84</v>
      </c>
      <c r="AA5192" s="21">
        <v>96</v>
      </c>
    </row>
    <row r="5193" spans="1:27" x14ac:dyDescent="0.35">
      <c r="A5193">
        <v>1826</v>
      </c>
      <c r="B5193" t="s">
        <v>251</v>
      </c>
      <c r="C5193">
        <v>0</v>
      </c>
      <c r="D5193" t="s">
        <v>1623</v>
      </c>
      <c r="E5193" t="s">
        <v>1624</v>
      </c>
      <c r="F5193" t="s">
        <v>10</v>
      </c>
      <c r="G5193" s="19">
        <v>640</v>
      </c>
      <c r="H5193" s="19">
        <v>249.00304</v>
      </c>
      <c r="I5193" s="19">
        <v>931.48119999999994</v>
      </c>
      <c r="J5193" s="19">
        <v>339.77334999999999</v>
      </c>
      <c r="K5193" s="19">
        <v>322.12088</v>
      </c>
      <c r="L5193" s="19">
        <v>0</v>
      </c>
      <c r="M5193" s="19">
        <v>430.48910999999998</v>
      </c>
      <c r="N5193" s="19">
        <v>2912.8676999999998</v>
      </c>
      <c r="O5193" s="17">
        <f t="shared" si="648"/>
        <v>7680</v>
      </c>
      <c r="P5193" s="18">
        <f t="shared" si="649"/>
        <v>2988.0364799999998</v>
      </c>
      <c r="Q5193" s="18">
        <f t="shared" si="650"/>
        <v>11177.774399999998</v>
      </c>
      <c r="R5193" s="18">
        <f t="shared" si="651"/>
        <v>4077.2802000000001</v>
      </c>
      <c r="S5193" s="18">
        <f t="shared" si="652"/>
        <v>3865.4505600000002</v>
      </c>
      <c r="T5193" s="18">
        <f t="shared" si="653"/>
        <v>0</v>
      </c>
      <c r="U5193" s="18">
        <f t="shared" si="654"/>
        <v>5165.8693199999998</v>
      </c>
      <c r="V5193" s="18">
        <f t="shared" si="655"/>
        <v>34954.412400000001</v>
      </c>
      <c r="W5193" s="21">
        <v>52266.47265625</v>
      </c>
      <c r="X5193" s="21">
        <v>33</v>
      </c>
      <c r="Y5193" s="21">
        <v>30</v>
      </c>
      <c r="Z5193" s="21">
        <v>20</v>
      </c>
      <c r="AA5193" s="21">
        <v>20</v>
      </c>
    </row>
    <row r="5194" spans="1:27" hidden="1" x14ac:dyDescent="0.35">
      <c r="A5194">
        <v>526</v>
      </c>
      <c r="B5194" t="s">
        <v>215</v>
      </c>
      <c r="C5194">
        <v>0</v>
      </c>
      <c r="D5194" t="s">
        <v>1625</v>
      </c>
      <c r="E5194" t="s">
        <v>120</v>
      </c>
      <c r="F5194" t="s">
        <v>11</v>
      </c>
      <c r="G5194" s="19">
        <v>648</v>
      </c>
      <c r="H5194" s="19">
        <v>389.90555000000001</v>
      </c>
      <c r="I5194" s="19">
        <v>986.18262000000004</v>
      </c>
      <c r="J5194" s="19">
        <v>684.04651000000001</v>
      </c>
      <c r="K5194" s="19">
        <v>376.07409999999999</v>
      </c>
      <c r="L5194" s="19">
        <v>424.47061000000002</v>
      </c>
      <c r="M5194" s="19">
        <v>437.70443999999998</v>
      </c>
      <c r="N5194" s="19">
        <v>3946.3838000000001</v>
      </c>
      <c r="O5194" s="17">
        <f t="shared" si="648"/>
        <v>7776</v>
      </c>
      <c r="P5194" s="18">
        <f t="shared" si="649"/>
        <v>4678.8666000000003</v>
      </c>
      <c r="Q5194" s="18">
        <f t="shared" si="650"/>
        <v>11834.191440000001</v>
      </c>
      <c r="R5194" s="18">
        <f t="shared" si="651"/>
        <v>8208.5581199999997</v>
      </c>
      <c r="S5194" s="18">
        <f t="shared" si="652"/>
        <v>4512.8891999999996</v>
      </c>
      <c r="T5194" s="18">
        <f t="shared" si="653"/>
        <v>5093.64732</v>
      </c>
      <c r="U5194" s="18">
        <f t="shared" si="654"/>
        <v>5252.4532799999997</v>
      </c>
      <c r="V5194" s="18">
        <f t="shared" si="655"/>
        <v>47356.605600000003</v>
      </c>
      <c r="W5194" s="21">
        <v>45474.01953125</v>
      </c>
      <c r="X5194" s="21">
        <v>159</v>
      </c>
      <c r="Y5194" s="21">
        <v>91</v>
      </c>
      <c r="Z5194" s="21">
        <v>18</v>
      </c>
      <c r="AA5194" s="21">
        <v>141</v>
      </c>
    </row>
    <row r="5195" spans="1:27" hidden="1" x14ac:dyDescent="0.35">
      <c r="A5195">
        <v>526</v>
      </c>
      <c r="B5195" t="s">
        <v>215</v>
      </c>
      <c r="C5195">
        <v>0</v>
      </c>
      <c r="D5195" t="s">
        <v>1625</v>
      </c>
      <c r="E5195" t="s">
        <v>120</v>
      </c>
      <c r="F5195" t="s">
        <v>12</v>
      </c>
      <c r="G5195" s="19">
        <v>648</v>
      </c>
      <c r="H5195" s="19">
        <v>571.27679000000001</v>
      </c>
      <c r="I5195" s="19">
        <v>1042.6938</v>
      </c>
      <c r="J5195" s="19">
        <v>910.19385</v>
      </c>
      <c r="K5195" s="19">
        <v>441.79208</v>
      </c>
      <c r="L5195" s="19">
        <v>675.24474999999995</v>
      </c>
      <c r="M5195" s="19">
        <v>395.77148</v>
      </c>
      <c r="N5195" s="19">
        <v>4684.9727000000003</v>
      </c>
      <c r="O5195" s="17">
        <f t="shared" si="648"/>
        <v>7776</v>
      </c>
      <c r="P5195" s="18">
        <f t="shared" si="649"/>
        <v>6855.3214800000005</v>
      </c>
      <c r="Q5195" s="18">
        <f t="shared" si="650"/>
        <v>12512.3256</v>
      </c>
      <c r="R5195" s="18">
        <f t="shared" si="651"/>
        <v>10922.3262</v>
      </c>
      <c r="S5195" s="18">
        <f t="shared" si="652"/>
        <v>5301.5049600000002</v>
      </c>
      <c r="T5195" s="18">
        <f t="shared" si="653"/>
        <v>8102.9369999999999</v>
      </c>
      <c r="U5195" s="18">
        <f t="shared" si="654"/>
        <v>4749.2577600000004</v>
      </c>
      <c r="V5195" s="18">
        <f t="shared" si="655"/>
        <v>56219.672400000003</v>
      </c>
      <c r="W5195" s="21">
        <v>45474.01953125</v>
      </c>
      <c r="X5195" s="21">
        <v>159</v>
      </c>
      <c r="Y5195" s="21">
        <v>91</v>
      </c>
      <c r="Z5195" s="21">
        <v>18</v>
      </c>
      <c r="AA5195" s="21">
        <v>141</v>
      </c>
    </row>
    <row r="5196" spans="1:27" hidden="1" x14ac:dyDescent="0.35">
      <c r="A5196">
        <v>526</v>
      </c>
      <c r="B5196" t="s">
        <v>215</v>
      </c>
      <c r="C5196">
        <v>0</v>
      </c>
      <c r="D5196" t="s">
        <v>1625</v>
      </c>
      <c r="E5196" t="s">
        <v>120</v>
      </c>
      <c r="F5196" t="s">
        <v>108</v>
      </c>
      <c r="G5196" s="19">
        <v>842</v>
      </c>
      <c r="H5196" s="19">
        <v>762.10839999999996</v>
      </c>
      <c r="I5196" s="19">
        <v>1078.2511</v>
      </c>
      <c r="J5196" s="19">
        <v>1136.3412000000001</v>
      </c>
      <c r="K5196" s="19">
        <v>581.23175000000003</v>
      </c>
      <c r="L5196" s="19">
        <v>752.40601000000004</v>
      </c>
      <c r="M5196" s="19">
        <v>459.92252000000002</v>
      </c>
      <c r="N5196" s="19">
        <v>5612.2606999999998</v>
      </c>
      <c r="O5196" s="17">
        <f t="shared" si="648"/>
        <v>10104</v>
      </c>
      <c r="P5196" s="18">
        <f t="shared" si="649"/>
        <v>9145.3007999999991</v>
      </c>
      <c r="Q5196" s="18">
        <f t="shared" si="650"/>
        <v>12939.013199999999</v>
      </c>
      <c r="R5196" s="18">
        <f t="shared" si="651"/>
        <v>13636.094400000002</v>
      </c>
      <c r="S5196" s="18">
        <f t="shared" si="652"/>
        <v>6974.7810000000009</v>
      </c>
      <c r="T5196" s="18">
        <f t="shared" si="653"/>
        <v>9028.87212</v>
      </c>
      <c r="U5196" s="18">
        <f t="shared" si="654"/>
        <v>5519.07024</v>
      </c>
      <c r="V5196" s="18">
        <f t="shared" si="655"/>
        <v>67347.128400000001</v>
      </c>
      <c r="W5196" s="21">
        <v>45474.01953125</v>
      </c>
      <c r="X5196" s="21">
        <v>159</v>
      </c>
      <c r="Y5196" s="21">
        <v>91</v>
      </c>
      <c r="Z5196" s="21">
        <v>18</v>
      </c>
      <c r="AA5196" s="21">
        <v>141</v>
      </c>
    </row>
    <row r="5197" spans="1:27" hidden="1" x14ac:dyDescent="0.35">
      <c r="A5197">
        <v>526</v>
      </c>
      <c r="B5197" t="s">
        <v>215</v>
      </c>
      <c r="C5197">
        <v>0</v>
      </c>
      <c r="D5197" t="s">
        <v>1625</v>
      </c>
      <c r="E5197" t="s">
        <v>120</v>
      </c>
      <c r="F5197" t="s">
        <v>109</v>
      </c>
      <c r="G5197" s="19">
        <v>842</v>
      </c>
      <c r="H5197" s="19">
        <v>932.87225000000001</v>
      </c>
      <c r="I5197" s="19">
        <v>1092.8843999999999</v>
      </c>
      <c r="J5197" s="19">
        <v>1362.4884999999999</v>
      </c>
      <c r="K5197" s="19">
        <v>643.10626000000002</v>
      </c>
      <c r="L5197" s="19">
        <v>752.40601000000004</v>
      </c>
      <c r="M5197" s="19">
        <v>409.59244000000001</v>
      </c>
      <c r="N5197" s="19">
        <v>6035.3500999999997</v>
      </c>
      <c r="O5197" s="17">
        <f t="shared" si="648"/>
        <v>10104</v>
      </c>
      <c r="P5197" s="18">
        <f t="shared" si="649"/>
        <v>11194.467000000001</v>
      </c>
      <c r="Q5197" s="18">
        <f t="shared" si="650"/>
        <v>13114.612799999999</v>
      </c>
      <c r="R5197" s="18">
        <f t="shared" si="651"/>
        <v>16349.861999999999</v>
      </c>
      <c r="S5197" s="18">
        <f t="shared" si="652"/>
        <v>7717.2751200000002</v>
      </c>
      <c r="T5197" s="18">
        <f t="shared" si="653"/>
        <v>9028.87212</v>
      </c>
      <c r="U5197" s="18">
        <f t="shared" si="654"/>
        <v>4915.1092800000006</v>
      </c>
      <c r="V5197" s="18">
        <f t="shared" si="655"/>
        <v>72424.201199999996</v>
      </c>
      <c r="W5197" s="21">
        <v>45474.01953125</v>
      </c>
      <c r="X5197" s="21">
        <v>159</v>
      </c>
      <c r="Y5197" s="21">
        <v>91</v>
      </c>
      <c r="Z5197" s="21">
        <v>18</v>
      </c>
      <c r="AA5197" s="21">
        <v>141</v>
      </c>
    </row>
    <row r="5198" spans="1:27" hidden="1" x14ac:dyDescent="0.35">
      <c r="A5198">
        <v>526</v>
      </c>
      <c r="B5198" t="s">
        <v>215</v>
      </c>
      <c r="C5198">
        <v>0</v>
      </c>
      <c r="D5198" t="s">
        <v>1625</v>
      </c>
      <c r="E5198" t="s">
        <v>120</v>
      </c>
      <c r="F5198" t="s">
        <v>13</v>
      </c>
      <c r="G5198" s="19">
        <v>515</v>
      </c>
      <c r="H5198" s="19">
        <v>485.03714000000002</v>
      </c>
      <c r="I5198" s="19">
        <v>1076.8678</v>
      </c>
      <c r="J5198" s="19">
        <v>915.79834000000005</v>
      </c>
      <c r="K5198" s="19">
        <v>362.35287</v>
      </c>
      <c r="L5198" s="19">
        <v>0</v>
      </c>
      <c r="M5198" s="19">
        <v>546.0462</v>
      </c>
      <c r="N5198" s="19">
        <v>3901.1023</v>
      </c>
      <c r="O5198" s="17">
        <f t="shared" si="648"/>
        <v>6180</v>
      </c>
      <c r="P5198" s="18">
        <f t="shared" si="649"/>
        <v>5820.4456800000007</v>
      </c>
      <c r="Q5198" s="18">
        <f t="shared" si="650"/>
        <v>12922.4136</v>
      </c>
      <c r="R5198" s="18">
        <f t="shared" si="651"/>
        <v>10989.58008</v>
      </c>
      <c r="S5198" s="18">
        <f t="shared" si="652"/>
        <v>4348.2344400000002</v>
      </c>
      <c r="T5198" s="18">
        <f t="shared" si="653"/>
        <v>0</v>
      </c>
      <c r="U5198" s="18">
        <f t="shared" si="654"/>
        <v>6552.5544</v>
      </c>
      <c r="V5198" s="18">
        <f t="shared" si="655"/>
        <v>46813.227599999998</v>
      </c>
      <c r="W5198" s="21">
        <v>45474.01953125</v>
      </c>
      <c r="X5198" s="21">
        <v>159</v>
      </c>
      <c r="Y5198" s="21">
        <v>91</v>
      </c>
      <c r="Z5198" s="21">
        <v>18</v>
      </c>
      <c r="AA5198" s="21">
        <v>141</v>
      </c>
    </row>
    <row r="5199" spans="1:27" hidden="1" x14ac:dyDescent="0.35">
      <c r="A5199">
        <v>526</v>
      </c>
      <c r="B5199" t="s">
        <v>215</v>
      </c>
      <c r="C5199">
        <v>0</v>
      </c>
      <c r="D5199" t="s">
        <v>1625</v>
      </c>
      <c r="E5199" t="s">
        <v>120</v>
      </c>
      <c r="F5199" t="s">
        <v>14</v>
      </c>
      <c r="G5199" s="19">
        <v>648</v>
      </c>
      <c r="H5199" s="19">
        <v>603.67755</v>
      </c>
      <c r="I5199" s="19">
        <v>1129.3376000000001</v>
      </c>
      <c r="J5199" s="19">
        <v>1141.9457</v>
      </c>
      <c r="K5199" s="19">
        <v>453.53210000000001</v>
      </c>
      <c r="L5199" s="19">
        <v>424.47061000000002</v>
      </c>
      <c r="M5199" s="19">
        <v>582.56182999999999</v>
      </c>
      <c r="N5199" s="19">
        <v>4983.5254000000004</v>
      </c>
      <c r="O5199" s="17">
        <f t="shared" si="648"/>
        <v>7776</v>
      </c>
      <c r="P5199" s="18">
        <f t="shared" si="649"/>
        <v>7244.1306000000004</v>
      </c>
      <c r="Q5199" s="18">
        <f t="shared" si="650"/>
        <v>13552.051200000002</v>
      </c>
      <c r="R5199" s="18">
        <f t="shared" si="651"/>
        <v>13703.348399999999</v>
      </c>
      <c r="S5199" s="18">
        <f t="shared" si="652"/>
        <v>5442.3852000000006</v>
      </c>
      <c r="T5199" s="18">
        <f t="shared" si="653"/>
        <v>5093.64732</v>
      </c>
      <c r="U5199" s="18">
        <f t="shared" si="654"/>
        <v>6990.7419599999994</v>
      </c>
      <c r="V5199" s="18">
        <f t="shared" si="655"/>
        <v>59802.304800000005</v>
      </c>
      <c r="W5199" s="21">
        <v>45474.01953125</v>
      </c>
      <c r="X5199" s="21">
        <v>159</v>
      </c>
      <c r="Y5199" s="21">
        <v>91</v>
      </c>
      <c r="Z5199" s="21">
        <v>18</v>
      </c>
      <c r="AA5199" s="21">
        <v>141</v>
      </c>
    </row>
    <row r="5200" spans="1:27" hidden="1" x14ac:dyDescent="0.35">
      <c r="A5200">
        <v>526</v>
      </c>
      <c r="B5200" t="s">
        <v>215</v>
      </c>
      <c r="C5200">
        <v>0</v>
      </c>
      <c r="D5200" t="s">
        <v>1625</v>
      </c>
      <c r="E5200" t="s">
        <v>120</v>
      </c>
      <c r="F5200" t="s">
        <v>15</v>
      </c>
      <c r="G5200" s="19">
        <v>648</v>
      </c>
      <c r="H5200" s="19">
        <v>764.54462000000001</v>
      </c>
      <c r="I5200" s="19">
        <v>1162.3347000000001</v>
      </c>
      <c r="J5200" s="19">
        <v>1368.0930000000001</v>
      </c>
      <c r="K5200" s="19">
        <v>511.82065</v>
      </c>
      <c r="L5200" s="19">
        <v>675.24474999999995</v>
      </c>
      <c r="M5200" s="19">
        <v>526.16210999999998</v>
      </c>
      <c r="N5200" s="19">
        <v>5656.1997000000001</v>
      </c>
      <c r="O5200" s="17">
        <f t="shared" si="648"/>
        <v>7776</v>
      </c>
      <c r="P5200" s="18">
        <f t="shared" si="649"/>
        <v>9174.5354399999997</v>
      </c>
      <c r="Q5200" s="18">
        <f t="shared" si="650"/>
        <v>13948.0164</v>
      </c>
      <c r="R5200" s="18">
        <f t="shared" si="651"/>
        <v>16417.116000000002</v>
      </c>
      <c r="S5200" s="18">
        <f t="shared" si="652"/>
        <v>6141.8477999999996</v>
      </c>
      <c r="T5200" s="18">
        <f t="shared" si="653"/>
        <v>8102.9369999999999</v>
      </c>
      <c r="U5200" s="18">
        <f t="shared" si="654"/>
        <v>6313.9453199999998</v>
      </c>
      <c r="V5200" s="18">
        <f t="shared" si="655"/>
        <v>67874.396399999998</v>
      </c>
      <c r="W5200" s="21">
        <v>45474.01953125</v>
      </c>
      <c r="X5200" s="21">
        <v>159</v>
      </c>
      <c r="Y5200" s="21">
        <v>91</v>
      </c>
      <c r="Z5200" s="21">
        <v>18</v>
      </c>
      <c r="AA5200" s="21">
        <v>141</v>
      </c>
    </row>
    <row r="5201" spans="1:27" hidden="1" x14ac:dyDescent="0.35">
      <c r="A5201">
        <v>526</v>
      </c>
      <c r="B5201" t="s">
        <v>215</v>
      </c>
      <c r="C5201">
        <v>0</v>
      </c>
      <c r="D5201" t="s">
        <v>1625</v>
      </c>
      <c r="E5201" t="s">
        <v>120</v>
      </c>
      <c r="F5201" t="s">
        <v>110</v>
      </c>
      <c r="G5201" s="19">
        <v>842</v>
      </c>
      <c r="H5201" s="19">
        <v>933.45087000000001</v>
      </c>
      <c r="I5201" s="19">
        <v>1175.1718000000001</v>
      </c>
      <c r="J5201" s="19">
        <v>1594.2403999999999</v>
      </c>
      <c r="K5201" s="19">
        <v>643.31592000000001</v>
      </c>
      <c r="L5201" s="19">
        <v>752.40601000000004</v>
      </c>
      <c r="M5201" s="19">
        <v>559.32941000000005</v>
      </c>
      <c r="N5201" s="19">
        <v>6499.9141</v>
      </c>
      <c r="O5201" s="17">
        <f t="shared" si="648"/>
        <v>10104</v>
      </c>
      <c r="P5201" s="18">
        <f t="shared" si="649"/>
        <v>11201.41044</v>
      </c>
      <c r="Q5201" s="18">
        <f t="shared" si="650"/>
        <v>14102.061600000001</v>
      </c>
      <c r="R5201" s="18">
        <f t="shared" si="651"/>
        <v>19130.8848</v>
      </c>
      <c r="S5201" s="18">
        <f t="shared" si="652"/>
        <v>7719.7910400000001</v>
      </c>
      <c r="T5201" s="18">
        <f t="shared" si="653"/>
        <v>9028.87212</v>
      </c>
      <c r="U5201" s="18">
        <f t="shared" si="654"/>
        <v>6711.9529200000006</v>
      </c>
      <c r="V5201" s="18">
        <f t="shared" si="655"/>
        <v>77998.969199999992</v>
      </c>
      <c r="W5201" s="21">
        <v>45474.01953125</v>
      </c>
      <c r="X5201" s="21">
        <v>159</v>
      </c>
      <c r="Y5201" s="21">
        <v>91</v>
      </c>
      <c r="Z5201" s="21">
        <v>18</v>
      </c>
      <c r="AA5201" s="21">
        <v>141</v>
      </c>
    </row>
    <row r="5202" spans="1:27" hidden="1" x14ac:dyDescent="0.35">
      <c r="A5202">
        <v>526</v>
      </c>
      <c r="B5202" t="s">
        <v>215</v>
      </c>
      <c r="C5202">
        <v>0</v>
      </c>
      <c r="D5202" t="s">
        <v>1625</v>
      </c>
      <c r="E5202" t="s">
        <v>120</v>
      </c>
      <c r="F5202" t="s">
        <v>111</v>
      </c>
      <c r="G5202" s="19">
        <v>842</v>
      </c>
      <c r="H5202" s="19">
        <v>1142.3200999999999</v>
      </c>
      <c r="I5202" s="19">
        <v>1172.0826</v>
      </c>
      <c r="J5202" s="19">
        <v>1820.3877</v>
      </c>
      <c r="K5202" s="19">
        <v>718.99743999999998</v>
      </c>
      <c r="L5202" s="19">
        <v>752.40601000000004</v>
      </c>
      <c r="M5202" s="19">
        <v>503.89389</v>
      </c>
      <c r="N5202" s="19">
        <v>6952.0879000000004</v>
      </c>
      <c r="O5202" s="17">
        <f t="shared" si="648"/>
        <v>10104</v>
      </c>
      <c r="P5202" s="18">
        <f t="shared" si="649"/>
        <v>13707.841199999999</v>
      </c>
      <c r="Q5202" s="18">
        <f t="shared" si="650"/>
        <v>14064.9912</v>
      </c>
      <c r="R5202" s="18">
        <f t="shared" si="651"/>
        <v>21844.652399999999</v>
      </c>
      <c r="S5202" s="18">
        <f t="shared" si="652"/>
        <v>8627.9692799999993</v>
      </c>
      <c r="T5202" s="18">
        <f t="shared" si="653"/>
        <v>9028.87212</v>
      </c>
      <c r="U5202" s="18">
        <f t="shared" si="654"/>
        <v>6046.7266799999998</v>
      </c>
      <c r="V5202" s="18">
        <f t="shared" si="655"/>
        <v>83425.054800000013</v>
      </c>
      <c r="W5202" s="21">
        <v>45474.01953125</v>
      </c>
      <c r="X5202" s="21">
        <v>159</v>
      </c>
      <c r="Y5202" s="21">
        <v>91</v>
      </c>
      <c r="Z5202" s="21">
        <v>18</v>
      </c>
      <c r="AA5202" s="21">
        <v>141</v>
      </c>
    </row>
    <row r="5203" spans="1:27" x14ac:dyDescent="0.35">
      <c r="A5203">
        <v>2171</v>
      </c>
      <c r="B5203" t="s">
        <v>145</v>
      </c>
      <c r="C5203">
        <v>0</v>
      </c>
      <c r="D5203" t="s">
        <v>1626</v>
      </c>
      <c r="E5203" t="s">
        <v>1627</v>
      </c>
      <c r="F5203" t="s">
        <v>10</v>
      </c>
      <c r="G5203" s="19">
        <v>561</v>
      </c>
      <c r="H5203" s="19">
        <v>264.56569999999999</v>
      </c>
      <c r="I5203" s="19">
        <v>1038.8235999999999</v>
      </c>
      <c r="J5203" s="19">
        <v>459.89917000000003</v>
      </c>
      <c r="K5203" s="19">
        <v>299.13501000000002</v>
      </c>
      <c r="L5203" s="19">
        <v>0</v>
      </c>
      <c r="M5203" s="19">
        <v>494.64746000000002</v>
      </c>
      <c r="N5203" s="19">
        <v>3118.0709999999999</v>
      </c>
      <c r="O5203" s="17">
        <f t="shared" si="648"/>
        <v>6732</v>
      </c>
      <c r="P5203" s="18">
        <f t="shared" si="649"/>
        <v>3174.7883999999999</v>
      </c>
      <c r="Q5203" s="18">
        <f t="shared" si="650"/>
        <v>12465.8832</v>
      </c>
      <c r="R5203" s="18">
        <f t="shared" si="651"/>
        <v>5518.7900399999999</v>
      </c>
      <c r="S5203" s="18">
        <f t="shared" si="652"/>
        <v>3589.6201200000005</v>
      </c>
      <c r="T5203" s="18">
        <f t="shared" si="653"/>
        <v>0</v>
      </c>
      <c r="U5203" s="18">
        <f t="shared" si="654"/>
        <v>5935.7695199999998</v>
      </c>
      <c r="V5203" s="18">
        <f t="shared" si="655"/>
        <v>37416.851999999999</v>
      </c>
      <c r="W5203" s="21">
        <v>58428.45703125</v>
      </c>
      <c r="X5203" s="21">
        <v>77</v>
      </c>
      <c r="Y5203" s="21">
        <v>33</v>
      </c>
      <c r="Z5203" s="21">
        <v>29</v>
      </c>
      <c r="AA5203" s="21">
        <v>46</v>
      </c>
    </row>
    <row r="5204" spans="1:27" hidden="1" x14ac:dyDescent="0.35">
      <c r="A5204">
        <v>527</v>
      </c>
      <c r="B5204" t="s">
        <v>215</v>
      </c>
      <c r="C5204">
        <v>0</v>
      </c>
      <c r="D5204" t="s">
        <v>1628</v>
      </c>
      <c r="E5204" t="s">
        <v>1629</v>
      </c>
      <c r="F5204" t="s">
        <v>11</v>
      </c>
      <c r="G5204" s="19">
        <v>648</v>
      </c>
      <c r="H5204" s="19">
        <v>373.34093999999999</v>
      </c>
      <c r="I5204" s="19">
        <v>951.45721000000003</v>
      </c>
      <c r="J5204" s="19">
        <v>645.12787000000003</v>
      </c>
      <c r="K5204" s="19">
        <v>370.07211000000001</v>
      </c>
      <c r="L5204" s="19">
        <v>415.93896000000001</v>
      </c>
      <c r="M5204" s="19">
        <v>400.94986</v>
      </c>
      <c r="N5204" s="19">
        <v>3804.8870000000002</v>
      </c>
      <c r="O5204" s="17">
        <f t="shared" si="648"/>
        <v>7776</v>
      </c>
      <c r="P5204" s="18">
        <f t="shared" si="649"/>
        <v>4480.0912799999996</v>
      </c>
      <c r="Q5204" s="18">
        <f t="shared" si="650"/>
        <v>11417.48652</v>
      </c>
      <c r="R5204" s="18">
        <f t="shared" si="651"/>
        <v>7741.5344400000004</v>
      </c>
      <c r="S5204" s="18">
        <f t="shared" si="652"/>
        <v>4440.8653199999999</v>
      </c>
      <c r="T5204" s="18">
        <f t="shared" si="653"/>
        <v>4991.2675200000003</v>
      </c>
      <c r="U5204" s="18">
        <f t="shared" si="654"/>
        <v>4811.3983200000002</v>
      </c>
      <c r="V5204" s="18">
        <f t="shared" si="655"/>
        <v>45658.644</v>
      </c>
      <c r="W5204" s="21">
        <v>36270.578125</v>
      </c>
      <c r="X5204" s="21">
        <v>159</v>
      </c>
      <c r="Y5204" s="21">
        <v>152</v>
      </c>
      <c r="Z5204" s="21">
        <v>3</v>
      </c>
      <c r="AA5204" s="21">
        <v>158</v>
      </c>
    </row>
    <row r="5205" spans="1:27" hidden="1" x14ac:dyDescent="0.35">
      <c r="A5205">
        <v>527</v>
      </c>
      <c r="B5205" t="s">
        <v>215</v>
      </c>
      <c r="C5205">
        <v>0</v>
      </c>
      <c r="D5205" t="s">
        <v>1628</v>
      </c>
      <c r="E5205" t="s">
        <v>1629</v>
      </c>
      <c r="F5205" t="s">
        <v>12</v>
      </c>
      <c r="G5205" s="19">
        <v>648</v>
      </c>
      <c r="H5205" s="19">
        <v>547.00689999999997</v>
      </c>
      <c r="I5205" s="19">
        <v>998.44884999999999</v>
      </c>
      <c r="J5205" s="19">
        <v>858.35657000000003</v>
      </c>
      <c r="K5205" s="19">
        <v>432.99811</v>
      </c>
      <c r="L5205" s="19">
        <v>661.67267000000004</v>
      </c>
      <c r="M5205" s="19">
        <v>354.59408999999999</v>
      </c>
      <c r="N5205" s="19">
        <v>4501.0771000000004</v>
      </c>
      <c r="O5205" s="17">
        <f t="shared" si="648"/>
        <v>7776</v>
      </c>
      <c r="P5205" s="18">
        <f t="shared" si="649"/>
        <v>6564.0828000000001</v>
      </c>
      <c r="Q5205" s="18">
        <f t="shared" si="650"/>
        <v>11981.386200000001</v>
      </c>
      <c r="R5205" s="18">
        <f t="shared" si="651"/>
        <v>10300.278840000001</v>
      </c>
      <c r="S5205" s="18">
        <f t="shared" si="652"/>
        <v>5195.97732</v>
      </c>
      <c r="T5205" s="18">
        <f t="shared" si="653"/>
        <v>7940.0720400000009</v>
      </c>
      <c r="U5205" s="18">
        <f t="shared" si="654"/>
        <v>4255.1290799999997</v>
      </c>
      <c r="V5205" s="18">
        <f t="shared" si="655"/>
        <v>54012.925200000005</v>
      </c>
      <c r="W5205" s="21">
        <v>36270.578125</v>
      </c>
      <c r="X5205" s="21">
        <v>159</v>
      </c>
      <c r="Y5205" s="21">
        <v>152</v>
      </c>
      <c r="Z5205" s="21">
        <v>3</v>
      </c>
      <c r="AA5205" s="21">
        <v>158</v>
      </c>
    </row>
    <row r="5206" spans="1:27" hidden="1" x14ac:dyDescent="0.35">
      <c r="A5206">
        <v>527</v>
      </c>
      <c r="B5206" t="s">
        <v>215</v>
      </c>
      <c r="C5206">
        <v>0</v>
      </c>
      <c r="D5206" t="s">
        <v>1628</v>
      </c>
      <c r="E5206" t="s">
        <v>1629</v>
      </c>
      <c r="F5206" t="s">
        <v>108</v>
      </c>
      <c r="G5206" s="19">
        <v>806</v>
      </c>
      <c r="H5206" s="19">
        <v>729.73126000000002</v>
      </c>
      <c r="I5206" s="19">
        <v>1026.4141</v>
      </c>
      <c r="J5206" s="19">
        <v>1071.5853</v>
      </c>
      <c r="K5206" s="19">
        <v>556.45599000000004</v>
      </c>
      <c r="L5206" s="19">
        <v>737.28301999999996</v>
      </c>
      <c r="M5206" s="19">
        <v>382.47426999999999</v>
      </c>
      <c r="N5206" s="19">
        <v>5309.9438</v>
      </c>
      <c r="O5206" s="17">
        <f t="shared" si="648"/>
        <v>9672</v>
      </c>
      <c r="P5206" s="18">
        <f t="shared" si="649"/>
        <v>8756.7751200000002</v>
      </c>
      <c r="Q5206" s="18">
        <f t="shared" si="650"/>
        <v>12316.9692</v>
      </c>
      <c r="R5206" s="18">
        <f t="shared" si="651"/>
        <v>12859.0236</v>
      </c>
      <c r="S5206" s="18">
        <f t="shared" si="652"/>
        <v>6677.471880000001</v>
      </c>
      <c r="T5206" s="18">
        <f t="shared" si="653"/>
        <v>8847.39624</v>
      </c>
      <c r="U5206" s="18">
        <f t="shared" si="654"/>
        <v>4589.6912400000001</v>
      </c>
      <c r="V5206" s="18">
        <f t="shared" si="655"/>
        <v>63719.325599999996</v>
      </c>
      <c r="W5206" s="21">
        <v>36270.578125</v>
      </c>
      <c r="X5206" s="21">
        <v>159</v>
      </c>
      <c r="Y5206" s="21">
        <v>152</v>
      </c>
      <c r="Z5206" s="21">
        <v>3</v>
      </c>
      <c r="AA5206" s="21">
        <v>158</v>
      </c>
    </row>
    <row r="5207" spans="1:27" hidden="1" x14ac:dyDescent="0.35">
      <c r="A5207">
        <v>527</v>
      </c>
      <c r="B5207" t="s">
        <v>215</v>
      </c>
      <c r="C5207">
        <v>0</v>
      </c>
      <c r="D5207" t="s">
        <v>1628</v>
      </c>
      <c r="E5207" t="s">
        <v>1629</v>
      </c>
      <c r="F5207" t="s">
        <v>109</v>
      </c>
      <c r="G5207" s="19">
        <v>806</v>
      </c>
      <c r="H5207" s="19">
        <v>893.24048000000005</v>
      </c>
      <c r="I5207" s="19">
        <v>1033.9818</v>
      </c>
      <c r="J5207" s="19">
        <v>1284.8140000000001</v>
      </c>
      <c r="K5207" s="19">
        <v>615.70183999999995</v>
      </c>
      <c r="L5207" s="19">
        <v>737.28301999999996</v>
      </c>
      <c r="M5207" s="19">
        <v>318.77963</v>
      </c>
      <c r="N5207" s="19">
        <v>5689.8008</v>
      </c>
      <c r="O5207" s="17">
        <f t="shared" si="648"/>
        <v>9672</v>
      </c>
      <c r="P5207" s="18">
        <f t="shared" si="649"/>
        <v>10718.885760000001</v>
      </c>
      <c r="Q5207" s="18">
        <f t="shared" si="650"/>
        <v>12407.7816</v>
      </c>
      <c r="R5207" s="18">
        <f t="shared" si="651"/>
        <v>15417.768</v>
      </c>
      <c r="S5207" s="18">
        <f t="shared" si="652"/>
        <v>7388.4220799999994</v>
      </c>
      <c r="T5207" s="18">
        <f t="shared" si="653"/>
        <v>8847.39624</v>
      </c>
      <c r="U5207" s="18">
        <f t="shared" si="654"/>
        <v>3825.35556</v>
      </c>
      <c r="V5207" s="18">
        <f t="shared" si="655"/>
        <v>68277.609599999996</v>
      </c>
      <c r="W5207" s="21">
        <v>36270.578125</v>
      </c>
      <c r="X5207" s="21">
        <v>159</v>
      </c>
      <c r="Y5207" s="21">
        <v>152</v>
      </c>
      <c r="Z5207" s="21">
        <v>3</v>
      </c>
      <c r="AA5207" s="21">
        <v>158</v>
      </c>
    </row>
    <row r="5208" spans="1:27" hidden="1" x14ac:dyDescent="0.35">
      <c r="A5208">
        <v>527</v>
      </c>
      <c r="B5208" t="s">
        <v>215</v>
      </c>
      <c r="C5208">
        <v>0</v>
      </c>
      <c r="D5208" t="s">
        <v>1628</v>
      </c>
      <c r="E5208" t="s">
        <v>1629</v>
      </c>
      <c r="F5208" t="s">
        <v>13</v>
      </c>
      <c r="G5208" s="19">
        <v>510</v>
      </c>
      <c r="H5208" s="19">
        <v>464.43099999999998</v>
      </c>
      <c r="I5208" s="19">
        <v>1063.1503</v>
      </c>
      <c r="J5208" s="19">
        <v>863.79834000000005</v>
      </c>
      <c r="K5208" s="19">
        <v>353.07479999999998</v>
      </c>
      <c r="L5208" s="19">
        <v>0</v>
      </c>
      <c r="M5208" s="19">
        <v>519.85126000000002</v>
      </c>
      <c r="N5208" s="19">
        <v>3774.3056999999999</v>
      </c>
      <c r="O5208" s="17">
        <f t="shared" si="648"/>
        <v>6120</v>
      </c>
      <c r="P5208" s="18">
        <f t="shared" si="649"/>
        <v>5573.1719999999996</v>
      </c>
      <c r="Q5208" s="18">
        <f t="shared" si="650"/>
        <v>12757.803599999999</v>
      </c>
      <c r="R5208" s="18">
        <f t="shared" si="651"/>
        <v>10365.58008</v>
      </c>
      <c r="S5208" s="18">
        <f t="shared" si="652"/>
        <v>4236.8976000000002</v>
      </c>
      <c r="T5208" s="18">
        <f t="shared" si="653"/>
        <v>0</v>
      </c>
      <c r="U5208" s="18">
        <f t="shared" si="654"/>
        <v>6238.2151200000008</v>
      </c>
      <c r="V5208" s="18">
        <f t="shared" si="655"/>
        <v>45291.668399999995</v>
      </c>
      <c r="W5208" s="21">
        <v>36270.578125</v>
      </c>
      <c r="X5208" s="21">
        <v>159</v>
      </c>
      <c r="Y5208" s="21">
        <v>152</v>
      </c>
      <c r="Z5208" s="21">
        <v>3</v>
      </c>
      <c r="AA5208" s="21">
        <v>158</v>
      </c>
    </row>
    <row r="5209" spans="1:27" hidden="1" x14ac:dyDescent="0.35">
      <c r="A5209">
        <v>527</v>
      </c>
      <c r="B5209" t="s">
        <v>215</v>
      </c>
      <c r="C5209">
        <v>0</v>
      </c>
      <c r="D5209" t="s">
        <v>1628</v>
      </c>
      <c r="E5209" t="s">
        <v>1629</v>
      </c>
      <c r="F5209" t="s">
        <v>14</v>
      </c>
      <c r="G5209" s="19">
        <v>648</v>
      </c>
      <c r="H5209" s="19">
        <v>578.03119000000004</v>
      </c>
      <c r="I5209" s="19">
        <v>1106.79</v>
      </c>
      <c r="J5209" s="19">
        <v>1077.0271</v>
      </c>
      <c r="K5209" s="19">
        <v>444.23946999999998</v>
      </c>
      <c r="L5209" s="19">
        <v>415.93896000000001</v>
      </c>
      <c r="M5209" s="19">
        <v>546.51660000000004</v>
      </c>
      <c r="N5209" s="19">
        <v>4816.5434999999998</v>
      </c>
      <c r="O5209" s="17">
        <f t="shared" si="648"/>
        <v>7776</v>
      </c>
      <c r="P5209" s="18">
        <f t="shared" si="649"/>
        <v>6936.37428</v>
      </c>
      <c r="Q5209" s="18">
        <f t="shared" si="650"/>
        <v>13281.48</v>
      </c>
      <c r="R5209" s="18">
        <f t="shared" si="651"/>
        <v>12924.325199999999</v>
      </c>
      <c r="S5209" s="18">
        <f t="shared" si="652"/>
        <v>5330.8736399999998</v>
      </c>
      <c r="T5209" s="18">
        <f t="shared" si="653"/>
        <v>4991.2675200000003</v>
      </c>
      <c r="U5209" s="18">
        <f t="shared" si="654"/>
        <v>6558.1992000000009</v>
      </c>
      <c r="V5209" s="18">
        <f t="shared" si="655"/>
        <v>57798.521999999997</v>
      </c>
      <c r="W5209" s="21">
        <v>36270.578125</v>
      </c>
      <c r="X5209" s="21">
        <v>159</v>
      </c>
      <c r="Y5209" s="21">
        <v>152</v>
      </c>
      <c r="Z5209" s="21">
        <v>3</v>
      </c>
      <c r="AA5209" s="21">
        <v>158</v>
      </c>
    </row>
    <row r="5210" spans="1:27" hidden="1" x14ac:dyDescent="0.35">
      <c r="A5210">
        <v>527</v>
      </c>
      <c r="B5210" t="s">
        <v>215</v>
      </c>
      <c r="C5210">
        <v>0</v>
      </c>
      <c r="D5210" t="s">
        <v>1628</v>
      </c>
      <c r="E5210" t="s">
        <v>1629</v>
      </c>
      <c r="F5210" t="s">
        <v>15</v>
      </c>
      <c r="G5210" s="19">
        <v>648</v>
      </c>
      <c r="H5210" s="19">
        <v>732.06395999999995</v>
      </c>
      <c r="I5210" s="19">
        <v>1132.5114000000001</v>
      </c>
      <c r="J5210" s="19">
        <v>1290.2556999999999</v>
      </c>
      <c r="K5210" s="19">
        <v>500.05160999999998</v>
      </c>
      <c r="L5210" s="19">
        <v>661.67267000000004</v>
      </c>
      <c r="M5210" s="19">
        <v>479.01303000000001</v>
      </c>
      <c r="N5210" s="19">
        <v>5443.5684000000001</v>
      </c>
      <c r="O5210" s="17">
        <f t="shared" si="648"/>
        <v>7776</v>
      </c>
      <c r="P5210" s="18">
        <f t="shared" si="649"/>
        <v>8784.7675199999994</v>
      </c>
      <c r="Q5210" s="18">
        <f t="shared" si="650"/>
        <v>13590.1368</v>
      </c>
      <c r="R5210" s="18">
        <f t="shared" si="651"/>
        <v>15483.0684</v>
      </c>
      <c r="S5210" s="18">
        <f t="shared" si="652"/>
        <v>6000.6193199999998</v>
      </c>
      <c r="T5210" s="18">
        <f t="shared" si="653"/>
        <v>7940.0720400000009</v>
      </c>
      <c r="U5210" s="18">
        <f t="shared" si="654"/>
        <v>5748.1563599999999</v>
      </c>
      <c r="V5210" s="18">
        <f t="shared" si="655"/>
        <v>65322.820800000001</v>
      </c>
      <c r="W5210" s="21">
        <v>36270.578125</v>
      </c>
      <c r="X5210" s="21">
        <v>159</v>
      </c>
      <c r="Y5210" s="21">
        <v>152</v>
      </c>
      <c r="Z5210" s="21">
        <v>3</v>
      </c>
      <c r="AA5210" s="21">
        <v>158</v>
      </c>
    </row>
    <row r="5211" spans="1:27" hidden="1" x14ac:dyDescent="0.35">
      <c r="A5211">
        <v>527</v>
      </c>
      <c r="B5211" t="s">
        <v>215</v>
      </c>
      <c r="C5211">
        <v>0</v>
      </c>
      <c r="D5211" t="s">
        <v>1628</v>
      </c>
      <c r="E5211" t="s">
        <v>1629</v>
      </c>
      <c r="F5211" t="s">
        <v>110</v>
      </c>
      <c r="G5211" s="19">
        <v>806</v>
      </c>
      <c r="H5211" s="19">
        <v>893.79443000000003</v>
      </c>
      <c r="I5211" s="19">
        <v>1138.9724000000001</v>
      </c>
      <c r="J5211" s="19">
        <v>1503.4845</v>
      </c>
      <c r="K5211" s="19">
        <v>615.90259000000003</v>
      </c>
      <c r="L5211" s="19">
        <v>737.28301999999996</v>
      </c>
      <c r="M5211" s="19">
        <v>488.69335999999998</v>
      </c>
      <c r="N5211" s="19">
        <v>6184.1304</v>
      </c>
      <c r="O5211" s="17">
        <f t="shared" si="648"/>
        <v>9672</v>
      </c>
      <c r="P5211" s="18">
        <f t="shared" si="649"/>
        <v>10725.533160000001</v>
      </c>
      <c r="Q5211" s="18">
        <f t="shared" si="650"/>
        <v>13667.668800000001</v>
      </c>
      <c r="R5211" s="18">
        <f t="shared" si="651"/>
        <v>18041.813999999998</v>
      </c>
      <c r="S5211" s="18">
        <f t="shared" si="652"/>
        <v>7390.8310799999999</v>
      </c>
      <c r="T5211" s="18">
        <f t="shared" si="653"/>
        <v>8847.39624</v>
      </c>
      <c r="U5211" s="18">
        <f t="shared" si="654"/>
        <v>5864.3203199999998</v>
      </c>
      <c r="V5211" s="18">
        <f t="shared" si="655"/>
        <v>74209.564799999993</v>
      </c>
      <c r="W5211" s="21">
        <v>36270.578125</v>
      </c>
      <c r="X5211" s="21">
        <v>159</v>
      </c>
      <c r="Y5211" s="21">
        <v>152</v>
      </c>
      <c r="Z5211" s="21">
        <v>3</v>
      </c>
      <c r="AA5211" s="21">
        <v>158</v>
      </c>
    </row>
    <row r="5212" spans="1:27" hidden="1" x14ac:dyDescent="0.35">
      <c r="A5212">
        <v>527</v>
      </c>
      <c r="B5212" t="s">
        <v>215</v>
      </c>
      <c r="C5212">
        <v>0</v>
      </c>
      <c r="D5212" t="s">
        <v>1628</v>
      </c>
      <c r="E5212" t="s">
        <v>1629</v>
      </c>
      <c r="F5212" t="s">
        <v>111</v>
      </c>
      <c r="G5212" s="19">
        <v>806</v>
      </c>
      <c r="H5212" s="19">
        <v>1093.7901999999999</v>
      </c>
      <c r="I5212" s="19">
        <v>1129.8452</v>
      </c>
      <c r="J5212" s="19">
        <v>1716.7130999999999</v>
      </c>
      <c r="K5212" s="19">
        <v>688.36890000000005</v>
      </c>
      <c r="L5212" s="19">
        <v>737.28301999999996</v>
      </c>
      <c r="M5212" s="19">
        <v>422.68423000000001</v>
      </c>
      <c r="N5212" s="19">
        <v>6594.6845999999996</v>
      </c>
      <c r="O5212" s="17">
        <f t="shared" si="648"/>
        <v>9672</v>
      </c>
      <c r="P5212" s="18">
        <f t="shared" si="649"/>
        <v>13125.482399999999</v>
      </c>
      <c r="Q5212" s="18">
        <f t="shared" si="650"/>
        <v>13558.142400000001</v>
      </c>
      <c r="R5212" s="18">
        <f t="shared" si="651"/>
        <v>20600.557199999999</v>
      </c>
      <c r="S5212" s="18">
        <f t="shared" si="652"/>
        <v>8260.4268000000011</v>
      </c>
      <c r="T5212" s="18">
        <f t="shared" si="653"/>
        <v>8847.39624</v>
      </c>
      <c r="U5212" s="18">
        <f t="shared" si="654"/>
        <v>5072.2107599999999</v>
      </c>
      <c r="V5212" s="18">
        <f t="shared" si="655"/>
        <v>79136.215199999991</v>
      </c>
      <c r="W5212" s="21">
        <v>36270.578125</v>
      </c>
      <c r="X5212" s="21">
        <v>159</v>
      </c>
      <c r="Y5212" s="21">
        <v>152</v>
      </c>
      <c r="Z5212" s="21">
        <v>3</v>
      </c>
      <c r="AA5212" s="21">
        <v>158</v>
      </c>
    </row>
    <row r="5213" spans="1:27" x14ac:dyDescent="0.35">
      <c r="A5213">
        <v>718</v>
      </c>
      <c r="B5213" t="s">
        <v>161</v>
      </c>
      <c r="C5213">
        <v>1</v>
      </c>
      <c r="D5213" t="s">
        <v>1630</v>
      </c>
      <c r="E5213" t="s">
        <v>1631</v>
      </c>
      <c r="F5213" t="s">
        <v>10</v>
      </c>
      <c r="G5213" s="19">
        <v>528.52686000000006</v>
      </c>
      <c r="H5213" s="19">
        <v>229.11736999999999</v>
      </c>
      <c r="I5213" s="19">
        <v>926.96857</v>
      </c>
      <c r="J5213" s="19">
        <v>375.11248999999998</v>
      </c>
      <c r="K5213" s="19">
        <v>274.52438000000001</v>
      </c>
      <c r="L5213" s="19">
        <v>0</v>
      </c>
      <c r="M5213" s="19">
        <v>408.58040999999997</v>
      </c>
      <c r="N5213" s="19">
        <v>2742.8301000000001</v>
      </c>
      <c r="O5213" s="17">
        <f t="shared" si="648"/>
        <v>6342.3223200000011</v>
      </c>
      <c r="P5213" s="18">
        <f t="shared" si="649"/>
        <v>2749.4084400000002</v>
      </c>
      <c r="Q5213" s="18">
        <f t="shared" si="650"/>
        <v>11123.62284</v>
      </c>
      <c r="R5213" s="18">
        <f t="shared" si="651"/>
        <v>4501.3498799999998</v>
      </c>
      <c r="S5213" s="18">
        <f t="shared" si="652"/>
        <v>3294.2925599999999</v>
      </c>
      <c r="T5213" s="18">
        <f t="shared" si="653"/>
        <v>0</v>
      </c>
      <c r="U5213" s="18">
        <f t="shared" si="654"/>
        <v>4902.9649199999994</v>
      </c>
      <c r="V5213" s="18">
        <f t="shared" si="655"/>
        <v>32913.961200000005</v>
      </c>
      <c r="W5213" s="21">
        <v>80670.53125</v>
      </c>
      <c r="X5213" s="21">
        <v>92</v>
      </c>
      <c r="Y5213" s="21">
        <v>33</v>
      </c>
      <c r="Z5213" s="21">
        <v>79</v>
      </c>
      <c r="AA5213" s="21">
        <v>9</v>
      </c>
    </row>
    <row r="5214" spans="1:27" hidden="1" x14ac:dyDescent="0.35">
      <c r="A5214">
        <v>528</v>
      </c>
      <c r="B5214" t="s">
        <v>215</v>
      </c>
      <c r="C5214">
        <v>1</v>
      </c>
      <c r="D5214" t="s">
        <v>216</v>
      </c>
      <c r="E5214" t="s">
        <v>226</v>
      </c>
      <c r="F5214" t="s">
        <v>11</v>
      </c>
      <c r="G5214" s="19">
        <v>649.39886000000001</v>
      </c>
      <c r="H5214" s="19">
        <v>392.45395000000002</v>
      </c>
      <c r="I5214" s="19">
        <v>981.14813000000004</v>
      </c>
      <c r="J5214" s="19">
        <v>648.28308000000004</v>
      </c>
      <c r="K5214" s="19">
        <v>377.50436000000002</v>
      </c>
      <c r="L5214" s="19">
        <v>496.19803000000002</v>
      </c>
      <c r="M5214" s="19">
        <v>448.12988000000001</v>
      </c>
      <c r="N5214" s="19">
        <v>3993.1161999999999</v>
      </c>
      <c r="O5214" s="17">
        <f t="shared" si="648"/>
        <v>7792.7863200000002</v>
      </c>
      <c r="P5214" s="18">
        <f t="shared" si="649"/>
        <v>4709.4474</v>
      </c>
      <c r="Q5214" s="18">
        <f t="shared" si="650"/>
        <v>11773.77756</v>
      </c>
      <c r="R5214" s="18">
        <f t="shared" si="651"/>
        <v>7779.39696</v>
      </c>
      <c r="S5214" s="18">
        <f t="shared" si="652"/>
        <v>4530.0523200000007</v>
      </c>
      <c r="T5214" s="18">
        <f t="shared" si="653"/>
        <v>5954.3763600000002</v>
      </c>
      <c r="U5214" s="18">
        <f t="shared" si="654"/>
        <v>5377.5585600000004</v>
      </c>
      <c r="V5214" s="18">
        <f t="shared" si="655"/>
        <v>47917.394399999997</v>
      </c>
      <c r="W5214" s="21">
        <v>42230.2734375</v>
      </c>
      <c r="X5214" s="21">
        <v>159</v>
      </c>
      <c r="Y5214" s="21">
        <v>78</v>
      </c>
      <c r="Z5214" s="21">
        <v>6</v>
      </c>
      <c r="AA5214" s="21">
        <v>149</v>
      </c>
    </row>
    <row r="5215" spans="1:27" hidden="1" x14ac:dyDescent="0.35">
      <c r="A5215">
        <v>528</v>
      </c>
      <c r="B5215" t="s">
        <v>215</v>
      </c>
      <c r="C5215">
        <v>1</v>
      </c>
      <c r="D5215" t="s">
        <v>216</v>
      </c>
      <c r="E5215" t="s">
        <v>226</v>
      </c>
      <c r="F5215" t="s">
        <v>12</v>
      </c>
      <c r="G5215" s="19">
        <v>649.39886000000001</v>
      </c>
      <c r="H5215" s="19">
        <v>575.01062000000002</v>
      </c>
      <c r="I5215" s="19">
        <v>1025.4426000000001</v>
      </c>
      <c r="J5215" s="19">
        <v>867.44275000000005</v>
      </c>
      <c r="K5215" s="19">
        <v>443.65181999999999</v>
      </c>
      <c r="L5215" s="19">
        <v>793.77202999999997</v>
      </c>
      <c r="M5215" s="19">
        <v>414.56641000000002</v>
      </c>
      <c r="N5215" s="19">
        <v>4769.2852000000003</v>
      </c>
      <c r="O5215" s="17">
        <f t="shared" si="648"/>
        <v>7792.7863200000002</v>
      </c>
      <c r="P5215" s="18">
        <f t="shared" si="649"/>
        <v>6900.1274400000002</v>
      </c>
      <c r="Q5215" s="18">
        <f t="shared" si="650"/>
        <v>12305.3112</v>
      </c>
      <c r="R5215" s="18">
        <f t="shared" si="651"/>
        <v>10409.313</v>
      </c>
      <c r="S5215" s="18">
        <f t="shared" si="652"/>
        <v>5323.8218399999996</v>
      </c>
      <c r="T5215" s="18">
        <f t="shared" si="653"/>
        <v>9525.2643599999992</v>
      </c>
      <c r="U5215" s="18">
        <f t="shared" si="654"/>
        <v>4974.7969200000007</v>
      </c>
      <c r="V5215" s="18">
        <f t="shared" si="655"/>
        <v>57231.422400000003</v>
      </c>
      <c r="W5215" s="21">
        <v>42230.2734375</v>
      </c>
      <c r="X5215" s="21">
        <v>159</v>
      </c>
      <c r="Y5215" s="21">
        <v>78</v>
      </c>
      <c r="Z5215" s="21">
        <v>6</v>
      </c>
      <c r="AA5215" s="21">
        <v>149</v>
      </c>
    </row>
    <row r="5216" spans="1:27" hidden="1" x14ac:dyDescent="0.35">
      <c r="A5216">
        <v>528</v>
      </c>
      <c r="B5216" t="s">
        <v>215</v>
      </c>
      <c r="C5216">
        <v>1</v>
      </c>
      <c r="D5216" t="s">
        <v>216</v>
      </c>
      <c r="E5216" t="s">
        <v>226</v>
      </c>
      <c r="F5216" t="s">
        <v>108</v>
      </c>
      <c r="G5216" s="19">
        <v>840.54912999999999</v>
      </c>
      <c r="H5216" s="19">
        <v>767.08942000000002</v>
      </c>
      <c r="I5216" s="19">
        <v>1051.4109000000001</v>
      </c>
      <c r="J5216" s="19">
        <v>1086.6024</v>
      </c>
      <c r="K5216" s="19">
        <v>582.51085999999998</v>
      </c>
      <c r="L5216" s="19">
        <v>885.33330999999998</v>
      </c>
      <c r="M5216" s="19">
        <v>481.36196999999999</v>
      </c>
      <c r="N5216" s="19">
        <v>5694.8579</v>
      </c>
      <c r="O5216" s="17">
        <f t="shared" si="648"/>
        <v>10086.58956</v>
      </c>
      <c r="P5216" s="18">
        <f t="shared" si="649"/>
        <v>9205.0730399999993</v>
      </c>
      <c r="Q5216" s="18">
        <f t="shared" si="650"/>
        <v>12616.930800000002</v>
      </c>
      <c r="R5216" s="18">
        <f t="shared" si="651"/>
        <v>13039.228800000001</v>
      </c>
      <c r="S5216" s="18">
        <f t="shared" si="652"/>
        <v>6990.1303200000002</v>
      </c>
      <c r="T5216" s="18">
        <f t="shared" si="653"/>
        <v>10623.99972</v>
      </c>
      <c r="U5216" s="18">
        <f t="shared" si="654"/>
        <v>5776.3436400000001</v>
      </c>
      <c r="V5216" s="18">
        <f t="shared" si="655"/>
        <v>68338.294800000003</v>
      </c>
      <c r="W5216" s="21">
        <v>42230.2734375</v>
      </c>
      <c r="X5216" s="21">
        <v>159</v>
      </c>
      <c r="Y5216" s="21">
        <v>78</v>
      </c>
      <c r="Z5216" s="21">
        <v>6</v>
      </c>
      <c r="AA5216" s="21">
        <v>149</v>
      </c>
    </row>
    <row r="5217" spans="1:27" hidden="1" x14ac:dyDescent="0.35">
      <c r="A5217">
        <v>528</v>
      </c>
      <c r="B5217" t="s">
        <v>215</v>
      </c>
      <c r="C5217">
        <v>1</v>
      </c>
      <c r="D5217" t="s">
        <v>216</v>
      </c>
      <c r="E5217" t="s">
        <v>226</v>
      </c>
      <c r="F5217" t="s">
        <v>109</v>
      </c>
      <c r="G5217" s="19">
        <v>840.54912999999999</v>
      </c>
      <c r="H5217" s="19">
        <v>938.96947999999998</v>
      </c>
      <c r="I5217" s="19">
        <v>1057.9632999999999</v>
      </c>
      <c r="J5217" s="19">
        <v>1305.7621999999999</v>
      </c>
      <c r="K5217" s="19">
        <v>644.78972999999996</v>
      </c>
      <c r="L5217" s="19">
        <v>885.33330999999998</v>
      </c>
      <c r="M5217" s="19">
        <v>426.85415999999998</v>
      </c>
      <c r="N5217" s="19">
        <v>6100.2212</v>
      </c>
      <c r="O5217" s="17">
        <f t="shared" si="648"/>
        <v>10086.58956</v>
      </c>
      <c r="P5217" s="18">
        <f t="shared" si="649"/>
        <v>11267.633760000001</v>
      </c>
      <c r="Q5217" s="18">
        <f t="shared" si="650"/>
        <v>12695.559599999999</v>
      </c>
      <c r="R5217" s="18">
        <f t="shared" si="651"/>
        <v>15669.146399999998</v>
      </c>
      <c r="S5217" s="18">
        <f t="shared" si="652"/>
        <v>7737.4767599999996</v>
      </c>
      <c r="T5217" s="18">
        <f t="shared" si="653"/>
        <v>10623.99972</v>
      </c>
      <c r="U5217" s="18">
        <f t="shared" si="654"/>
        <v>5122.2499200000002</v>
      </c>
      <c r="V5217" s="18">
        <f t="shared" si="655"/>
        <v>73202.654399999999</v>
      </c>
      <c r="W5217" s="21">
        <v>42230.2734375</v>
      </c>
      <c r="X5217" s="21">
        <v>159</v>
      </c>
      <c r="Y5217" s="21">
        <v>78</v>
      </c>
      <c r="Z5217" s="21">
        <v>6</v>
      </c>
      <c r="AA5217" s="21">
        <v>149</v>
      </c>
    </row>
    <row r="5218" spans="1:27" hidden="1" x14ac:dyDescent="0.35">
      <c r="A5218">
        <v>528</v>
      </c>
      <c r="B5218" t="s">
        <v>215</v>
      </c>
      <c r="C5218">
        <v>1</v>
      </c>
      <c r="D5218" t="s">
        <v>216</v>
      </c>
      <c r="E5218" t="s">
        <v>226</v>
      </c>
      <c r="F5218" t="s">
        <v>13</v>
      </c>
      <c r="G5218" s="19">
        <v>550.41034000000002</v>
      </c>
      <c r="H5218" s="19">
        <v>488.20731000000001</v>
      </c>
      <c r="I5218" s="19">
        <v>1100.134</v>
      </c>
      <c r="J5218" s="19">
        <v>858.24663999999996</v>
      </c>
      <c r="K5218" s="19">
        <v>376.33215000000001</v>
      </c>
      <c r="L5218" s="19">
        <v>0</v>
      </c>
      <c r="M5218" s="19">
        <v>550.80565999999999</v>
      </c>
      <c r="N5218" s="19">
        <v>3924.1361999999999</v>
      </c>
      <c r="O5218" s="17">
        <f t="shared" si="648"/>
        <v>6604.9240800000007</v>
      </c>
      <c r="P5218" s="18">
        <f t="shared" si="649"/>
        <v>5858.4877200000001</v>
      </c>
      <c r="Q5218" s="18">
        <f t="shared" si="650"/>
        <v>13201.608</v>
      </c>
      <c r="R5218" s="18">
        <f t="shared" si="651"/>
        <v>10298.95968</v>
      </c>
      <c r="S5218" s="18">
        <f t="shared" si="652"/>
        <v>4515.9858000000004</v>
      </c>
      <c r="T5218" s="18">
        <f t="shared" si="653"/>
        <v>0</v>
      </c>
      <c r="U5218" s="18">
        <f t="shared" si="654"/>
        <v>6609.6679199999999</v>
      </c>
      <c r="V5218" s="18">
        <f t="shared" si="655"/>
        <v>47089.634399999995</v>
      </c>
      <c r="W5218" s="21">
        <v>42230.2734375</v>
      </c>
      <c r="X5218" s="21">
        <v>159</v>
      </c>
      <c r="Y5218" s="21">
        <v>78</v>
      </c>
      <c r="Z5218" s="21">
        <v>6</v>
      </c>
      <c r="AA5218" s="21">
        <v>149</v>
      </c>
    </row>
    <row r="5219" spans="1:27" hidden="1" x14ac:dyDescent="0.35">
      <c r="A5219">
        <v>528</v>
      </c>
      <c r="B5219" t="s">
        <v>215</v>
      </c>
      <c r="C5219">
        <v>1</v>
      </c>
      <c r="D5219" t="s">
        <v>216</v>
      </c>
      <c r="E5219" t="s">
        <v>226</v>
      </c>
      <c r="F5219" t="s">
        <v>14</v>
      </c>
      <c r="G5219" s="19">
        <v>649.39886000000001</v>
      </c>
      <c r="H5219" s="19">
        <v>607.62316999999996</v>
      </c>
      <c r="I5219" s="19">
        <v>1141.4376</v>
      </c>
      <c r="J5219" s="19">
        <v>1077.4064000000001</v>
      </c>
      <c r="K5219" s="19">
        <v>455.46863000000002</v>
      </c>
      <c r="L5219" s="19">
        <v>496.19803000000002</v>
      </c>
      <c r="M5219" s="19">
        <v>589.85613999999998</v>
      </c>
      <c r="N5219" s="19">
        <v>5017.3887000000004</v>
      </c>
      <c r="O5219" s="17">
        <f t="shared" si="648"/>
        <v>7792.7863200000002</v>
      </c>
      <c r="P5219" s="18">
        <f t="shared" si="649"/>
        <v>7291.47804</v>
      </c>
      <c r="Q5219" s="18">
        <f t="shared" si="650"/>
        <v>13697.251199999999</v>
      </c>
      <c r="R5219" s="18">
        <f t="shared" si="651"/>
        <v>12928.876800000002</v>
      </c>
      <c r="S5219" s="18">
        <f t="shared" si="652"/>
        <v>5465.62356</v>
      </c>
      <c r="T5219" s="18">
        <f t="shared" si="653"/>
        <v>5954.3763600000002</v>
      </c>
      <c r="U5219" s="18">
        <f t="shared" si="654"/>
        <v>7078.2736800000002</v>
      </c>
      <c r="V5219" s="18">
        <f t="shared" si="655"/>
        <v>60208.664400000009</v>
      </c>
      <c r="W5219" s="21">
        <v>42230.2734375</v>
      </c>
      <c r="X5219" s="21">
        <v>159</v>
      </c>
      <c r="Y5219" s="21">
        <v>78</v>
      </c>
      <c r="Z5219" s="21">
        <v>6</v>
      </c>
      <c r="AA5219" s="21">
        <v>149</v>
      </c>
    </row>
    <row r="5220" spans="1:27" hidden="1" x14ac:dyDescent="0.35">
      <c r="A5220">
        <v>528</v>
      </c>
      <c r="B5220" t="s">
        <v>215</v>
      </c>
      <c r="C5220">
        <v>1</v>
      </c>
      <c r="D5220" t="s">
        <v>216</v>
      </c>
      <c r="E5220" t="s">
        <v>226</v>
      </c>
      <c r="F5220" t="s">
        <v>15</v>
      </c>
      <c r="G5220" s="19">
        <v>649.39886000000001</v>
      </c>
      <c r="H5220" s="19">
        <v>769.54156</v>
      </c>
      <c r="I5220" s="19">
        <v>1165.6117999999999</v>
      </c>
      <c r="J5220" s="19">
        <v>1296.5662</v>
      </c>
      <c r="K5220" s="19">
        <v>514.13806</v>
      </c>
      <c r="L5220" s="19">
        <v>793.77202999999997</v>
      </c>
      <c r="M5220" s="19">
        <v>542.88933999999995</v>
      </c>
      <c r="N5220" s="19">
        <v>5731.9179999999997</v>
      </c>
      <c r="O5220" s="17">
        <f t="shared" si="648"/>
        <v>7792.7863200000002</v>
      </c>
      <c r="P5220" s="18">
        <f t="shared" si="649"/>
        <v>9234.4987199999996</v>
      </c>
      <c r="Q5220" s="18">
        <f t="shared" si="650"/>
        <v>13987.3416</v>
      </c>
      <c r="R5220" s="18">
        <f t="shared" si="651"/>
        <v>15558.794399999999</v>
      </c>
      <c r="S5220" s="18">
        <f t="shared" si="652"/>
        <v>6169.65672</v>
      </c>
      <c r="T5220" s="18">
        <f t="shared" si="653"/>
        <v>9525.2643599999992</v>
      </c>
      <c r="U5220" s="18">
        <f t="shared" si="654"/>
        <v>6514.6720799999994</v>
      </c>
      <c r="V5220" s="18">
        <f t="shared" si="655"/>
        <v>68783.016000000003</v>
      </c>
      <c r="W5220" s="21">
        <v>42230.2734375</v>
      </c>
      <c r="X5220" s="21">
        <v>159</v>
      </c>
      <c r="Y5220" s="21">
        <v>78</v>
      </c>
      <c r="Z5220" s="21">
        <v>6</v>
      </c>
      <c r="AA5220" s="21">
        <v>149</v>
      </c>
    </row>
    <row r="5221" spans="1:27" hidden="1" x14ac:dyDescent="0.35">
      <c r="A5221">
        <v>528</v>
      </c>
      <c r="B5221" t="s">
        <v>215</v>
      </c>
      <c r="C5221">
        <v>1</v>
      </c>
      <c r="D5221" t="s">
        <v>216</v>
      </c>
      <c r="E5221" t="s">
        <v>226</v>
      </c>
      <c r="F5221" t="s">
        <v>110</v>
      </c>
      <c r="G5221" s="19">
        <v>840.54912999999999</v>
      </c>
      <c r="H5221" s="19">
        <v>939.55175999999994</v>
      </c>
      <c r="I5221" s="19">
        <v>1171.0156999999999</v>
      </c>
      <c r="J5221" s="19">
        <v>1515.7257999999999</v>
      </c>
      <c r="K5221" s="19">
        <v>645.00072999999998</v>
      </c>
      <c r="L5221" s="19">
        <v>885.33330999999998</v>
      </c>
      <c r="M5221" s="19">
        <v>575.53905999999995</v>
      </c>
      <c r="N5221" s="19">
        <v>6572.7157999999999</v>
      </c>
      <c r="O5221" s="17">
        <f t="shared" si="648"/>
        <v>10086.58956</v>
      </c>
      <c r="P5221" s="18">
        <f t="shared" si="649"/>
        <v>11274.62112</v>
      </c>
      <c r="Q5221" s="18">
        <f t="shared" si="650"/>
        <v>14052.188399999999</v>
      </c>
      <c r="R5221" s="18">
        <f t="shared" si="651"/>
        <v>18188.709599999998</v>
      </c>
      <c r="S5221" s="18">
        <f t="shared" si="652"/>
        <v>7740.0087599999997</v>
      </c>
      <c r="T5221" s="18">
        <f t="shared" si="653"/>
        <v>10623.99972</v>
      </c>
      <c r="U5221" s="18">
        <f t="shared" si="654"/>
        <v>6906.4687199999989</v>
      </c>
      <c r="V5221" s="18">
        <f t="shared" si="655"/>
        <v>78872.589600000007</v>
      </c>
      <c r="W5221" s="21">
        <v>42230.2734375</v>
      </c>
      <c r="X5221" s="21">
        <v>159</v>
      </c>
      <c r="Y5221" s="21">
        <v>78</v>
      </c>
      <c r="Z5221" s="21">
        <v>6</v>
      </c>
      <c r="AA5221" s="21">
        <v>149</v>
      </c>
    </row>
    <row r="5222" spans="1:27" hidden="1" x14ac:dyDescent="0.35">
      <c r="A5222">
        <v>528</v>
      </c>
      <c r="B5222" t="s">
        <v>215</v>
      </c>
      <c r="C5222">
        <v>1</v>
      </c>
      <c r="D5222" t="s">
        <v>216</v>
      </c>
      <c r="E5222" t="s">
        <v>226</v>
      </c>
      <c r="F5222" t="s">
        <v>111</v>
      </c>
      <c r="G5222" s="19">
        <v>840.54912999999999</v>
      </c>
      <c r="H5222" s="19">
        <v>1149.7863</v>
      </c>
      <c r="I5222" s="19">
        <v>1212.0862</v>
      </c>
      <c r="J5222" s="19">
        <v>1734.8855000000001</v>
      </c>
      <c r="K5222" s="19">
        <v>721.17700000000002</v>
      </c>
      <c r="L5222" s="19">
        <v>885.33330999999998</v>
      </c>
      <c r="M5222" s="19">
        <v>531.79296999999997</v>
      </c>
      <c r="N5222" s="19">
        <v>7075.6103999999996</v>
      </c>
      <c r="O5222" s="17">
        <f t="shared" si="648"/>
        <v>10086.58956</v>
      </c>
      <c r="P5222" s="18">
        <f t="shared" si="649"/>
        <v>13797.435600000001</v>
      </c>
      <c r="Q5222" s="18">
        <f t="shared" si="650"/>
        <v>14545.0344</v>
      </c>
      <c r="R5222" s="18">
        <f t="shared" si="651"/>
        <v>20818.626</v>
      </c>
      <c r="S5222" s="18">
        <f t="shared" si="652"/>
        <v>8654.1239999999998</v>
      </c>
      <c r="T5222" s="18">
        <f t="shared" si="653"/>
        <v>10623.99972</v>
      </c>
      <c r="U5222" s="18">
        <f t="shared" si="654"/>
        <v>6381.5156399999996</v>
      </c>
      <c r="V5222" s="18">
        <f t="shared" si="655"/>
        <v>84907.324800000002</v>
      </c>
      <c r="W5222" s="21">
        <v>42230.2734375</v>
      </c>
      <c r="X5222" s="21">
        <v>159</v>
      </c>
      <c r="Y5222" s="21">
        <v>78</v>
      </c>
      <c r="Z5222" s="21">
        <v>6</v>
      </c>
      <c r="AA5222" s="21">
        <v>149</v>
      </c>
    </row>
    <row r="5223" spans="1:27" x14ac:dyDescent="0.35">
      <c r="A5223">
        <v>761</v>
      </c>
      <c r="B5223" t="s">
        <v>161</v>
      </c>
      <c r="C5223">
        <v>1</v>
      </c>
      <c r="D5223" t="s">
        <v>1630</v>
      </c>
      <c r="E5223" t="s">
        <v>1632</v>
      </c>
      <c r="F5223" t="s">
        <v>10</v>
      </c>
      <c r="G5223" s="19">
        <v>475.24795999999998</v>
      </c>
      <c r="H5223" s="19">
        <v>255.05518000000001</v>
      </c>
      <c r="I5223" s="19">
        <v>946.52020000000005</v>
      </c>
      <c r="J5223" s="19">
        <v>375.11248999999998</v>
      </c>
      <c r="K5223" s="19">
        <v>264.61761000000001</v>
      </c>
      <c r="L5223" s="19">
        <v>0</v>
      </c>
      <c r="M5223" s="19">
        <v>404.45443999999998</v>
      </c>
      <c r="N5223" s="19">
        <v>2721.0077999999999</v>
      </c>
      <c r="O5223" s="17">
        <f t="shared" si="648"/>
        <v>5702.97552</v>
      </c>
      <c r="P5223" s="18">
        <f t="shared" si="649"/>
        <v>3060.6621599999999</v>
      </c>
      <c r="Q5223" s="18">
        <f t="shared" si="650"/>
        <v>11358.242400000001</v>
      </c>
      <c r="R5223" s="18">
        <f t="shared" si="651"/>
        <v>4501.3498799999998</v>
      </c>
      <c r="S5223" s="18">
        <f t="shared" si="652"/>
        <v>3175.4113200000002</v>
      </c>
      <c r="T5223" s="18">
        <f t="shared" si="653"/>
        <v>0</v>
      </c>
      <c r="U5223" s="18">
        <f t="shared" si="654"/>
        <v>4853.4532799999997</v>
      </c>
      <c r="V5223" s="18">
        <f t="shared" si="655"/>
        <v>32652.0936</v>
      </c>
      <c r="W5223" s="21">
        <v>75048.6640625</v>
      </c>
      <c r="X5223" s="21">
        <v>92</v>
      </c>
      <c r="Y5223" s="21">
        <v>39</v>
      </c>
      <c r="Z5223" s="21">
        <v>66</v>
      </c>
      <c r="AA5223" s="21">
        <v>24</v>
      </c>
    </row>
    <row r="5224" spans="1:27" hidden="1" x14ac:dyDescent="0.35">
      <c r="A5224">
        <v>529</v>
      </c>
      <c r="B5224" t="s">
        <v>215</v>
      </c>
      <c r="C5224">
        <v>0</v>
      </c>
      <c r="D5224" t="s">
        <v>1633</v>
      </c>
      <c r="E5224" t="s">
        <v>1634</v>
      </c>
      <c r="F5224" t="s">
        <v>11</v>
      </c>
      <c r="G5224" s="19">
        <v>787</v>
      </c>
      <c r="H5224" s="19">
        <v>429.40575999999999</v>
      </c>
      <c r="I5224" s="19">
        <v>931.38640999999996</v>
      </c>
      <c r="J5224" s="19">
        <v>648.12163999999996</v>
      </c>
      <c r="K5224" s="19">
        <v>440.75177000000002</v>
      </c>
      <c r="L5224" s="19">
        <v>457.99365</v>
      </c>
      <c r="M5224" s="19">
        <v>490.77670000000001</v>
      </c>
      <c r="N5224" s="19">
        <v>4185.4359999999997</v>
      </c>
      <c r="O5224" s="17">
        <f t="shared" si="648"/>
        <v>9444</v>
      </c>
      <c r="P5224" s="18">
        <f t="shared" si="649"/>
        <v>5152.8691199999994</v>
      </c>
      <c r="Q5224" s="18">
        <f t="shared" si="650"/>
        <v>11176.636919999999</v>
      </c>
      <c r="R5224" s="18">
        <f t="shared" si="651"/>
        <v>7777.4596799999999</v>
      </c>
      <c r="S5224" s="18">
        <f t="shared" si="652"/>
        <v>5289.02124</v>
      </c>
      <c r="T5224" s="18">
        <f t="shared" si="653"/>
        <v>5495.9238000000005</v>
      </c>
      <c r="U5224" s="18">
        <f t="shared" si="654"/>
        <v>5889.3204000000005</v>
      </c>
      <c r="V5224" s="18">
        <f t="shared" si="655"/>
        <v>50225.231999999996</v>
      </c>
      <c r="W5224" s="21">
        <v>57419.0859375</v>
      </c>
      <c r="X5224" s="21">
        <v>159</v>
      </c>
      <c r="Y5224" s="21">
        <v>55</v>
      </c>
      <c r="Z5224" s="21">
        <v>75</v>
      </c>
      <c r="AA5224" s="21">
        <v>75</v>
      </c>
    </row>
    <row r="5225" spans="1:27" hidden="1" x14ac:dyDescent="0.35">
      <c r="A5225">
        <v>529</v>
      </c>
      <c r="B5225" t="s">
        <v>215</v>
      </c>
      <c r="C5225">
        <v>0</v>
      </c>
      <c r="D5225" t="s">
        <v>1633</v>
      </c>
      <c r="E5225" t="s">
        <v>1634</v>
      </c>
      <c r="F5225" t="s">
        <v>12</v>
      </c>
      <c r="G5225" s="19">
        <v>787</v>
      </c>
      <c r="H5225" s="19">
        <v>629.15125</v>
      </c>
      <c r="I5225" s="19">
        <v>980.28992000000005</v>
      </c>
      <c r="J5225" s="19">
        <v>862.34406000000001</v>
      </c>
      <c r="K5225" s="19">
        <v>513.12743999999998</v>
      </c>
      <c r="L5225" s="19">
        <v>728.57299999999998</v>
      </c>
      <c r="M5225" s="19">
        <v>456.15755999999999</v>
      </c>
      <c r="N5225" s="19">
        <v>4956.6431000000002</v>
      </c>
      <c r="O5225" s="17">
        <f t="shared" si="648"/>
        <v>9444</v>
      </c>
      <c r="P5225" s="18">
        <f t="shared" si="649"/>
        <v>7549.8150000000005</v>
      </c>
      <c r="Q5225" s="18">
        <f t="shared" si="650"/>
        <v>11763.47904</v>
      </c>
      <c r="R5225" s="18">
        <f t="shared" si="651"/>
        <v>10348.128720000001</v>
      </c>
      <c r="S5225" s="18">
        <f t="shared" si="652"/>
        <v>6157.5292799999997</v>
      </c>
      <c r="T5225" s="18">
        <f t="shared" si="653"/>
        <v>8742.8760000000002</v>
      </c>
      <c r="U5225" s="18">
        <f t="shared" si="654"/>
        <v>5473.8907199999994</v>
      </c>
      <c r="V5225" s="18">
        <f t="shared" si="655"/>
        <v>59479.717199999999</v>
      </c>
      <c r="W5225" s="21">
        <v>57419.0859375</v>
      </c>
      <c r="X5225" s="21">
        <v>159</v>
      </c>
      <c r="Y5225" s="21">
        <v>55</v>
      </c>
      <c r="Z5225" s="21">
        <v>75</v>
      </c>
      <c r="AA5225" s="21">
        <v>75</v>
      </c>
    </row>
    <row r="5226" spans="1:27" hidden="1" x14ac:dyDescent="0.35">
      <c r="A5226">
        <v>529</v>
      </c>
      <c r="B5226" t="s">
        <v>215</v>
      </c>
      <c r="C5226">
        <v>0</v>
      </c>
      <c r="D5226" t="s">
        <v>1633</v>
      </c>
      <c r="E5226" t="s">
        <v>1634</v>
      </c>
      <c r="F5226" t="s">
        <v>108</v>
      </c>
      <c r="G5226" s="19">
        <v>983</v>
      </c>
      <c r="H5226" s="19">
        <v>839.31542999999999</v>
      </c>
      <c r="I5226" s="19">
        <v>1010.7986</v>
      </c>
      <c r="J5226" s="19">
        <v>1076.5664999999999</v>
      </c>
      <c r="K5226" s="19">
        <v>660.29674999999997</v>
      </c>
      <c r="L5226" s="19">
        <v>811.82812999999999</v>
      </c>
      <c r="M5226" s="19">
        <v>541.16992000000005</v>
      </c>
      <c r="N5226" s="19">
        <v>5922.9755999999998</v>
      </c>
      <c r="O5226" s="17">
        <f t="shared" si="648"/>
        <v>11796</v>
      </c>
      <c r="P5226" s="18">
        <f t="shared" si="649"/>
        <v>10071.785159999999</v>
      </c>
      <c r="Q5226" s="18">
        <f t="shared" si="650"/>
        <v>12129.583199999999</v>
      </c>
      <c r="R5226" s="18">
        <f t="shared" si="651"/>
        <v>12918.797999999999</v>
      </c>
      <c r="S5226" s="18">
        <f t="shared" si="652"/>
        <v>7923.5609999999997</v>
      </c>
      <c r="T5226" s="18">
        <f t="shared" si="653"/>
        <v>9741.9375600000003</v>
      </c>
      <c r="U5226" s="18">
        <f t="shared" si="654"/>
        <v>6494.0390400000006</v>
      </c>
      <c r="V5226" s="18">
        <f t="shared" si="655"/>
        <v>71075.707200000004</v>
      </c>
      <c r="W5226" s="21">
        <v>57419.0859375</v>
      </c>
      <c r="X5226" s="21">
        <v>159</v>
      </c>
      <c r="Y5226" s="21">
        <v>55</v>
      </c>
      <c r="Z5226" s="21">
        <v>75</v>
      </c>
      <c r="AA5226" s="21">
        <v>75</v>
      </c>
    </row>
    <row r="5227" spans="1:27" hidden="1" x14ac:dyDescent="0.35">
      <c r="A5227">
        <v>529</v>
      </c>
      <c r="B5227" t="s">
        <v>215</v>
      </c>
      <c r="C5227">
        <v>0</v>
      </c>
      <c r="D5227" t="s">
        <v>1633</v>
      </c>
      <c r="E5227" t="s">
        <v>1634</v>
      </c>
      <c r="F5227" t="s">
        <v>109</v>
      </c>
      <c r="G5227" s="19">
        <v>983</v>
      </c>
      <c r="H5227" s="19">
        <v>1027.3788999999999</v>
      </c>
      <c r="I5227" s="19">
        <v>1021.3549</v>
      </c>
      <c r="J5227" s="19">
        <v>1290.7889</v>
      </c>
      <c r="K5227" s="19">
        <v>728.43957999999998</v>
      </c>
      <c r="L5227" s="19">
        <v>811.82812999999999</v>
      </c>
      <c r="M5227" s="19">
        <v>496.40429999999998</v>
      </c>
      <c r="N5227" s="19">
        <v>6359.1948000000002</v>
      </c>
      <c r="O5227" s="17">
        <f t="shared" si="648"/>
        <v>11796</v>
      </c>
      <c r="P5227" s="18">
        <f t="shared" si="649"/>
        <v>12328.5468</v>
      </c>
      <c r="Q5227" s="18">
        <f t="shared" si="650"/>
        <v>12256.2588</v>
      </c>
      <c r="R5227" s="18">
        <f t="shared" si="651"/>
        <v>15489.4668</v>
      </c>
      <c r="S5227" s="18">
        <f t="shared" si="652"/>
        <v>8741.2749599999988</v>
      </c>
      <c r="T5227" s="18">
        <f t="shared" si="653"/>
        <v>9741.9375600000003</v>
      </c>
      <c r="U5227" s="18">
        <f t="shared" si="654"/>
        <v>5956.8516</v>
      </c>
      <c r="V5227" s="18">
        <f t="shared" si="655"/>
        <v>76310.337599999999</v>
      </c>
      <c r="W5227" s="21">
        <v>57419.0859375</v>
      </c>
      <c r="X5227" s="21">
        <v>159</v>
      </c>
      <c r="Y5227" s="21">
        <v>55</v>
      </c>
      <c r="Z5227" s="21">
        <v>75</v>
      </c>
      <c r="AA5227" s="21">
        <v>75</v>
      </c>
    </row>
    <row r="5228" spans="1:27" hidden="1" x14ac:dyDescent="0.35">
      <c r="A5228">
        <v>529</v>
      </c>
      <c r="B5228" t="s">
        <v>215</v>
      </c>
      <c r="C5228">
        <v>0</v>
      </c>
      <c r="D5228" t="s">
        <v>1633</v>
      </c>
      <c r="E5228" t="s">
        <v>1634</v>
      </c>
      <c r="F5228" t="s">
        <v>13</v>
      </c>
      <c r="G5228" s="19">
        <v>597</v>
      </c>
      <c r="H5228" s="19">
        <v>534.17487000000006</v>
      </c>
      <c r="I5228" s="19">
        <v>1048.4374</v>
      </c>
      <c r="J5228" s="19">
        <v>867.79834000000005</v>
      </c>
      <c r="K5228" s="19">
        <v>409.86923000000002</v>
      </c>
      <c r="L5228" s="19">
        <v>0</v>
      </c>
      <c r="M5228" s="19">
        <v>572.67218000000003</v>
      </c>
      <c r="N5228" s="19">
        <v>4029.9519</v>
      </c>
      <c r="O5228" s="17">
        <f t="shared" si="648"/>
        <v>7164</v>
      </c>
      <c r="P5228" s="18">
        <f t="shared" si="649"/>
        <v>6410.0984400000007</v>
      </c>
      <c r="Q5228" s="18">
        <f t="shared" si="650"/>
        <v>12581.248800000001</v>
      </c>
      <c r="R5228" s="18">
        <f t="shared" si="651"/>
        <v>10413.58008</v>
      </c>
      <c r="S5228" s="18">
        <f t="shared" si="652"/>
        <v>4918.4307600000002</v>
      </c>
      <c r="T5228" s="18">
        <f t="shared" si="653"/>
        <v>0</v>
      </c>
      <c r="U5228" s="18">
        <f t="shared" si="654"/>
        <v>6872.0661600000003</v>
      </c>
      <c r="V5228" s="18">
        <f t="shared" si="655"/>
        <v>48359.4228</v>
      </c>
      <c r="W5228" s="21">
        <v>57419.0859375</v>
      </c>
      <c r="X5228" s="21">
        <v>159</v>
      </c>
      <c r="Y5228" s="21">
        <v>55</v>
      </c>
      <c r="Z5228" s="21">
        <v>75</v>
      </c>
      <c r="AA5228" s="21">
        <v>75</v>
      </c>
    </row>
    <row r="5229" spans="1:27" hidden="1" x14ac:dyDescent="0.35">
      <c r="A5229">
        <v>529</v>
      </c>
      <c r="B5229" t="s">
        <v>215</v>
      </c>
      <c r="C5229">
        <v>0</v>
      </c>
      <c r="D5229" t="s">
        <v>1633</v>
      </c>
      <c r="E5229" t="s">
        <v>1634</v>
      </c>
      <c r="F5229" t="s">
        <v>14</v>
      </c>
      <c r="G5229" s="19">
        <v>787</v>
      </c>
      <c r="H5229" s="19">
        <v>664.83441000000005</v>
      </c>
      <c r="I5229" s="19">
        <v>1094.0509999999999</v>
      </c>
      <c r="J5229" s="19">
        <v>1082.0208</v>
      </c>
      <c r="K5229" s="19">
        <v>526.05687999999998</v>
      </c>
      <c r="L5229" s="19">
        <v>457.99365</v>
      </c>
      <c r="M5229" s="19">
        <v>640.31182999999999</v>
      </c>
      <c r="N5229" s="19">
        <v>5252.2686000000003</v>
      </c>
      <c r="O5229" s="17">
        <f t="shared" si="648"/>
        <v>9444</v>
      </c>
      <c r="P5229" s="18">
        <f t="shared" si="649"/>
        <v>7978.012920000001</v>
      </c>
      <c r="Q5229" s="18">
        <f t="shared" si="650"/>
        <v>13128.611999999999</v>
      </c>
      <c r="R5229" s="18">
        <f t="shared" si="651"/>
        <v>12984.249599999999</v>
      </c>
      <c r="S5229" s="18">
        <f t="shared" si="652"/>
        <v>6312.6825599999993</v>
      </c>
      <c r="T5229" s="18">
        <f t="shared" si="653"/>
        <v>5495.9238000000005</v>
      </c>
      <c r="U5229" s="18">
        <f t="shared" si="654"/>
        <v>7683.7419599999994</v>
      </c>
      <c r="V5229" s="18">
        <f t="shared" si="655"/>
        <v>63027.223200000008</v>
      </c>
      <c r="W5229" s="21">
        <v>57419.0859375</v>
      </c>
      <c r="X5229" s="21">
        <v>159</v>
      </c>
      <c r="Y5229" s="21">
        <v>55</v>
      </c>
      <c r="Z5229" s="21">
        <v>75</v>
      </c>
      <c r="AA5229" s="21">
        <v>75</v>
      </c>
    </row>
    <row r="5230" spans="1:27" hidden="1" x14ac:dyDescent="0.35">
      <c r="A5230">
        <v>529</v>
      </c>
      <c r="B5230" t="s">
        <v>215</v>
      </c>
      <c r="C5230">
        <v>0</v>
      </c>
      <c r="D5230" t="s">
        <v>1633</v>
      </c>
      <c r="E5230" t="s">
        <v>1634</v>
      </c>
      <c r="F5230" t="s">
        <v>15</v>
      </c>
      <c r="G5230" s="19">
        <v>787</v>
      </c>
      <c r="H5230" s="19">
        <v>841.99847</v>
      </c>
      <c r="I5230" s="19">
        <v>1122.1619000000001</v>
      </c>
      <c r="J5230" s="19">
        <v>1296.2433000000001</v>
      </c>
      <c r="K5230" s="19">
        <v>590.25043000000005</v>
      </c>
      <c r="L5230" s="19">
        <v>728.57299999999998</v>
      </c>
      <c r="M5230" s="19">
        <v>592.90752999999995</v>
      </c>
      <c r="N5230" s="19">
        <v>5959.1347999999998</v>
      </c>
      <c r="O5230" s="17">
        <f t="shared" si="648"/>
        <v>9444</v>
      </c>
      <c r="P5230" s="18">
        <f t="shared" si="649"/>
        <v>10103.98164</v>
      </c>
      <c r="Q5230" s="18">
        <f t="shared" si="650"/>
        <v>13465.942800000001</v>
      </c>
      <c r="R5230" s="18">
        <f t="shared" si="651"/>
        <v>15554.919600000001</v>
      </c>
      <c r="S5230" s="18">
        <f t="shared" si="652"/>
        <v>7083.0051600000006</v>
      </c>
      <c r="T5230" s="18">
        <f t="shared" si="653"/>
        <v>8742.8760000000002</v>
      </c>
      <c r="U5230" s="18">
        <f t="shared" si="654"/>
        <v>7114.8903599999994</v>
      </c>
      <c r="V5230" s="18">
        <f t="shared" si="655"/>
        <v>71509.617599999998</v>
      </c>
      <c r="W5230" s="21">
        <v>57419.0859375</v>
      </c>
      <c r="X5230" s="21">
        <v>159</v>
      </c>
      <c r="Y5230" s="21">
        <v>55</v>
      </c>
      <c r="Z5230" s="21">
        <v>75</v>
      </c>
      <c r="AA5230" s="21">
        <v>75</v>
      </c>
    </row>
    <row r="5231" spans="1:27" hidden="1" x14ac:dyDescent="0.35">
      <c r="A5231">
        <v>529</v>
      </c>
      <c r="B5231" t="s">
        <v>215</v>
      </c>
      <c r="C5231">
        <v>0</v>
      </c>
      <c r="D5231" t="s">
        <v>1633</v>
      </c>
      <c r="E5231" t="s">
        <v>1634</v>
      </c>
      <c r="F5231" t="s">
        <v>110</v>
      </c>
      <c r="G5231" s="19">
        <v>983</v>
      </c>
      <c r="H5231" s="19">
        <v>1028.0161000000001</v>
      </c>
      <c r="I5231" s="19">
        <v>1131.2289000000001</v>
      </c>
      <c r="J5231" s="19">
        <v>1510.4657</v>
      </c>
      <c r="K5231" s="19">
        <v>728.67047000000002</v>
      </c>
      <c r="L5231" s="19">
        <v>811.82812999999999</v>
      </c>
      <c r="M5231" s="19">
        <v>631.42773</v>
      </c>
      <c r="N5231" s="19">
        <v>6824.6372000000001</v>
      </c>
      <c r="O5231" s="17">
        <f t="shared" si="648"/>
        <v>11796</v>
      </c>
      <c r="P5231" s="18">
        <f t="shared" si="649"/>
        <v>12336.193200000002</v>
      </c>
      <c r="Q5231" s="18">
        <f t="shared" si="650"/>
        <v>13574.746800000001</v>
      </c>
      <c r="R5231" s="18">
        <f t="shared" si="651"/>
        <v>18125.588400000001</v>
      </c>
      <c r="S5231" s="18">
        <f t="shared" si="652"/>
        <v>8744.0456400000003</v>
      </c>
      <c r="T5231" s="18">
        <f t="shared" si="653"/>
        <v>9741.9375600000003</v>
      </c>
      <c r="U5231" s="18">
        <f t="shared" si="654"/>
        <v>7577.1327600000004</v>
      </c>
      <c r="V5231" s="18">
        <f t="shared" si="655"/>
        <v>81895.646399999998</v>
      </c>
      <c r="W5231" s="21">
        <v>57419.0859375</v>
      </c>
      <c r="X5231" s="21">
        <v>159</v>
      </c>
      <c r="Y5231" s="21">
        <v>55</v>
      </c>
      <c r="Z5231" s="21">
        <v>75</v>
      </c>
      <c r="AA5231" s="21">
        <v>75</v>
      </c>
    </row>
    <row r="5232" spans="1:27" hidden="1" x14ac:dyDescent="0.35">
      <c r="A5232">
        <v>529</v>
      </c>
      <c r="B5232" t="s">
        <v>215</v>
      </c>
      <c r="C5232">
        <v>0</v>
      </c>
      <c r="D5232" t="s">
        <v>1633</v>
      </c>
      <c r="E5232" t="s">
        <v>1634</v>
      </c>
      <c r="F5232" t="s">
        <v>111</v>
      </c>
      <c r="G5232" s="19">
        <v>983</v>
      </c>
      <c r="H5232" s="19">
        <v>1258.0453</v>
      </c>
      <c r="I5232" s="19">
        <v>1124.5649000000001</v>
      </c>
      <c r="J5232" s="19">
        <v>1724.6881000000001</v>
      </c>
      <c r="K5232" s="19">
        <v>812.01909999999998</v>
      </c>
      <c r="L5232" s="19">
        <v>811.82812999999999</v>
      </c>
      <c r="M5232" s="19">
        <v>581.23308999999995</v>
      </c>
      <c r="N5232" s="19">
        <v>7295.3788999999997</v>
      </c>
      <c r="O5232" s="17">
        <f t="shared" si="648"/>
        <v>11796</v>
      </c>
      <c r="P5232" s="18">
        <f t="shared" si="649"/>
        <v>15096.543600000001</v>
      </c>
      <c r="Q5232" s="18">
        <f t="shared" si="650"/>
        <v>13494.7788</v>
      </c>
      <c r="R5232" s="18">
        <f t="shared" si="651"/>
        <v>20696.2572</v>
      </c>
      <c r="S5232" s="18">
        <f t="shared" si="652"/>
        <v>9744.2291999999998</v>
      </c>
      <c r="T5232" s="18">
        <f t="shared" si="653"/>
        <v>9741.9375600000003</v>
      </c>
      <c r="U5232" s="18">
        <f t="shared" si="654"/>
        <v>6974.7970799999994</v>
      </c>
      <c r="V5232" s="18">
        <f t="shared" si="655"/>
        <v>87544.546799999996</v>
      </c>
      <c r="W5232" s="21">
        <v>57419.0859375</v>
      </c>
      <c r="X5232" s="21">
        <v>159</v>
      </c>
      <c r="Y5232" s="21">
        <v>55</v>
      </c>
      <c r="Z5232" s="21">
        <v>75</v>
      </c>
      <c r="AA5232" s="21">
        <v>75</v>
      </c>
    </row>
    <row r="5233" spans="1:27" x14ac:dyDescent="0.35">
      <c r="A5233">
        <v>1007</v>
      </c>
      <c r="B5233" t="s">
        <v>137</v>
      </c>
      <c r="C5233">
        <v>1</v>
      </c>
      <c r="D5233" t="s">
        <v>1630</v>
      </c>
      <c r="E5233" t="s">
        <v>522</v>
      </c>
      <c r="F5233" t="s">
        <v>10</v>
      </c>
      <c r="G5233" s="19">
        <v>700.44019000000003</v>
      </c>
      <c r="H5233" s="19">
        <v>256.78435999999999</v>
      </c>
      <c r="I5233" s="19">
        <v>856.54584</v>
      </c>
      <c r="J5233" s="19">
        <v>473.12331999999998</v>
      </c>
      <c r="K5233" s="19">
        <v>346.84021000000001</v>
      </c>
      <c r="L5233" s="19">
        <v>0</v>
      </c>
      <c r="M5233" s="19">
        <v>526.94317999999998</v>
      </c>
      <c r="N5233" s="19">
        <v>3160.6770000000001</v>
      </c>
      <c r="O5233" s="17">
        <f t="shared" si="648"/>
        <v>8405.2822799999994</v>
      </c>
      <c r="P5233" s="18">
        <f t="shared" si="649"/>
        <v>3081.4123199999999</v>
      </c>
      <c r="Q5233" s="18">
        <f t="shared" si="650"/>
        <v>10278.550080000001</v>
      </c>
      <c r="R5233" s="18">
        <f t="shared" si="651"/>
        <v>5677.47984</v>
      </c>
      <c r="S5233" s="18">
        <f t="shared" si="652"/>
        <v>4162.0825199999999</v>
      </c>
      <c r="T5233" s="18">
        <f t="shared" si="653"/>
        <v>0</v>
      </c>
      <c r="U5233" s="18">
        <f t="shared" si="654"/>
        <v>6323.3181599999998</v>
      </c>
      <c r="V5233" s="18">
        <f t="shared" si="655"/>
        <v>37928.124000000003</v>
      </c>
      <c r="W5233" s="21">
        <v>95481.4765625</v>
      </c>
      <c r="X5233" s="21">
        <v>120</v>
      </c>
      <c r="Y5233" s="21">
        <v>1</v>
      </c>
      <c r="Z5233" s="21">
        <v>118</v>
      </c>
      <c r="AA5233" s="21">
        <v>2</v>
      </c>
    </row>
    <row r="5234" spans="1:27" hidden="1" x14ac:dyDescent="0.35">
      <c r="A5234">
        <v>530</v>
      </c>
      <c r="B5234" t="s">
        <v>215</v>
      </c>
      <c r="C5234">
        <v>0</v>
      </c>
      <c r="D5234" t="s">
        <v>1635</v>
      </c>
      <c r="E5234" t="s">
        <v>1636</v>
      </c>
      <c r="F5234" t="s">
        <v>11</v>
      </c>
      <c r="G5234" s="19">
        <v>648</v>
      </c>
      <c r="H5234" s="19">
        <v>397.55074999999999</v>
      </c>
      <c r="I5234" s="19">
        <v>909.35260000000005</v>
      </c>
      <c r="J5234" s="19">
        <v>648.12163999999996</v>
      </c>
      <c r="K5234" s="19">
        <v>378.84426999999999</v>
      </c>
      <c r="L5234" s="19">
        <v>418.79379</v>
      </c>
      <c r="M5234" s="19">
        <v>399.69790999999998</v>
      </c>
      <c r="N5234" s="19">
        <v>3800.3607999999999</v>
      </c>
      <c r="O5234" s="17">
        <f t="shared" si="648"/>
        <v>7776</v>
      </c>
      <c r="P5234" s="18">
        <f t="shared" si="649"/>
        <v>4770.6090000000004</v>
      </c>
      <c r="Q5234" s="18">
        <f t="shared" si="650"/>
        <v>10912.2312</v>
      </c>
      <c r="R5234" s="18">
        <f t="shared" si="651"/>
        <v>7777.4596799999999</v>
      </c>
      <c r="S5234" s="18">
        <f t="shared" si="652"/>
        <v>4546.1312399999997</v>
      </c>
      <c r="T5234" s="18">
        <f t="shared" si="653"/>
        <v>5025.5254800000002</v>
      </c>
      <c r="U5234" s="18">
        <f t="shared" si="654"/>
        <v>4796.3749200000002</v>
      </c>
      <c r="V5234" s="18">
        <f t="shared" si="655"/>
        <v>45604.329599999997</v>
      </c>
      <c r="W5234" s="21">
        <v>54993.72265625</v>
      </c>
      <c r="X5234" s="21">
        <v>159</v>
      </c>
      <c r="Y5234" s="21">
        <v>137</v>
      </c>
      <c r="Z5234" s="21">
        <v>90</v>
      </c>
      <c r="AA5234" s="21">
        <v>89</v>
      </c>
    </row>
    <row r="5235" spans="1:27" hidden="1" x14ac:dyDescent="0.35">
      <c r="A5235">
        <v>530</v>
      </c>
      <c r="B5235" t="s">
        <v>215</v>
      </c>
      <c r="C5235">
        <v>0</v>
      </c>
      <c r="D5235" t="s">
        <v>1635</v>
      </c>
      <c r="E5235" t="s">
        <v>1636</v>
      </c>
      <c r="F5235" t="s">
        <v>12</v>
      </c>
      <c r="G5235" s="19">
        <v>648</v>
      </c>
      <c r="H5235" s="19">
        <v>582.47820999999999</v>
      </c>
      <c r="I5235" s="19">
        <v>958.20867999999996</v>
      </c>
      <c r="J5235" s="19">
        <v>862.34406000000001</v>
      </c>
      <c r="K5235" s="19">
        <v>445.85079999999999</v>
      </c>
      <c r="L5235" s="19">
        <v>666.21405000000004</v>
      </c>
      <c r="M5235" s="19">
        <v>359.40494000000001</v>
      </c>
      <c r="N5235" s="19">
        <v>4522.5010000000002</v>
      </c>
      <c r="O5235" s="17">
        <f t="shared" si="648"/>
        <v>7776</v>
      </c>
      <c r="P5235" s="18">
        <f t="shared" si="649"/>
        <v>6989.7385199999999</v>
      </c>
      <c r="Q5235" s="18">
        <f t="shared" si="650"/>
        <v>11498.50416</v>
      </c>
      <c r="R5235" s="18">
        <f t="shared" si="651"/>
        <v>10348.128720000001</v>
      </c>
      <c r="S5235" s="18">
        <f t="shared" si="652"/>
        <v>5350.2096000000001</v>
      </c>
      <c r="T5235" s="18">
        <f t="shared" si="653"/>
        <v>7994.5686000000005</v>
      </c>
      <c r="U5235" s="18">
        <f t="shared" si="654"/>
        <v>4312.8592800000006</v>
      </c>
      <c r="V5235" s="18">
        <f t="shared" si="655"/>
        <v>54270.012000000002</v>
      </c>
      <c r="W5235" s="21">
        <v>54993.72265625</v>
      </c>
      <c r="X5235" s="21">
        <v>159</v>
      </c>
      <c r="Y5235" s="21">
        <v>137</v>
      </c>
      <c r="Z5235" s="21">
        <v>90</v>
      </c>
      <c r="AA5235" s="21">
        <v>89</v>
      </c>
    </row>
    <row r="5236" spans="1:27" hidden="1" x14ac:dyDescent="0.35">
      <c r="A5236">
        <v>530</v>
      </c>
      <c r="B5236" t="s">
        <v>215</v>
      </c>
      <c r="C5236">
        <v>0</v>
      </c>
      <c r="D5236" t="s">
        <v>1635</v>
      </c>
      <c r="E5236" t="s">
        <v>1636</v>
      </c>
      <c r="F5236" t="s">
        <v>108</v>
      </c>
      <c r="G5236" s="19">
        <v>806</v>
      </c>
      <c r="H5236" s="19">
        <v>777.05169999999998</v>
      </c>
      <c r="I5236" s="19">
        <v>988.53967</v>
      </c>
      <c r="J5236" s="19">
        <v>1076.5664999999999</v>
      </c>
      <c r="K5236" s="19">
        <v>573.60211000000004</v>
      </c>
      <c r="L5236" s="19">
        <v>742.34343999999999</v>
      </c>
      <c r="M5236" s="19">
        <v>394.94107000000002</v>
      </c>
      <c r="N5236" s="19">
        <v>5359.0443999999998</v>
      </c>
      <c r="O5236" s="17">
        <f t="shared" si="648"/>
        <v>9672</v>
      </c>
      <c r="P5236" s="18">
        <f t="shared" si="649"/>
        <v>9324.6203999999998</v>
      </c>
      <c r="Q5236" s="18">
        <f t="shared" si="650"/>
        <v>11862.47604</v>
      </c>
      <c r="R5236" s="18">
        <f t="shared" si="651"/>
        <v>12918.797999999999</v>
      </c>
      <c r="S5236" s="18">
        <f t="shared" si="652"/>
        <v>6883.2253200000005</v>
      </c>
      <c r="T5236" s="18">
        <f t="shared" si="653"/>
        <v>8908.1212799999994</v>
      </c>
      <c r="U5236" s="18">
        <f t="shared" si="654"/>
        <v>4739.2928400000001</v>
      </c>
      <c r="V5236" s="18">
        <f t="shared" si="655"/>
        <v>64308.532800000001</v>
      </c>
      <c r="W5236" s="21">
        <v>54993.72265625</v>
      </c>
      <c r="X5236" s="21">
        <v>159</v>
      </c>
      <c r="Y5236" s="21">
        <v>137</v>
      </c>
      <c r="Z5236" s="21">
        <v>90</v>
      </c>
      <c r="AA5236" s="21">
        <v>89</v>
      </c>
    </row>
    <row r="5237" spans="1:27" hidden="1" x14ac:dyDescent="0.35">
      <c r="A5237">
        <v>530</v>
      </c>
      <c r="B5237" t="s">
        <v>215</v>
      </c>
      <c r="C5237">
        <v>0</v>
      </c>
      <c r="D5237" t="s">
        <v>1635</v>
      </c>
      <c r="E5237" t="s">
        <v>1636</v>
      </c>
      <c r="F5237" t="s">
        <v>109</v>
      </c>
      <c r="G5237" s="19">
        <v>806</v>
      </c>
      <c r="H5237" s="19">
        <v>951.16381999999999</v>
      </c>
      <c r="I5237" s="19">
        <v>998.78314</v>
      </c>
      <c r="J5237" s="19">
        <v>1290.7889</v>
      </c>
      <c r="K5237" s="19">
        <v>636.68975999999998</v>
      </c>
      <c r="L5237" s="19">
        <v>742.34343999999999</v>
      </c>
      <c r="M5237" s="19">
        <v>338.07486</v>
      </c>
      <c r="N5237" s="19">
        <v>5763.8437999999996</v>
      </c>
      <c r="O5237" s="17">
        <f t="shared" si="648"/>
        <v>9672</v>
      </c>
      <c r="P5237" s="18">
        <f t="shared" si="649"/>
        <v>11413.965840000001</v>
      </c>
      <c r="Q5237" s="18">
        <f t="shared" si="650"/>
        <v>11985.39768</v>
      </c>
      <c r="R5237" s="18">
        <f t="shared" si="651"/>
        <v>15489.4668</v>
      </c>
      <c r="S5237" s="18">
        <f t="shared" si="652"/>
        <v>7640.2771199999997</v>
      </c>
      <c r="T5237" s="18">
        <f t="shared" si="653"/>
        <v>8908.1212799999994</v>
      </c>
      <c r="U5237" s="18">
        <f t="shared" si="654"/>
        <v>4056.8983200000002</v>
      </c>
      <c r="V5237" s="18">
        <f t="shared" si="655"/>
        <v>69166.125599999999</v>
      </c>
      <c r="W5237" s="21">
        <v>54993.72265625</v>
      </c>
      <c r="X5237" s="21">
        <v>159</v>
      </c>
      <c r="Y5237" s="21">
        <v>137</v>
      </c>
      <c r="Z5237" s="21">
        <v>90</v>
      </c>
      <c r="AA5237" s="21">
        <v>89</v>
      </c>
    </row>
    <row r="5238" spans="1:27" hidden="1" x14ac:dyDescent="0.35">
      <c r="A5238">
        <v>530</v>
      </c>
      <c r="B5238" t="s">
        <v>215</v>
      </c>
      <c r="C5238">
        <v>0</v>
      </c>
      <c r="D5238" t="s">
        <v>1635</v>
      </c>
      <c r="E5238" t="s">
        <v>1636</v>
      </c>
      <c r="F5238" t="s">
        <v>13</v>
      </c>
      <c r="G5238" s="19">
        <v>511</v>
      </c>
      <c r="H5238" s="19">
        <v>494.54764</v>
      </c>
      <c r="I5238" s="19">
        <v>1031.3738000000001</v>
      </c>
      <c r="J5238" s="19">
        <v>867.79834000000005</v>
      </c>
      <c r="K5238" s="19">
        <v>364.34955000000002</v>
      </c>
      <c r="L5238" s="19">
        <v>0</v>
      </c>
      <c r="M5238" s="19">
        <v>523.65526999999997</v>
      </c>
      <c r="N5238" s="19">
        <v>3792.7246</v>
      </c>
      <c r="O5238" s="17">
        <f t="shared" si="648"/>
        <v>6132</v>
      </c>
      <c r="P5238" s="18">
        <f t="shared" si="649"/>
        <v>5934.57168</v>
      </c>
      <c r="Q5238" s="18">
        <f t="shared" si="650"/>
        <v>12376.4856</v>
      </c>
      <c r="R5238" s="18">
        <f t="shared" si="651"/>
        <v>10413.58008</v>
      </c>
      <c r="S5238" s="18">
        <f t="shared" si="652"/>
        <v>4372.1946000000007</v>
      </c>
      <c r="T5238" s="18">
        <f t="shared" si="653"/>
        <v>0</v>
      </c>
      <c r="U5238" s="18">
        <f t="shared" si="654"/>
        <v>6283.8632399999997</v>
      </c>
      <c r="V5238" s="18">
        <f t="shared" si="655"/>
        <v>45512.695200000002</v>
      </c>
      <c r="W5238" s="21">
        <v>54993.72265625</v>
      </c>
      <c r="X5238" s="21">
        <v>159</v>
      </c>
      <c r="Y5238" s="21">
        <v>137</v>
      </c>
      <c r="Z5238" s="21">
        <v>90</v>
      </c>
      <c r="AA5238" s="21">
        <v>89</v>
      </c>
    </row>
    <row r="5239" spans="1:27" hidden="1" x14ac:dyDescent="0.35">
      <c r="A5239">
        <v>530</v>
      </c>
      <c r="B5239" t="s">
        <v>215</v>
      </c>
      <c r="C5239">
        <v>0</v>
      </c>
      <c r="D5239" t="s">
        <v>1635</v>
      </c>
      <c r="E5239" t="s">
        <v>1636</v>
      </c>
      <c r="F5239" t="s">
        <v>14</v>
      </c>
      <c r="G5239" s="19">
        <v>648</v>
      </c>
      <c r="H5239" s="19">
        <v>615.51433999999995</v>
      </c>
      <c r="I5239" s="19">
        <v>1076.8722</v>
      </c>
      <c r="J5239" s="19">
        <v>1082.0208</v>
      </c>
      <c r="K5239" s="19">
        <v>457.82110999999998</v>
      </c>
      <c r="L5239" s="19">
        <v>418.79379</v>
      </c>
      <c r="M5239" s="19">
        <v>554.51337000000001</v>
      </c>
      <c r="N5239" s="19">
        <v>4853.5356000000002</v>
      </c>
      <c r="O5239" s="17">
        <f t="shared" si="648"/>
        <v>7776</v>
      </c>
      <c r="P5239" s="18">
        <f t="shared" si="649"/>
        <v>7386.1720799999994</v>
      </c>
      <c r="Q5239" s="18">
        <f t="shared" si="650"/>
        <v>12922.466400000001</v>
      </c>
      <c r="R5239" s="18">
        <f t="shared" si="651"/>
        <v>12984.249599999999</v>
      </c>
      <c r="S5239" s="18">
        <f t="shared" si="652"/>
        <v>5493.8533200000002</v>
      </c>
      <c r="T5239" s="18">
        <f t="shared" si="653"/>
        <v>5025.5254800000002</v>
      </c>
      <c r="U5239" s="18">
        <f t="shared" si="654"/>
        <v>6654.1604399999997</v>
      </c>
      <c r="V5239" s="18">
        <f t="shared" si="655"/>
        <v>58242.427200000006</v>
      </c>
      <c r="W5239" s="21">
        <v>54993.72265625</v>
      </c>
      <c r="X5239" s="21">
        <v>159</v>
      </c>
      <c r="Y5239" s="21">
        <v>137</v>
      </c>
      <c r="Z5239" s="21">
        <v>90</v>
      </c>
      <c r="AA5239" s="21">
        <v>89</v>
      </c>
    </row>
    <row r="5240" spans="1:27" hidden="1" x14ac:dyDescent="0.35">
      <c r="A5240">
        <v>530</v>
      </c>
      <c r="B5240" t="s">
        <v>215</v>
      </c>
      <c r="C5240">
        <v>0</v>
      </c>
      <c r="D5240" t="s">
        <v>1635</v>
      </c>
      <c r="E5240" t="s">
        <v>1636</v>
      </c>
      <c r="F5240" t="s">
        <v>15</v>
      </c>
      <c r="G5240" s="19">
        <v>648</v>
      </c>
      <c r="H5240" s="19">
        <v>779.53563999999994</v>
      </c>
      <c r="I5240" s="19">
        <v>1104.7176999999999</v>
      </c>
      <c r="J5240" s="19">
        <v>1296.2433000000001</v>
      </c>
      <c r="K5240" s="19">
        <v>517.25243999999998</v>
      </c>
      <c r="L5240" s="19">
        <v>666.21405000000004</v>
      </c>
      <c r="M5240" s="19">
        <v>492.55468999999999</v>
      </c>
      <c r="N5240" s="19">
        <v>5504.5176000000001</v>
      </c>
      <c r="O5240" s="17">
        <f t="shared" si="648"/>
        <v>7776</v>
      </c>
      <c r="P5240" s="18">
        <f t="shared" si="649"/>
        <v>9354.4276799999989</v>
      </c>
      <c r="Q5240" s="18">
        <f t="shared" si="650"/>
        <v>13256.612399999998</v>
      </c>
      <c r="R5240" s="18">
        <f t="shared" si="651"/>
        <v>15554.919600000001</v>
      </c>
      <c r="S5240" s="18">
        <f t="shared" si="652"/>
        <v>6207.0292799999997</v>
      </c>
      <c r="T5240" s="18">
        <f t="shared" si="653"/>
        <v>7994.5686000000005</v>
      </c>
      <c r="U5240" s="18">
        <f t="shared" si="654"/>
        <v>5910.6562800000002</v>
      </c>
      <c r="V5240" s="18">
        <f t="shared" si="655"/>
        <v>66054.211200000005</v>
      </c>
      <c r="W5240" s="21">
        <v>54993.72265625</v>
      </c>
      <c r="X5240" s="21">
        <v>159</v>
      </c>
      <c r="Y5240" s="21">
        <v>137</v>
      </c>
      <c r="Z5240" s="21">
        <v>90</v>
      </c>
      <c r="AA5240" s="21">
        <v>89</v>
      </c>
    </row>
    <row r="5241" spans="1:27" hidden="1" x14ac:dyDescent="0.35">
      <c r="A5241">
        <v>530</v>
      </c>
      <c r="B5241" t="s">
        <v>215</v>
      </c>
      <c r="C5241">
        <v>0</v>
      </c>
      <c r="D5241" t="s">
        <v>1635</v>
      </c>
      <c r="E5241" t="s">
        <v>1636</v>
      </c>
      <c r="F5241" t="s">
        <v>110</v>
      </c>
      <c r="G5241" s="19">
        <v>806</v>
      </c>
      <c r="H5241" s="19">
        <v>951.75385000000006</v>
      </c>
      <c r="I5241" s="19">
        <v>1113.3016</v>
      </c>
      <c r="J5241" s="19">
        <v>1510.4657</v>
      </c>
      <c r="K5241" s="19">
        <v>636.90355999999997</v>
      </c>
      <c r="L5241" s="19">
        <v>742.34343999999999</v>
      </c>
      <c r="M5241" s="19">
        <v>507.58789000000002</v>
      </c>
      <c r="N5241" s="19">
        <v>6268.3559999999998</v>
      </c>
      <c r="O5241" s="17">
        <f t="shared" si="648"/>
        <v>9672</v>
      </c>
      <c r="P5241" s="18">
        <f t="shared" si="649"/>
        <v>11421.046200000001</v>
      </c>
      <c r="Q5241" s="18">
        <f t="shared" si="650"/>
        <v>13359.619200000001</v>
      </c>
      <c r="R5241" s="18">
        <f t="shared" si="651"/>
        <v>18125.588400000001</v>
      </c>
      <c r="S5241" s="18">
        <f t="shared" si="652"/>
        <v>7642.8427199999996</v>
      </c>
      <c r="T5241" s="18">
        <f t="shared" si="653"/>
        <v>8908.1212799999994</v>
      </c>
      <c r="U5241" s="18">
        <f t="shared" si="654"/>
        <v>6091.0546800000002</v>
      </c>
      <c r="V5241" s="18">
        <f t="shared" si="655"/>
        <v>75220.271999999997</v>
      </c>
      <c r="W5241" s="21">
        <v>54993.72265625</v>
      </c>
      <c r="X5241" s="21">
        <v>159</v>
      </c>
      <c r="Y5241" s="21">
        <v>137</v>
      </c>
      <c r="Z5241" s="21">
        <v>90</v>
      </c>
      <c r="AA5241" s="21">
        <v>89</v>
      </c>
    </row>
    <row r="5242" spans="1:27" hidden="1" x14ac:dyDescent="0.35">
      <c r="A5242">
        <v>530</v>
      </c>
      <c r="B5242" t="s">
        <v>215</v>
      </c>
      <c r="C5242">
        <v>0</v>
      </c>
      <c r="D5242" t="s">
        <v>1635</v>
      </c>
      <c r="E5242" t="s">
        <v>1636</v>
      </c>
      <c r="F5242" t="s">
        <v>111</v>
      </c>
      <c r="G5242" s="19">
        <v>806</v>
      </c>
      <c r="H5242" s="19">
        <v>1164.7184999999999</v>
      </c>
      <c r="I5242" s="19">
        <v>1154.731</v>
      </c>
      <c r="J5242" s="19">
        <v>1724.6881000000001</v>
      </c>
      <c r="K5242" s="19">
        <v>714.06903</v>
      </c>
      <c r="L5242" s="19">
        <v>742.34343999999999</v>
      </c>
      <c r="M5242" s="19">
        <v>462.36718999999999</v>
      </c>
      <c r="N5242" s="19">
        <v>6768.9170000000004</v>
      </c>
      <c r="O5242" s="17">
        <f t="shared" si="648"/>
        <v>9672</v>
      </c>
      <c r="P5242" s="18">
        <f t="shared" si="649"/>
        <v>13976.621999999999</v>
      </c>
      <c r="Q5242" s="18">
        <f t="shared" si="650"/>
        <v>13856.772000000001</v>
      </c>
      <c r="R5242" s="18">
        <f t="shared" si="651"/>
        <v>20696.2572</v>
      </c>
      <c r="S5242" s="18">
        <f t="shared" si="652"/>
        <v>8568.8283599999995</v>
      </c>
      <c r="T5242" s="18">
        <f t="shared" si="653"/>
        <v>8908.1212799999994</v>
      </c>
      <c r="U5242" s="18">
        <f t="shared" si="654"/>
        <v>5548.4062800000002</v>
      </c>
      <c r="V5242" s="18">
        <f t="shared" si="655"/>
        <v>81227.004000000001</v>
      </c>
      <c r="W5242" s="21">
        <v>54993.72265625</v>
      </c>
      <c r="X5242" s="21">
        <v>159</v>
      </c>
      <c r="Y5242" s="21">
        <v>137</v>
      </c>
      <c r="Z5242" s="21">
        <v>90</v>
      </c>
      <c r="AA5242" s="21">
        <v>89</v>
      </c>
    </row>
    <row r="5243" spans="1:27" x14ac:dyDescent="0.35">
      <c r="A5243">
        <v>1011</v>
      </c>
      <c r="B5243" t="s">
        <v>137</v>
      </c>
      <c r="C5243">
        <v>1</v>
      </c>
      <c r="D5243" t="s">
        <v>1630</v>
      </c>
      <c r="E5243" t="s">
        <v>1637</v>
      </c>
      <c r="F5243" t="s">
        <v>10</v>
      </c>
      <c r="G5243" s="19">
        <v>438.30788999999999</v>
      </c>
      <c r="H5243" s="19">
        <v>256.78435999999999</v>
      </c>
      <c r="I5243" s="19">
        <v>985.64959999999996</v>
      </c>
      <c r="J5243" s="19">
        <v>391.12331999999998</v>
      </c>
      <c r="K5243" s="19">
        <v>251.85934</v>
      </c>
      <c r="L5243" s="19">
        <v>0</v>
      </c>
      <c r="M5243" s="19">
        <v>450.46010999999999</v>
      </c>
      <c r="N5243" s="19">
        <v>2774.1846</v>
      </c>
      <c r="O5243" s="17">
        <f t="shared" si="648"/>
        <v>5259.6946799999996</v>
      </c>
      <c r="P5243" s="18">
        <f t="shared" si="649"/>
        <v>3081.4123199999999</v>
      </c>
      <c r="Q5243" s="18">
        <f t="shared" si="650"/>
        <v>11827.7952</v>
      </c>
      <c r="R5243" s="18">
        <f t="shared" si="651"/>
        <v>4693.47984</v>
      </c>
      <c r="S5243" s="18">
        <f t="shared" si="652"/>
        <v>3022.3120800000002</v>
      </c>
      <c r="T5243" s="18">
        <f t="shared" si="653"/>
        <v>0</v>
      </c>
      <c r="U5243" s="18">
        <f t="shared" si="654"/>
        <v>5405.5213199999998</v>
      </c>
      <c r="V5243" s="18">
        <f t="shared" si="655"/>
        <v>33290.215199999999</v>
      </c>
      <c r="W5243" s="21">
        <v>69252.2265625</v>
      </c>
      <c r="X5243" s="21">
        <v>120</v>
      </c>
      <c r="Y5243" s="21">
        <v>40</v>
      </c>
      <c r="Z5243" s="21">
        <v>94</v>
      </c>
      <c r="AA5243" s="21">
        <v>23</v>
      </c>
    </row>
    <row r="5244" spans="1:27" hidden="1" x14ac:dyDescent="0.35">
      <c r="A5244">
        <v>531</v>
      </c>
      <c r="B5244" t="s">
        <v>215</v>
      </c>
      <c r="C5244">
        <v>0</v>
      </c>
      <c r="D5244" t="s">
        <v>1638</v>
      </c>
      <c r="E5244" t="s">
        <v>1639</v>
      </c>
      <c r="F5244" t="s">
        <v>11</v>
      </c>
      <c r="G5244" s="19">
        <v>648</v>
      </c>
      <c r="H5244" s="19">
        <v>382.26035000000002</v>
      </c>
      <c r="I5244" s="19">
        <v>949.50316999999995</v>
      </c>
      <c r="J5244" s="19">
        <v>645.12787000000003</v>
      </c>
      <c r="K5244" s="19">
        <v>373.30396000000002</v>
      </c>
      <c r="L5244" s="19">
        <v>432.55025999999998</v>
      </c>
      <c r="M5244" s="19">
        <v>411.11621000000002</v>
      </c>
      <c r="N5244" s="19">
        <v>3841.8618000000001</v>
      </c>
      <c r="O5244" s="17">
        <f t="shared" si="648"/>
        <v>7776</v>
      </c>
      <c r="P5244" s="18">
        <f t="shared" si="649"/>
        <v>4587.1242000000002</v>
      </c>
      <c r="Q5244" s="18">
        <f t="shared" si="650"/>
        <v>11394.038039999999</v>
      </c>
      <c r="R5244" s="18">
        <f t="shared" si="651"/>
        <v>7741.5344400000004</v>
      </c>
      <c r="S5244" s="18">
        <f t="shared" si="652"/>
        <v>4479.6475200000004</v>
      </c>
      <c r="T5244" s="18">
        <f t="shared" si="653"/>
        <v>5190.6031199999998</v>
      </c>
      <c r="U5244" s="18">
        <f t="shared" si="654"/>
        <v>4933.3945199999998</v>
      </c>
      <c r="V5244" s="18">
        <f t="shared" si="655"/>
        <v>46102.3416</v>
      </c>
      <c r="W5244" s="21">
        <v>55795.671875</v>
      </c>
      <c r="X5244" s="21">
        <v>159</v>
      </c>
      <c r="Y5244" s="21">
        <v>126</v>
      </c>
      <c r="Z5244" s="21">
        <v>94</v>
      </c>
      <c r="AA5244" s="21">
        <v>84</v>
      </c>
    </row>
    <row r="5245" spans="1:27" hidden="1" x14ac:dyDescent="0.35">
      <c r="A5245">
        <v>531</v>
      </c>
      <c r="B5245" t="s">
        <v>215</v>
      </c>
      <c r="C5245">
        <v>0</v>
      </c>
      <c r="D5245" t="s">
        <v>1638</v>
      </c>
      <c r="E5245" t="s">
        <v>1639</v>
      </c>
      <c r="F5245" t="s">
        <v>12</v>
      </c>
      <c r="G5245" s="19">
        <v>648</v>
      </c>
      <c r="H5245" s="19">
        <v>560.07532000000003</v>
      </c>
      <c r="I5245" s="19">
        <v>1000.3052</v>
      </c>
      <c r="J5245" s="19">
        <v>858.35657000000003</v>
      </c>
      <c r="K5245" s="19">
        <v>437.73334</v>
      </c>
      <c r="L5245" s="19">
        <v>688.09771999999998</v>
      </c>
      <c r="M5245" s="19">
        <v>367.92739999999998</v>
      </c>
      <c r="N5245" s="19">
        <v>4560.4956000000002</v>
      </c>
      <c r="O5245" s="17">
        <f t="shared" si="648"/>
        <v>7776</v>
      </c>
      <c r="P5245" s="18">
        <f t="shared" si="649"/>
        <v>6720.9038400000009</v>
      </c>
      <c r="Q5245" s="18">
        <f t="shared" si="650"/>
        <v>12003.662400000001</v>
      </c>
      <c r="R5245" s="18">
        <f t="shared" si="651"/>
        <v>10300.278840000001</v>
      </c>
      <c r="S5245" s="18">
        <f t="shared" si="652"/>
        <v>5252.80008</v>
      </c>
      <c r="T5245" s="18">
        <f t="shared" si="653"/>
        <v>8257.1726400000007</v>
      </c>
      <c r="U5245" s="18">
        <f t="shared" si="654"/>
        <v>4415.1287999999995</v>
      </c>
      <c r="V5245" s="18">
        <f t="shared" si="655"/>
        <v>54725.947200000002</v>
      </c>
      <c r="W5245" s="21">
        <v>55795.671875</v>
      </c>
      <c r="X5245" s="21">
        <v>159</v>
      </c>
      <c r="Y5245" s="21">
        <v>126</v>
      </c>
      <c r="Z5245" s="21">
        <v>94</v>
      </c>
      <c r="AA5245" s="21">
        <v>84</v>
      </c>
    </row>
    <row r="5246" spans="1:27" hidden="1" x14ac:dyDescent="0.35">
      <c r="A5246">
        <v>531</v>
      </c>
      <c r="B5246" t="s">
        <v>215</v>
      </c>
      <c r="C5246">
        <v>0</v>
      </c>
      <c r="D5246" t="s">
        <v>1638</v>
      </c>
      <c r="E5246" t="s">
        <v>1639</v>
      </c>
      <c r="F5246" t="s">
        <v>108</v>
      </c>
      <c r="G5246" s="19">
        <v>872</v>
      </c>
      <c r="H5246" s="19">
        <v>747.16510000000005</v>
      </c>
      <c r="I5246" s="19">
        <v>1032.126</v>
      </c>
      <c r="J5246" s="19">
        <v>1071.5853</v>
      </c>
      <c r="K5246" s="19">
        <v>586.68737999999996</v>
      </c>
      <c r="L5246" s="19">
        <v>766.72778000000005</v>
      </c>
      <c r="M5246" s="19">
        <v>433.48568999999998</v>
      </c>
      <c r="N5246" s="19">
        <v>5509.7772999999997</v>
      </c>
      <c r="O5246" s="17">
        <f t="shared" si="648"/>
        <v>10464</v>
      </c>
      <c r="P5246" s="18">
        <f t="shared" si="649"/>
        <v>8965.9812000000002</v>
      </c>
      <c r="Q5246" s="18">
        <f t="shared" si="650"/>
        <v>12385.511999999999</v>
      </c>
      <c r="R5246" s="18">
        <f t="shared" si="651"/>
        <v>12859.0236</v>
      </c>
      <c r="S5246" s="18">
        <f t="shared" si="652"/>
        <v>7040.24856</v>
      </c>
      <c r="T5246" s="18">
        <f t="shared" si="653"/>
        <v>9200.7333600000002</v>
      </c>
      <c r="U5246" s="18">
        <f t="shared" si="654"/>
        <v>5201.8282799999997</v>
      </c>
      <c r="V5246" s="18">
        <f t="shared" si="655"/>
        <v>66117.32759999999</v>
      </c>
      <c r="W5246" s="21">
        <v>55795.671875</v>
      </c>
      <c r="X5246" s="21">
        <v>159</v>
      </c>
      <c r="Y5246" s="21">
        <v>126</v>
      </c>
      <c r="Z5246" s="21">
        <v>94</v>
      </c>
      <c r="AA5246" s="21">
        <v>84</v>
      </c>
    </row>
    <row r="5247" spans="1:27" hidden="1" x14ac:dyDescent="0.35">
      <c r="A5247">
        <v>531</v>
      </c>
      <c r="B5247" t="s">
        <v>215</v>
      </c>
      <c r="C5247">
        <v>0</v>
      </c>
      <c r="D5247" t="s">
        <v>1638</v>
      </c>
      <c r="E5247" t="s">
        <v>1639</v>
      </c>
      <c r="F5247" t="s">
        <v>109</v>
      </c>
      <c r="G5247" s="19">
        <v>872</v>
      </c>
      <c r="H5247" s="19">
        <v>914.58063000000004</v>
      </c>
      <c r="I5247" s="19">
        <v>1043.7072000000001</v>
      </c>
      <c r="J5247" s="19">
        <v>1284.8140000000001</v>
      </c>
      <c r="K5247" s="19">
        <v>647.34857</v>
      </c>
      <c r="L5247" s="19">
        <v>766.72778000000005</v>
      </c>
      <c r="M5247" s="19">
        <v>374.85352</v>
      </c>
      <c r="N5247" s="19">
        <v>5904.0316999999995</v>
      </c>
      <c r="O5247" s="17">
        <f t="shared" si="648"/>
        <v>10464</v>
      </c>
      <c r="P5247" s="18">
        <f t="shared" si="649"/>
        <v>10974.967560000001</v>
      </c>
      <c r="Q5247" s="18">
        <f t="shared" si="650"/>
        <v>12524.486400000002</v>
      </c>
      <c r="R5247" s="18">
        <f t="shared" si="651"/>
        <v>15417.768</v>
      </c>
      <c r="S5247" s="18">
        <f t="shared" si="652"/>
        <v>7768.1828399999995</v>
      </c>
      <c r="T5247" s="18">
        <f t="shared" si="653"/>
        <v>9200.7333600000002</v>
      </c>
      <c r="U5247" s="18">
        <f t="shared" si="654"/>
        <v>4498.2422399999996</v>
      </c>
      <c r="V5247" s="18">
        <f t="shared" si="655"/>
        <v>70848.380399999995</v>
      </c>
      <c r="W5247" s="21">
        <v>55795.671875</v>
      </c>
      <c r="X5247" s="21">
        <v>159</v>
      </c>
      <c r="Y5247" s="21">
        <v>126</v>
      </c>
      <c r="Z5247" s="21">
        <v>94</v>
      </c>
      <c r="AA5247" s="21">
        <v>84</v>
      </c>
    </row>
    <row r="5248" spans="1:27" hidden="1" x14ac:dyDescent="0.35">
      <c r="A5248">
        <v>531</v>
      </c>
      <c r="B5248" t="s">
        <v>215</v>
      </c>
      <c r="C5248">
        <v>0</v>
      </c>
      <c r="D5248" t="s">
        <v>1638</v>
      </c>
      <c r="E5248" t="s">
        <v>1639</v>
      </c>
      <c r="F5248" t="s">
        <v>13</v>
      </c>
      <c r="G5248" s="19">
        <v>492</v>
      </c>
      <c r="H5248" s="19">
        <v>475.52661000000001</v>
      </c>
      <c r="I5248" s="19">
        <v>1063.1333</v>
      </c>
      <c r="J5248" s="19">
        <v>863.79834000000005</v>
      </c>
      <c r="K5248" s="19">
        <v>350.57306</v>
      </c>
      <c r="L5248" s="19">
        <v>0</v>
      </c>
      <c r="M5248" s="19">
        <v>517.39813000000004</v>
      </c>
      <c r="N5248" s="19">
        <v>3762.4294</v>
      </c>
      <c r="O5248" s="17">
        <f t="shared" si="648"/>
        <v>5904</v>
      </c>
      <c r="P5248" s="18">
        <f t="shared" si="649"/>
        <v>5706.3193200000005</v>
      </c>
      <c r="Q5248" s="18">
        <f t="shared" si="650"/>
        <v>12757.5996</v>
      </c>
      <c r="R5248" s="18">
        <f t="shared" si="651"/>
        <v>10365.58008</v>
      </c>
      <c r="S5248" s="18">
        <f t="shared" si="652"/>
        <v>4206.8767200000002</v>
      </c>
      <c r="T5248" s="18">
        <f t="shared" si="653"/>
        <v>0</v>
      </c>
      <c r="U5248" s="18">
        <f t="shared" si="654"/>
        <v>6208.7775600000004</v>
      </c>
      <c r="V5248" s="18">
        <f t="shared" si="655"/>
        <v>45149.152799999996</v>
      </c>
      <c r="W5248" s="21">
        <v>55795.671875</v>
      </c>
      <c r="X5248" s="21">
        <v>159</v>
      </c>
      <c r="Y5248" s="21">
        <v>126</v>
      </c>
      <c r="Z5248" s="21">
        <v>94</v>
      </c>
      <c r="AA5248" s="21">
        <v>84</v>
      </c>
    </row>
    <row r="5249" spans="1:27" hidden="1" x14ac:dyDescent="0.35">
      <c r="A5249">
        <v>531</v>
      </c>
      <c r="B5249" t="s">
        <v>215</v>
      </c>
      <c r="C5249">
        <v>0</v>
      </c>
      <c r="D5249" t="s">
        <v>1638</v>
      </c>
      <c r="E5249" t="s">
        <v>1639</v>
      </c>
      <c r="F5249" t="s">
        <v>14</v>
      </c>
      <c r="G5249" s="19">
        <v>648</v>
      </c>
      <c r="H5249" s="19">
        <v>591.84069999999997</v>
      </c>
      <c r="I5249" s="19">
        <v>1110.5142000000001</v>
      </c>
      <c r="J5249" s="19">
        <v>1077.0271</v>
      </c>
      <c r="K5249" s="19">
        <v>449.24319000000003</v>
      </c>
      <c r="L5249" s="19">
        <v>432.55025999999998</v>
      </c>
      <c r="M5249" s="19">
        <v>557.31122000000005</v>
      </c>
      <c r="N5249" s="19">
        <v>4866.4867999999997</v>
      </c>
      <c r="O5249" s="17">
        <f t="shared" si="648"/>
        <v>7776</v>
      </c>
      <c r="P5249" s="18">
        <f t="shared" si="649"/>
        <v>7102.0883999999996</v>
      </c>
      <c r="Q5249" s="18">
        <f t="shared" si="650"/>
        <v>13326.170400000001</v>
      </c>
      <c r="R5249" s="18">
        <f t="shared" si="651"/>
        <v>12924.325199999999</v>
      </c>
      <c r="S5249" s="18">
        <f t="shared" si="652"/>
        <v>5390.9182799999999</v>
      </c>
      <c r="T5249" s="18">
        <f t="shared" si="653"/>
        <v>5190.6031199999998</v>
      </c>
      <c r="U5249" s="18">
        <f t="shared" si="654"/>
        <v>6687.7346400000006</v>
      </c>
      <c r="V5249" s="18">
        <f t="shared" si="655"/>
        <v>58397.8416</v>
      </c>
      <c r="W5249" s="21">
        <v>55795.671875</v>
      </c>
      <c r="X5249" s="21">
        <v>159</v>
      </c>
      <c r="Y5249" s="21">
        <v>126</v>
      </c>
      <c r="Z5249" s="21">
        <v>94</v>
      </c>
      <c r="AA5249" s="21">
        <v>84</v>
      </c>
    </row>
    <row r="5250" spans="1:27" hidden="1" x14ac:dyDescent="0.35">
      <c r="A5250">
        <v>531</v>
      </c>
      <c r="B5250" t="s">
        <v>215</v>
      </c>
      <c r="C5250">
        <v>0</v>
      </c>
      <c r="D5250" t="s">
        <v>1638</v>
      </c>
      <c r="E5250" t="s">
        <v>1639</v>
      </c>
      <c r="F5250" t="s">
        <v>15</v>
      </c>
      <c r="G5250" s="19">
        <v>648</v>
      </c>
      <c r="H5250" s="19">
        <v>749.55346999999995</v>
      </c>
      <c r="I5250" s="19">
        <v>1139.9096999999999</v>
      </c>
      <c r="J5250" s="19">
        <v>1290.2556999999999</v>
      </c>
      <c r="K5250" s="19">
        <v>506.38873000000001</v>
      </c>
      <c r="L5250" s="19">
        <v>688.09771999999998</v>
      </c>
      <c r="M5250" s="19">
        <v>495.4769</v>
      </c>
      <c r="N5250" s="19">
        <v>5517.6821</v>
      </c>
      <c r="O5250" s="17">
        <f t="shared" si="648"/>
        <v>7776</v>
      </c>
      <c r="P5250" s="18">
        <f t="shared" si="649"/>
        <v>8994.6416399999998</v>
      </c>
      <c r="Q5250" s="18">
        <f t="shared" si="650"/>
        <v>13678.916399999998</v>
      </c>
      <c r="R5250" s="18">
        <f t="shared" si="651"/>
        <v>15483.0684</v>
      </c>
      <c r="S5250" s="18">
        <f t="shared" si="652"/>
        <v>6076.6647599999997</v>
      </c>
      <c r="T5250" s="18">
        <f t="shared" si="653"/>
        <v>8257.1726400000007</v>
      </c>
      <c r="U5250" s="18">
        <f t="shared" si="654"/>
        <v>5945.7227999999996</v>
      </c>
      <c r="V5250" s="18">
        <f t="shared" si="655"/>
        <v>66212.185200000007</v>
      </c>
      <c r="W5250" s="21">
        <v>55795.671875</v>
      </c>
      <c r="X5250" s="21">
        <v>159</v>
      </c>
      <c r="Y5250" s="21">
        <v>126</v>
      </c>
      <c r="Z5250" s="21">
        <v>94</v>
      </c>
      <c r="AA5250" s="21">
        <v>84</v>
      </c>
    </row>
    <row r="5251" spans="1:27" hidden="1" x14ac:dyDescent="0.35">
      <c r="A5251">
        <v>531</v>
      </c>
      <c r="B5251" t="s">
        <v>215</v>
      </c>
      <c r="C5251">
        <v>0</v>
      </c>
      <c r="D5251" t="s">
        <v>1638</v>
      </c>
      <c r="E5251" t="s">
        <v>1639</v>
      </c>
      <c r="F5251" t="s">
        <v>110</v>
      </c>
      <c r="G5251" s="19">
        <v>872</v>
      </c>
      <c r="H5251" s="19">
        <v>915.14788999999996</v>
      </c>
      <c r="I5251" s="19">
        <v>1149.8878</v>
      </c>
      <c r="J5251" s="19">
        <v>1503.4845</v>
      </c>
      <c r="K5251" s="19">
        <v>647.55420000000004</v>
      </c>
      <c r="L5251" s="19">
        <v>766.72778000000005</v>
      </c>
      <c r="M5251" s="19">
        <v>534.69208000000003</v>
      </c>
      <c r="N5251" s="19">
        <v>6389.4940999999999</v>
      </c>
      <c r="O5251" s="17">
        <f t="shared" ref="O5251:O5314" si="656">G5251*12</f>
        <v>10464</v>
      </c>
      <c r="P5251" s="18">
        <f t="shared" ref="P5251:P5314" si="657">H5251*12</f>
        <v>10981.774679999999</v>
      </c>
      <c r="Q5251" s="18">
        <f t="shared" ref="Q5251:Q5314" si="658">I5251*12</f>
        <v>13798.6536</v>
      </c>
      <c r="R5251" s="18">
        <f t="shared" ref="R5251:R5314" si="659">J5251*12</f>
        <v>18041.813999999998</v>
      </c>
      <c r="S5251" s="18">
        <f t="shared" ref="S5251:S5314" si="660">K5251*12</f>
        <v>7770.6504000000004</v>
      </c>
      <c r="T5251" s="18">
        <f t="shared" ref="T5251:T5314" si="661">L5251*12</f>
        <v>9200.7333600000002</v>
      </c>
      <c r="U5251" s="18">
        <f t="shared" ref="U5251:U5314" si="662">M5251*12</f>
        <v>6416.3049600000004</v>
      </c>
      <c r="V5251" s="18">
        <f t="shared" ref="V5251:V5314" si="663">N5251*12</f>
        <v>76673.929199999999</v>
      </c>
      <c r="W5251" s="21">
        <v>55795.671875</v>
      </c>
      <c r="X5251" s="21">
        <v>159</v>
      </c>
      <c r="Y5251" s="21">
        <v>126</v>
      </c>
      <c r="Z5251" s="21">
        <v>94</v>
      </c>
      <c r="AA5251" s="21">
        <v>84</v>
      </c>
    </row>
    <row r="5252" spans="1:27" hidden="1" x14ac:dyDescent="0.35">
      <c r="A5252">
        <v>531</v>
      </c>
      <c r="B5252" t="s">
        <v>215</v>
      </c>
      <c r="C5252">
        <v>0</v>
      </c>
      <c r="D5252" t="s">
        <v>1638</v>
      </c>
      <c r="E5252" t="s">
        <v>1639</v>
      </c>
      <c r="F5252" t="s">
        <v>111</v>
      </c>
      <c r="G5252" s="19">
        <v>872</v>
      </c>
      <c r="H5252" s="19">
        <v>1119.9218000000001</v>
      </c>
      <c r="I5252" s="19">
        <v>1144.1741</v>
      </c>
      <c r="J5252" s="19">
        <v>1716.7130999999999</v>
      </c>
      <c r="K5252" s="19">
        <v>721.75183000000004</v>
      </c>
      <c r="L5252" s="19">
        <v>766.72778000000005</v>
      </c>
      <c r="M5252" s="19">
        <v>472.57553000000001</v>
      </c>
      <c r="N5252" s="19">
        <v>6813.8643000000002</v>
      </c>
      <c r="O5252" s="17">
        <f t="shared" si="656"/>
        <v>10464</v>
      </c>
      <c r="P5252" s="18">
        <f t="shared" si="657"/>
        <v>13439.061600000001</v>
      </c>
      <c r="Q5252" s="18">
        <f t="shared" si="658"/>
        <v>13730.089199999999</v>
      </c>
      <c r="R5252" s="18">
        <f t="shared" si="659"/>
        <v>20600.557199999999</v>
      </c>
      <c r="S5252" s="18">
        <f t="shared" si="660"/>
        <v>8661.02196</v>
      </c>
      <c r="T5252" s="18">
        <f t="shared" si="661"/>
        <v>9200.7333600000002</v>
      </c>
      <c r="U5252" s="18">
        <f t="shared" si="662"/>
        <v>5670.9063599999999</v>
      </c>
      <c r="V5252" s="18">
        <f t="shared" si="663"/>
        <v>81766.371599999999</v>
      </c>
      <c r="W5252" s="21">
        <v>55795.671875</v>
      </c>
      <c r="X5252" s="21">
        <v>159</v>
      </c>
      <c r="Y5252" s="21">
        <v>126</v>
      </c>
      <c r="Z5252" s="21">
        <v>94</v>
      </c>
      <c r="AA5252" s="21">
        <v>84</v>
      </c>
    </row>
    <row r="5253" spans="1:27" x14ac:dyDescent="0.35">
      <c r="A5253">
        <v>1018</v>
      </c>
      <c r="B5253" t="s">
        <v>137</v>
      </c>
      <c r="C5253">
        <v>1</v>
      </c>
      <c r="D5253" t="s">
        <v>1630</v>
      </c>
      <c r="E5253" t="s">
        <v>1345</v>
      </c>
      <c r="F5253" t="s">
        <v>10</v>
      </c>
      <c r="G5253" s="19">
        <v>603.82776000000001</v>
      </c>
      <c r="H5253" s="19">
        <v>266.29489000000001</v>
      </c>
      <c r="I5253" s="19">
        <v>808.23895000000005</v>
      </c>
      <c r="J5253" s="19">
        <v>473.12331999999998</v>
      </c>
      <c r="K5253" s="19">
        <v>315.27974999999998</v>
      </c>
      <c r="L5253" s="19">
        <v>0</v>
      </c>
      <c r="M5253" s="19">
        <v>486.32778999999999</v>
      </c>
      <c r="N5253" s="19">
        <v>2953.0925000000002</v>
      </c>
      <c r="O5253" s="17">
        <f t="shared" si="656"/>
        <v>7245.9331199999997</v>
      </c>
      <c r="P5253" s="18">
        <f t="shared" si="657"/>
        <v>3195.5386800000001</v>
      </c>
      <c r="Q5253" s="18">
        <f t="shared" si="658"/>
        <v>9698.867400000001</v>
      </c>
      <c r="R5253" s="18">
        <f t="shared" si="659"/>
        <v>5677.47984</v>
      </c>
      <c r="S5253" s="18">
        <f t="shared" si="660"/>
        <v>3783.357</v>
      </c>
      <c r="T5253" s="18">
        <f t="shared" si="661"/>
        <v>0</v>
      </c>
      <c r="U5253" s="18">
        <f t="shared" si="662"/>
        <v>5835.9334799999997</v>
      </c>
      <c r="V5253" s="18">
        <f t="shared" si="663"/>
        <v>35437.11</v>
      </c>
      <c r="W5253" s="21">
        <v>85672.203125</v>
      </c>
      <c r="X5253" s="21">
        <v>120</v>
      </c>
      <c r="Y5253" s="21">
        <v>2</v>
      </c>
      <c r="Z5253" s="21">
        <v>113</v>
      </c>
      <c r="AA5253" s="21">
        <v>4</v>
      </c>
    </row>
    <row r="5254" spans="1:27" hidden="1" x14ac:dyDescent="0.35">
      <c r="A5254">
        <v>532</v>
      </c>
      <c r="B5254" t="s">
        <v>215</v>
      </c>
      <c r="C5254">
        <v>0</v>
      </c>
      <c r="D5254" t="s">
        <v>1640</v>
      </c>
      <c r="E5254" t="s">
        <v>1641</v>
      </c>
      <c r="F5254" t="s">
        <v>11</v>
      </c>
      <c r="G5254" s="19">
        <v>715</v>
      </c>
      <c r="H5254" s="19">
        <v>384.80874999999997</v>
      </c>
      <c r="I5254" s="19">
        <v>1019.9247</v>
      </c>
      <c r="J5254" s="19">
        <v>633.15288999999996</v>
      </c>
      <c r="K5254" s="19">
        <v>398.50405999999998</v>
      </c>
      <c r="L5254" s="19">
        <v>448.13265999999999</v>
      </c>
      <c r="M5254" s="19">
        <v>463.72885000000002</v>
      </c>
      <c r="N5254" s="19">
        <v>4063.252</v>
      </c>
      <c r="O5254" s="17">
        <f t="shared" si="656"/>
        <v>8580</v>
      </c>
      <c r="P5254" s="18">
        <f t="shared" si="657"/>
        <v>4617.7049999999999</v>
      </c>
      <c r="Q5254" s="18">
        <f t="shared" si="658"/>
        <v>12239.0964</v>
      </c>
      <c r="R5254" s="18">
        <f t="shared" si="659"/>
        <v>7597.8346799999999</v>
      </c>
      <c r="S5254" s="18">
        <f t="shared" si="660"/>
        <v>4782.0487199999998</v>
      </c>
      <c r="T5254" s="18">
        <f t="shared" si="661"/>
        <v>5377.5919199999998</v>
      </c>
      <c r="U5254" s="18">
        <f t="shared" si="662"/>
        <v>5564.7462000000005</v>
      </c>
      <c r="V5254" s="18">
        <f t="shared" si="663"/>
        <v>48759.023999999998</v>
      </c>
      <c r="W5254" s="21">
        <v>55090.24609375</v>
      </c>
      <c r="X5254" s="21">
        <v>159</v>
      </c>
      <c r="Y5254" s="21">
        <v>77</v>
      </c>
      <c r="Z5254" s="21">
        <v>71</v>
      </c>
      <c r="AA5254" s="21">
        <v>88</v>
      </c>
    </row>
    <row r="5255" spans="1:27" hidden="1" x14ac:dyDescent="0.35">
      <c r="A5255">
        <v>532</v>
      </c>
      <c r="B5255" t="s">
        <v>215</v>
      </c>
      <c r="C5255">
        <v>0</v>
      </c>
      <c r="D5255" t="s">
        <v>1640</v>
      </c>
      <c r="E5255" t="s">
        <v>1641</v>
      </c>
      <c r="F5255" t="s">
        <v>12</v>
      </c>
      <c r="G5255" s="19">
        <v>715</v>
      </c>
      <c r="H5255" s="19">
        <v>563.80907999999999</v>
      </c>
      <c r="I5255" s="19">
        <v>1084.4079999999999</v>
      </c>
      <c r="J5255" s="19">
        <v>842.40661999999998</v>
      </c>
      <c r="K5255" s="19">
        <v>463.36297999999999</v>
      </c>
      <c r="L5255" s="19">
        <v>712.88616999999999</v>
      </c>
      <c r="M5255" s="19">
        <v>422.33755000000002</v>
      </c>
      <c r="N5255" s="19">
        <v>4804.2103999999999</v>
      </c>
      <c r="O5255" s="17">
        <f t="shared" si="656"/>
        <v>8580</v>
      </c>
      <c r="P5255" s="18">
        <f t="shared" si="657"/>
        <v>6765.7089599999999</v>
      </c>
      <c r="Q5255" s="18">
        <f t="shared" si="658"/>
        <v>13012.895999999999</v>
      </c>
      <c r="R5255" s="18">
        <f t="shared" si="659"/>
        <v>10108.879440000001</v>
      </c>
      <c r="S5255" s="18">
        <f t="shared" si="660"/>
        <v>5560.3557600000004</v>
      </c>
      <c r="T5255" s="18">
        <f t="shared" si="661"/>
        <v>8554.6340400000008</v>
      </c>
      <c r="U5255" s="18">
        <f t="shared" si="662"/>
        <v>5068.0506000000005</v>
      </c>
      <c r="V5255" s="18">
        <f t="shared" si="663"/>
        <v>57650.524799999999</v>
      </c>
      <c r="W5255" s="21">
        <v>55090.24609375</v>
      </c>
      <c r="X5255" s="21">
        <v>159</v>
      </c>
      <c r="Y5255" s="21">
        <v>77</v>
      </c>
      <c r="Z5255" s="21">
        <v>71</v>
      </c>
      <c r="AA5255" s="21">
        <v>88</v>
      </c>
    </row>
    <row r="5256" spans="1:27" hidden="1" x14ac:dyDescent="0.35">
      <c r="A5256">
        <v>532</v>
      </c>
      <c r="B5256" t="s">
        <v>215</v>
      </c>
      <c r="C5256">
        <v>0</v>
      </c>
      <c r="D5256" t="s">
        <v>1640</v>
      </c>
      <c r="E5256" t="s">
        <v>1641</v>
      </c>
      <c r="F5256" t="s">
        <v>108</v>
      </c>
      <c r="G5256" s="19">
        <v>925</v>
      </c>
      <c r="H5256" s="19">
        <v>752.14624000000003</v>
      </c>
      <c r="I5256" s="19">
        <v>1128.6771000000001</v>
      </c>
      <c r="J5256" s="19">
        <v>1051.6604</v>
      </c>
      <c r="K5256" s="19">
        <v>607.69623000000001</v>
      </c>
      <c r="L5256" s="19">
        <v>794.34869000000003</v>
      </c>
      <c r="M5256" s="19">
        <v>497.60219999999998</v>
      </c>
      <c r="N5256" s="19">
        <v>5757.1309000000001</v>
      </c>
      <c r="O5256" s="17">
        <f t="shared" si="656"/>
        <v>11100</v>
      </c>
      <c r="P5256" s="18">
        <f t="shared" si="657"/>
        <v>9025.7548800000004</v>
      </c>
      <c r="Q5256" s="18">
        <f t="shared" si="658"/>
        <v>13544.125200000002</v>
      </c>
      <c r="R5256" s="18">
        <f t="shared" si="659"/>
        <v>12619.924800000001</v>
      </c>
      <c r="S5256" s="18">
        <f t="shared" si="660"/>
        <v>7292.3547600000002</v>
      </c>
      <c r="T5256" s="18">
        <f t="shared" si="661"/>
        <v>9532.1842800000013</v>
      </c>
      <c r="U5256" s="18">
        <f t="shared" si="662"/>
        <v>5971.2263999999996</v>
      </c>
      <c r="V5256" s="18">
        <f t="shared" si="663"/>
        <v>69085.570800000001</v>
      </c>
      <c r="W5256" s="21">
        <v>55090.24609375</v>
      </c>
      <c r="X5256" s="21">
        <v>159</v>
      </c>
      <c r="Y5256" s="21">
        <v>77</v>
      </c>
      <c r="Z5256" s="21">
        <v>71</v>
      </c>
      <c r="AA5256" s="21">
        <v>88</v>
      </c>
    </row>
    <row r="5257" spans="1:27" hidden="1" x14ac:dyDescent="0.35">
      <c r="A5257">
        <v>532</v>
      </c>
      <c r="B5257" t="s">
        <v>215</v>
      </c>
      <c r="C5257">
        <v>0</v>
      </c>
      <c r="D5257" t="s">
        <v>1640</v>
      </c>
      <c r="E5257" t="s">
        <v>1641</v>
      </c>
      <c r="F5257" t="s">
        <v>109</v>
      </c>
      <c r="G5257" s="19">
        <v>925</v>
      </c>
      <c r="H5257" s="19">
        <v>920.67780000000005</v>
      </c>
      <c r="I5257" s="19">
        <v>1152.6569</v>
      </c>
      <c r="J5257" s="19">
        <v>1260.9141999999999</v>
      </c>
      <c r="K5257" s="19">
        <v>668.76184000000001</v>
      </c>
      <c r="L5257" s="19">
        <v>794.34869000000003</v>
      </c>
      <c r="M5257" s="19">
        <v>444.70963</v>
      </c>
      <c r="N5257" s="19">
        <v>6167.0688</v>
      </c>
      <c r="O5257" s="17">
        <f t="shared" si="656"/>
        <v>11100</v>
      </c>
      <c r="P5257" s="18">
        <f t="shared" si="657"/>
        <v>11048.133600000001</v>
      </c>
      <c r="Q5257" s="18">
        <f t="shared" si="658"/>
        <v>13831.882799999999</v>
      </c>
      <c r="R5257" s="18">
        <f t="shared" si="659"/>
        <v>15130.970399999998</v>
      </c>
      <c r="S5257" s="18">
        <f t="shared" si="660"/>
        <v>8025.1420799999996</v>
      </c>
      <c r="T5257" s="18">
        <f t="shared" si="661"/>
        <v>9532.1842800000013</v>
      </c>
      <c r="U5257" s="18">
        <f t="shared" si="662"/>
        <v>5336.5155599999998</v>
      </c>
      <c r="V5257" s="18">
        <f t="shared" si="663"/>
        <v>74004.825599999996</v>
      </c>
      <c r="W5257" s="21">
        <v>55090.24609375</v>
      </c>
      <c r="X5257" s="21">
        <v>159</v>
      </c>
      <c r="Y5257" s="21">
        <v>77</v>
      </c>
      <c r="Z5257" s="21">
        <v>71</v>
      </c>
      <c r="AA5257" s="21">
        <v>88</v>
      </c>
    </row>
    <row r="5258" spans="1:27" hidden="1" x14ac:dyDescent="0.35">
      <c r="A5258">
        <v>532</v>
      </c>
      <c r="B5258" t="s">
        <v>215</v>
      </c>
      <c r="C5258">
        <v>0</v>
      </c>
      <c r="D5258" t="s">
        <v>1640</v>
      </c>
      <c r="E5258" t="s">
        <v>1641</v>
      </c>
      <c r="F5258" t="s">
        <v>13</v>
      </c>
      <c r="G5258" s="19">
        <v>587</v>
      </c>
      <c r="H5258" s="19">
        <v>478.69677999999999</v>
      </c>
      <c r="I5258" s="19">
        <v>1118.8163</v>
      </c>
      <c r="J5258" s="19">
        <v>847.79834000000005</v>
      </c>
      <c r="K5258" s="19">
        <v>386.14398</v>
      </c>
      <c r="L5258" s="19">
        <v>0</v>
      </c>
      <c r="M5258" s="19">
        <v>562.55889999999999</v>
      </c>
      <c r="N5258" s="19">
        <v>3981.0142000000001</v>
      </c>
      <c r="O5258" s="17">
        <f t="shared" si="656"/>
        <v>7044</v>
      </c>
      <c r="P5258" s="18">
        <f t="shared" si="657"/>
        <v>5744.3613599999999</v>
      </c>
      <c r="Q5258" s="18">
        <f t="shared" si="658"/>
        <v>13425.795599999999</v>
      </c>
      <c r="R5258" s="18">
        <f t="shared" si="659"/>
        <v>10173.58008</v>
      </c>
      <c r="S5258" s="18">
        <f t="shared" si="660"/>
        <v>4633.7277599999998</v>
      </c>
      <c r="T5258" s="18">
        <f t="shared" si="661"/>
        <v>0</v>
      </c>
      <c r="U5258" s="18">
        <f t="shared" si="662"/>
        <v>6750.7067999999999</v>
      </c>
      <c r="V5258" s="18">
        <f t="shared" si="663"/>
        <v>47772.170400000003</v>
      </c>
      <c r="W5258" s="21">
        <v>55090.24609375</v>
      </c>
      <c r="X5258" s="21">
        <v>159</v>
      </c>
      <c r="Y5258" s="21">
        <v>77</v>
      </c>
      <c r="Z5258" s="21">
        <v>71</v>
      </c>
      <c r="AA5258" s="21">
        <v>88</v>
      </c>
    </row>
    <row r="5259" spans="1:27" hidden="1" x14ac:dyDescent="0.35">
      <c r="A5259">
        <v>532</v>
      </c>
      <c r="B5259" t="s">
        <v>215</v>
      </c>
      <c r="C5259">
        <v>0</v>
      </c>
      <c r="D5259" t="s">
        <v>1640</v>
      </c>
      <c r="E5259" t="s">
        <v>1641</v>
      </c>
      <c r="F5259" t="s">
        <v>14</v>
      </c>
      <c r="G5259" s="19">
        <v>715</v>
      </c>
      <c r="H5259" s="19">
        <v>595.78632000000005</v>
      </c>
      <c r="I5259" s="19">
        <v>1179.4773</v>
      </c>
      <c r="J5259" s="19">
        <v>1057.0519999999999</v>
      </c>
      <c r="K5259" s="19">
        <v>474.94958000000003</v>
      </c>
      <c r="L5259" s="19">
        <v>448.13265999999999</v>
      </c>
      <c r="M5259" s="19">
        <v>601.60937999999999</v>
      </c>
      <c r="N5259" s="19">
        <v>5072.0073000000002</v>
      </c>
      <c r="O5259" s="17">
        <f t="shared" si="656"/>
        <v>8580</v>
      </c>
      <c r="P5259" s="18">
        <f t="shared" si="657"/>
        <v>7149.4358400000001</v>
      </c>
      <c r="Q5259" s="18">
        <f t="shared" si="658"/>
        <v>14153.7276</v>
      </c>
      <c r="R5259" s="18">
        <f t="shared" si="659"/>
        <v>12684.624</v>
      </c>
      <c r="S5259" s="18">
        <f t="shared" si="660"/>
        <v>5699.3949600000005</v>
      </c>
      <c r="T5259" s="18">
        <f t="shared" si="661"/>
        <v>5377.5919199999998</v>
      </c>
      <c r="U5259" s="18">
        <f t="shared" si="662"/>
        <v>7219.3125600000003</v>
      </c>
      <c r="V5259" s="18">
        <f t="shared" si="663"/>
        <v>60864.087599999999</v>
      </c>
      <c r="W5259" s="21">
        <v>55090.24609375</v>
      </c>
      <c r="X5259" s="21">
        <v>159</v>
      </c>
      <c r="Y5259" s="21">
        <v>77</v>
      </c>
      <c r="Z5259" s="21">
        <v>71</v>
      </c>
      <c r="AA5259" s="21">
        <v>88</v>
      </c>
    </row>
    <row r="5260" spans="1:27" hidden="1" x14ac:dyDescent="0.35">
      <c r="A5260">
        <v>532</v>
      </c>
      <c r="B5260" t="s">
        <v>215</v>
      </c>
      <c r="C5260">
        <v>0</v>
      </c>
      <c r="D5260" t="s">
        <v>1640</v>
      </c>
      <c r="E5260" t="s">
        <v>1641</v>
      </c>
      <c r="F5260" t="s">
        <v>15</v>
      </c>
      <c r="G5260" s="19">
        <v>715</v>
      </c>
      <c r="H5260" s="19">
        <v>754.55053999999996</v>
      </c>
      <c r="I5260" s="19">
        <v>1221.2168999999999</v>
      </c>
      <c r="J5260" s="19">
        <v>1266.3058000000001</v>
      </c>
      <c r="K5260" s="19">
        <v>532.47613999999999</v>
      </c>
      <c r="L5260" s="19">
        <v>712.88616999999999</v>
      </c>
      <c r="M5260" s="19">
        <v>546.68555000000003</v>
      </c>
      <c r="N5260" s="19">
        <v>5749.1211000000003</v>
      </c>
      <c r="O5260" s="17">
        <f t="shared" si="656"/>
        <v>8580</v>
      </c>
      <c r="P5260" s="18">
        <f t="shared" si="657"/>
        <v>9054.6064799999986</v>
      </c>
      <c r="Q5260" s="18">
        <f t="shared" si="658"/>
        <v>14654.602799999999</v>
      </c>
      <c r="R5260" s="18">
        <f t="shared" si="659"/>
        <v>15195.669600000001</v>
      </c>
      <c r="S5260" s="18">
        <f t="shared" si="660"/>
        <v>6389.7136799999998</v>
      </c>
      <c r="T5260" s="18">
        <f t="shared" si="661"/>
        <v>8554.6340400000008</v>
      </c>
      <c r="U5260" s="18">
        <f t="shared" si="662"/>
        <v>6560.2266</v>
      </c>
      <c r="V5260" s="18">
        <f t="shared" si="663"/>
        <v>68989.453200000004</v>
      </c>
      <c r="W5260" s="21">
        <v>55090.24609375</v>
      </c>
      <c r="X5260" s="21">
        <v>159</v>
      </c>
      <c r="Y5260" s="21">
        <v>77</v>
      </c>
      <c r="Z5260" s="21">
        <v>71</v>
      </c>
      <c r="AA5260" s="21">
        <v>88</v>
      </c>
    </row>
    <row r="5261" spans="1:27" hidden="1" x14ac:dyDescent="0.35">
      <c r="A5261">
        <v>532</v>
      </c>
      <c r="B5261" t="s">
        <v>215</v>
      </c>
      <c r="C5261">
        <v>0</v>
      </c>
      <c r="D5261" t="s">
        <v>1640</v>
      </c>
      <c r="E5261" t="s">
        <v>1641</v>
      </c>
      <c r="F5261" t="s">
        <v>110</v>
      </c>
      <c r="G5261" s="19">
        <v>925</v>
      </c>
      <c r="H5261" s="19">
        <v>921.24883999999997</v>
      </c>
      <c r="I5261" s="19">
        <v>1243.3322000000001</v>
      </c>
      <c r="J5261" s="19">
        <v>1475.5596</v>
      </c>
      <c r="K5261" s="19">
        <v>668.96875</v>
      </c>
      <c r="L5261" s="19">
        <v>794.34869000000003</v>
      </c>
      <c r="M5261" s="19">
        <v>584.48505</v>
      </c>
      <c r="N5261" s="19">
        <v>6612.9429</v>
      </c>
      <c r="O5261" s="17">
        <f t="shared" si="656"/>
        <v>11100</v>
      </c>
      <c r="P5261" s="18">
        <f t="shared" si="657"/>
        <v>11054.986079999999</v>
      </c>
      <c r="Q5261" s="18">
        <f t="shared" si="658"/>
        <v>14919.986400000002</v>
      </c>
      <c r="R5261" s="18">
        <f t="shared" si="659"/>
        <v>17706.715199999999</v>
      </c>
      <c r="S5261" s="18">
        <f t="shared" si="660"/>
        <v>8027.625</v>
      </c>
      <c r="T5261" s="18">
        <f t="shared" si="661"/>
        <v>9532.1842800000013</v>
      </c>
      <c r="U5261" s="18">
        <f t="shared" si="662"/>
        <v>7013.8206</v>
      </c>
      <c r="V5261" s="18">
        <f t="shared" si="663"/>
        <v>79355.314799999993</v>
      </c>
      <c r="W5261" s="21">
        <v>55090.24609375</v>
      </c>
      <c r="X5261" s="21">
        <v>159</v>
      </c>
      <c r="Y5261" s="21">
        <v>77</v>
      </c>
      <c r="Z5261" s="21">
        <v>71</v>
      </c>
      <c r="AA5261" s="21">
        <v>88</v>
      </c>
    </row>
    <row r="5262" spans="1:27" hidden="1" x14ac:dyDescent="0.35">
      <c r="A5262">
        <v>532</v>
      </c>
      <c r="B5262" t="s">
        <v>215</v>
      </c>
      <c r="C5262">
        <v>0</v>
      </c>
      <c r="D5262" t="s">
        <v>1640</v>
      </c>
      <c r="E5262" t="s">
        <v>1641</v>
      </c>
      <c r="F5262" t="s">
        <v>111</v>
      </c>
      <c r="G5262" s="19">
        <v>925</v>
      </c>
      <c r="H5262" s="19">
        <v>1127.3878</v>
      </c>
      <c r="I5262" s="19">
        <v>1304.8187</v>
      </c>
      <c r="J5262" s="19">
        <v>1684.8132000000001</v>
      </c>
      <c r="K5262" s="19">
        <v>743.66101000000003</v>
      </c>
      <c r="L5262" s="19">
        <v>794.34869000000003</v>
      </c>
      <c r="M5262" s="19">
        <v>542.33074999999997</v>
      </c>
      <c r="N5262" s="19">
        <v>7122.3603999999996</v>
      </c>
      <c r="O5262" s="17">
        <f t="shared" si="656"/>
        <v>11100</v>
      </c>
      <c r="P5262" s="18">
        <f t="shared" si="657"/>
        <v>13528.6536</v>
      </c>
      <c r="Q5262" s="18">
        <f t="shared" si="658"/>
        <v>15657.824400000001</v>
      </c>
      <c r="R5262" s="18">
        <f t="shared" si="659"/>
        <v>20217.758399999999</v>
      </c>
      <c r="S5262" s="18">
        <f t="shared" si="660"/>
        <v>8923.9321200000013</v>
      </c>
      <c r="T5262" s="18">
        <f t="shared" si="661"/>
        <v>9532.1842800000013</v>
      </c>
      <c r="U5262" s="18">
        <f t="shared" si="662"/>
        <v>6507.9689999999991</v>
      </c>
      <c r="V5262" s="18">
        <f t="shared" si="663"/>
        <v>85468.324800000002</v>
      </c>
      <c r="W5262" s="21">
        <v>55090.24609375</v>
      </c>
      <c r="X5262" s="21">
        <v>159</v>
      </c>
      <c r="Y5262" s="21">
        <v>77</v>
      </c>
      <c r="Z5262" s="21">
        <v>71</v>
      </c>
      <c r="AA5262" s="21">
        <v>88</v>
      </c>
    </row>
    <row r="5263" spans="1:27" x14ac:dyDescent="0.35">
      <c r="A5263">
        <v>1038</v>
      </c>
      <c r="B5263" t="s">
        <v>137</v>
      </c>
      <c r="C5263">
        <v>1</v>
      </c>
      <c r="D5263" t="s">
        <v>1630</v>
      </c>
      <c r="E5263" t="s">
        <v>1642</v>
      </c>
      <c r="F5263" t="s">
        <v>10</v>
      </c>
      <c r="G5263" s="19">
        <v>497.98029000000002</v>
      </c>
      <c r="H5263" s="19">
        <v>251.5968</v>
      </c>
      <c r="I5263" s="19">
        <v>935.12316999999996</v>
      </c>
      <c r="J5263" s="19">
        <v>473.12331999999998</v>
      </c>
      <c r="K5263" s="19">
        <v>271.60135000000002</v>
      </c>
      <c r="L5263" s="19">
        <v>0</v>
      </c>
      <c r="M5263" s="19">
        <v>476.97250000000003</v>
      </c>
      <c r="N5263" s="19">
        <v>2906.3975</v>
      </c>
      <c r="O5263" s="17">
        <f t="shared" si="656"/>
        <v>5975.7634800000005</v>
      </c>
      <c r="P5263" s="18">
        <f t="shared" si="657"/>
        <v>3019.1615999999999</v>
      </c>
      <c r="Q5263" s="18">
        <f t="shared" si="658"/>
        <v>11221.47804</v>
      </c>
      <c r="R5263" s="18">
        <f t="shared" si="659"/>
        <v>5677.47984</v>
      </c>
      <c r="S5263" s="18">
        <f t="shared" si="660"/>
        <v>3259.2162000000003</v>
      </c>
      <c r="T5263" s="18">
        <f t="shared" si="661"/>
        <v>0</v>
      </c>
      <c r="U5263" s="18">
        <f t="shared" si="662"/>
        <v>5723.67</v>
      </c>
      <c r="V5263" s="18">
        <f t="shared" si="663"/>
        <v>34876.770000000004</v>
      </c>
      <c r="W5263" s="21">
        <v>57785.6640625</v>
      </c>
      <c r="X5263" s="21">
        <v>120</v>
      </c>
      <c r="Y5263" s="21">
        <v>14</v>
      </c>
      <c r="Z5263" s="21">
        <v>33</v>
      </c>
      <c r="AA5263" s="21">
        <v>62</v>
      </c>
    </row>
    <row r="5264" spans="1:27" hidden="1" x14ac:dyDescent="0.35">
      <c r="A5264">
        <v>533</v>
      </c>
      <c r="B5264" t="s">
        <v>215</v>
      </c>
      <c r="C5264">
        <v>0</v>
      </c>
      <c r="D5264" t="s">
        <v>1643</v>
      </c>
      <c r="E5264" t="s">
        <v>1644</v>
      </c>
      <c r="F5264" t="s">
        <v>11</v>
      </c>
      <c r="G5264" s="19">
        <v>648</v>
      </c>
      <c r="H5264" s="19">
        <v>379.71194000000003</v>
      </c>
      <c r="I5264" s="19">
        <v>990.99834999999996</v>
      </c>
      <c r="J5264" s="19">
        <v>645.12787000000003</v>
      </c>
      <c r="K5264" s="19">
        <v>372.38055000000003</v>
      </c>
      <c r="L5264" s="19">
        <v>426.36367999999999</v>
      </c>
      <c r="M5264" s="19">
        <v>423.02114999999998</v>
      </c>
      <c r="N5264" s="19">
        <v>3885.6035000000002</v>
      </c>
      <c r="O5264" s="17">
        <f t="shared" si="656"/>
        <v>7776</v>
      </c>
      <c r="P5264" s="18">
        <f t="shared" si="657"/>
        <v>4556.5432799999999</v>
      </c>
      <c r="Q5264" s="18">
        <f t="shared" si="658"/>
        <v>11891.9802</v>
      </c>
      <c r="R5264" s="18">
        <f t="shared" si="659"/>
        <v>7741.5344400000004</v>
      </c>
      <c r="S5264" s="18">
        <f t="shared" si="660"/>
        <v>4468.5666000000001</v>
      </c>
      <c r="T5264" s="18">
        <f t="shared" si="661"/>
        <v>5116.3641600000001</v>
      </c>
      <c r="U5264" s="18">
        <f t="shared" si="662"/>
        <v>5076.2537999999995</v>
      </c>
      <c r="V5264" s="18">
        <f t="shared" si="663"/>
        <v>46627.241999999998</v>
      </c>
      <c r="W5264" s="21">
        <v>50714.9375</v>
      </c>
      <c r="X5264" s="21">
        <v>159</v>
      </c>
      <c r="Y5264" s="21">
        <v>117</v>
      </c>
      <c r="Z5264" s="21">
        <v>48</v>
      </c>
      <c r="AA5264" s="21">
        <v>117</v>
      </c>
    </row>
    <row r="5265" spans="1:27" hidden="1" x14ac:dyDescent="0.35">
      <c r="A5265">
        <v>533</v>
      </c>
      <c r="B5265" t="s">
        <v>215</v>
      </c>
      <c r="C5265">
        <v>0</v>
      </c>
      <c r="D5265" t="s">
        <v>1643</v>
      </c>
      <c r="E5265" t="s">
        <v>1644</v>
      </c>
      <c r="F5265" t="s">
        <v>12</v>
      </c>
      <c r="G5265" s="19">
        <v>648</v>
      </c>
      <c r="H5265" s="19">
        <v>556.34142999999995</v>
      </c>
      <c r="I5265" s="19">
        <v>1047.5691999999999</v>
      </c>
      <c r="J5265" s="19">
        <v>858.35657000000003</v>
      </c>
      <c r="K5265" s="19">
        <v>436.38040000000001</v>
      </c>
      <c r="L5265" s="19">
        <v>678.25616000000002</v>
      </c>
      <c r="M5265" s="19">
        <v>377.26107999999999</v>
      </c>
      <c r="N5265" s="19">
        <v>4602.165</v>
      </c>
      <c r="O5265" s="17">
        <f t="shared" si="656"/>
        <v>7776</v>
      </c>
      <c r="P5265" s="18">
        <f t="shared" si="657"/>
        <v>6676.0971599999993</v>
      </c>
      <c r="Q5265" s="18">
        <f t="shared" si="658"/>
        <v>12570.830399999999</v>
      </c>
      <c r="R5265" s="18">
        <f t="shared" si="659"/>
        <v>10300.278840000001</v>
      </c>
      <c r="S5265" s="18">
        <f t="shared" si="660"/>
        <v>5236.5648000000001</v>
      </c>
      <c r="T5265" s="18">
        <f t="shared" si="661"/>
        <v>8139.0739200000007</v>
      </c>
      <c r="U5265" s="18">
        <f t="shared" si="662"/>
        <v>4527.1329599999999</v>
      </c>
      <c r="V5265" s="18">
        <f t="shared" si="663"/>
        <v>55225.979999999996</v>
      </c>
      <c r="W5265" s="21">
        <v>50714.9375</v>
      </c>
      <c r="X5265" s="21">
        <v>159</v>
      </c>
      <c r="Y5265" s="21">
        <v>117</v>
      </c>
      <c r="Z5265" s="21">
        <v>48</v>
      </c>
      <c r="AA5265" s="21">
        <v>117</v>
      </c>
    </row>
    <row r="5266" spans="1:27" hidden="1" x14ac:dyDescent="0.35">
      <c r="A5266">
        <v>533</v>
      </c>
      <c r="B5266" t="s">
        <v>215</v>
      </c>
      <c r="C5266">
        <v>0</v>
      </c>
      <c r="D5266" t="s">
        <v>1643</v>
      </c>
      <c r="E5266" t="s">
        <v>1644</v>
      </c>
      <c r="F5266" t="s">
        <v>108</v>
      </c>
      <c r="G5266" s="19">
        <v>927</v>
      </c>
      <c r="H5266" s="19">
        <v>742.18402000000003</v>
      </c>
      <c r="I5266" s="19">
        <v>1083.7739999999999</v>
      </c>
      <c r="J5266" s="19">
        <v>1071.5853</v>
      </c>
      <c r="K5266" s="19">
        <v>604.81122000000005</v>
      </c>
      <c r="L5266" s="19">
        <v>755.76153999999997</v>
      </c>
      <c r="M5266" s="19">
        <v>471.39355</v>
      </c>
      <c r="N5266" s="19">
        <v>5656.5097999999998</v>
      </c>
      <c r="O5266" s="17">
        <f t="shared" si="656"/>
        <v>11124</v>
      </c>
      <c r="P5266" s="18">
        <f t="shared" si="657"/>
        <v>8906.2082399999999</v>
      </c>
      <c r="Q5266" s="18">
        <f t="shared" si="658"/>
        <v>13005.287999999999</v>
      </c>
      <c r="R5266" s="18">
        <f t="shared" si="659"/>
        <v>12859.0236</v>
      </c>
      <c r="S5266" s="18">
        <f t="shared" si="660"/>
        <v>7257.7346400000006</v>
      </c>
      <c r="T5266" s="18">
        <f t="shared" si="661"/>
        <v>9069.1384799999996</v>
      </c>
      <c r="U5266" s="18">
        <f t="shared" si="662"/>
        <v>5656.7226000000001</v>
      </c>
      <c r="V5266" s="18">
        <f t="shared" si="663"/>
        <v>67878.117599999998</v>
      </c>
      <c r="W5266" s="21">
        <v>50714.9375</v>
      </c>
      <c r="X5266" s="21">
        <v>159</v>
      </c>
      <c r="Y5266" s="21">
        <v>117</v>
      </c>
      <c r="Z5266" s="21">
        <v>48</v>
      </c>
      <c r="AA5266" s="21">
        <v>117</v>
      </c>
    </row>
    <row r="5267" spans="1:27" hidden="1" x14ac:dyDescent="0.35">
      <c r="A5267">
        <v>533</v>
      </c>
      <c r="B5267" t="s">
        <v>215</v>
      </c>
      <c r="C5267">
        <v>0</v>
      </c>
      <c r="D5267" t="s">
        <v>1643</v>
      </c>
      <c r="E5267" t="s">
        <v>1644</v>
      </c>
      <c r="F5267" t="s">
        <v>109</v>
      </c>
      <c r="G5267" s="19">
        <v>927</v>
      </c>
      <c r="H5267" s="19">
        <v>908.48339999999996</v>
      </c>
      <c r="I5267" s="19">
        <v>1145.8997999999999</v>
      </c>
      <c r="J5267" s="19">
        <v>1284.8140000000001</v>
      </c>
      <c r="K5267" s="19">
        <v>665.06799000000001</v>
      </c>
      <c r="L5267" s="19">
        <v>755.76153999999997</v>
      </c>
      <c r="M5267" s="19">
        <v>431.82357999999999</v>
      </c>
      <c r="N5267" s="19">
        <v>6118.8500999999997</v>
      </c>
      <c r="O5267" s="17">
        <f t="shared" si="656"/>
        <v>11124</v>
      </c>
      <c r="P5267" s="18">
        <f t="shared" si="657"/>
        <v>10901.800799999999</v>
      </c>
      <c r="Q5267" s="18">
        <f t="shared" si="658"/>
        <v>13750.797599999998</v>
      </c>
      <c r="R5267" s="18">
        <f t="shared" si="659"/>
        <v>15417.768</v>
      </c>
      <c r="S5267" s="18">
        <f t="shared" si="660"/>
        <v>7980.8158800000001</v>
      </c>
      <c r="T5267" s="18">
        <f t="shared" si="661"/>
        <v>9069.1384799999996</v>
      </c>
      <c r="U5267" s="18">
        <f t="shared" si="662"/>
        <v>5181.8829599999999</v>
      </c>
      <c r="V5267" s="18">
        <f t="shared" si="663"/>
        <v>73426.201199999996</v>
      </c>
      <c r="W5267" s="21">
        <v>50714.9375</v>
      </c>
      <c r="X5267" s="21">
        <v>159</v>
      </c>
      <c r="Y5267" s="21">
        <v>117</v>
      </c>
      <c r="Z5267" s="21">
        <v>48</v>
      </c>
      <c r="AA5267" s="21">
        <v>117</v>
      </c>
    </row>
    <row r="5268" spans="1:27" hidden="1" x14ac:dyDescent="0.35">
      <c r="A5268">
        <v>533</v>
      </c>
      <c r="B5268" t="s">
        <v>215</v>
      </c>
      <c r="C5268">
        <v>0</v>
      </c>
      <c r="D5268" t="s">
        <v>1643</v>
      </c>
      <c r="E5268" t="s">
        <v>1644</v>
      </c>
      <c r="F5268" t="s">
        <v>13</v>
      </c>
      <c r="G5268" s="19">
        <v>510</v>
      </c>
      <c r="H5268" s="19">
        <v>472.35645</v>
      </c>
      <c r="I5268" s="19">
        <v>1090.9349</v>
      </c>
      <c r="J5268" s="19">
        <v>863.79834000000005</v>
      </c>
      <c r="K5268" s="19">
        <v>355.94646999999998</v>
      </c>
      <c r="L5268" s="19">
        <v>0</v>
      </c>
      <c r="M5268" s="19">
        <v>529.89550999999994</v>
      </c>
      <c r="N5268" s="19">
        <v>3822.9315999999999</v>
      </c>
      <c r="O5268" s="17">
        <f t="shared" si="656"/>
        <v>6120</v>
      </c>
      <c r="P5268" s="18">
        <f t="shared" si="657"/>
        <v>5668.2773999999999</v>
      </c>
      <c r="Q5268" s="18">
        <f t="shared" si="658"/>
        <v>13091.218799999999</v>
      </c>
      <c r="R5268" s="18">
        <f t="shared" si="659"/>
        <v>10365.58008</v>
      </c>
      <c r="S5268" s="18">
        <f t="shared" si="660"/>
        <v>4271.3576400000002</v>
      </c>
      <c r="T5268" s="18">
        <f t="shared" si="661"/>
        <v>0</v>
      </c>
      <c r="U5268" s="18">
        <f t="shared" si="662"/>
        <v>6358.7461199999998</v>
      </c>
      <c r="V5268" s="18">
        <f t="shared" si="663"/>
        <v>45875.179199999999</v>
      </c>
      <c r="W5268" s="21">
        <v>50714.9375</v>
      </c>
      <c r="X5268" s="21">
        <v>159</v>
      </c>
      <c r="Y5268" s="21">
        <v>117</v>
      </c>
      <c r="Z5268" s="21">
        <v>48</v>
      </c>
      <c r="AA5268" s="21">
        <v>117</v>
      </c>
    </row>
    <row r="5269" spans="1:27" hidden="1" x14ac:dyDescent="0.35">
      <c r="A5269">
        <v>533</v>
      </c>
      <c r="B5269" t="s">
        <v>215</v>
      </c>
      <c r="C5269">
        <v>0</v>
      </c>
      <c r="D5269" t="s">
        <v>1643</v>
      </c>
      <c r="E5269" t="s">
        <v>1644</v>
      </c>
      <c r="F5269" t="s">
        <v>14</v>
      </c>
      <c r="G5269" s="19">
        <v>648</v>
      </c>
      <c r="H5269" s="19">
        <v>587.89513999999997</v>
      </c>
      <c r="I5269" s="19">
        <v>1143.8218999999999</v>
      </c>
      <c r="J5269" s="19">
        <v>1077.0271</v>
      </c>
      <c r="K5269" s="19">
        <v>447.81353999999999</v>
      </c>
      <c r="L5269" s="19">
        <v>426.36367999999999</v>
      </c>
      <c r="M5269" s="19">
        <v>563.30109000000004</v>
      </c>
      <c r="N5269" s="19">
        <v>4894.2227000000003</v>
      </c>
      <c r="O5269" s="17">
        <f t="shared" si="656"/>
        <v>7776</v>
      </c>
      <c r="P5269" s="18">
        <f t="shared" si="657"/>
        <v>7054.7416799999992</v>
      </c>
      <c r="Q5269" s="18">
        <f t="shared" si="658"/>
        <v>13725.862799999999</v>
      </c>
      <c r="R5269" s="18">
        <f t="shared" si="659"/>
        <v>12924.325199999999</v>
      </c>
      <c r="S5269" s="18">
        <f t="shared" si="660"/>
        <v>5373.7624799999994</v>
      </c>
      <c r="T5269" s="18">
        <f t="shared" si="661"/>
        <v>5116.3641600000001</v>
      </c>
      <c r="U5269" s="18">
        <f t="shared" si="662"/>
        <v>6759.613080000001</v>
      </c>
      <c r="V5269" s="18">
        <f t="shared" si="663"/>
        <v>58730.672400000003</v>
      </c>
      <c r="W5269" s="21">
        <v>50714.9375</v>
      </c>
      <c r="X5269" s="21">
        <v>159</v>
      </c>
      <c r="Y5269" s="21">
        <v>117</v>
      </c>
      <c r="Z5269" s="21">
        <v>48</v>
      </c>
      <c r="AA5269" s="21">
        <v>117</v>
      </c>
    </row>
    <row r="5270" spans="1:27" hidden="1" x14ac:dyDescent="0.35">
      <c r="A5270">
        <v>533</v>
      </c>
      <c r="B5270" t="s">
        <v>215</v>
      </c>
      <c r="C5270">
        <v>0</v>
      </c>
      <c r="D5270" t="s">
        <v>1643</v>
      </c>
      <c r="E5270" t="s">
        <v>1644</v>
      </c>
      <c r="F5270" t="s">
        <v>15</v>
      </c>
      <c r="G5270" s="19">
        <v>648</v>
      </c>
      <c r="H5270" s="19">
        <v>744.55646000000002</v>
      </c>
      <c r="I5270" s="19">
        <v>1177.4772</v>
      </c>
      <c r="J5270" s="19">
        <v>1290.2556999999999</v>
      </c>
      <c r="K5270" s="19">
        <v>504.57808999999997</v>
      </c>
      <c r="L5270" s="19">
        <v>678.25616000000002</v>
      </c>
      <c r="M5270" s="19">
        <v>501.44009</v>
      </c>
      <c r="N5270" s="19">
        <v>5544.5635000000002</v>
      </c>
      <c r="O5270" s="17">
        <f t="shared" si="656"/>
        <v>7776</v>
      </c>
      <c r="P5270" s="18">
        <f t="shared" si="657"/>
        <v>8934.6775200000011</v>
      </c>
      <c r="Q5270" s="18">
        <f t="shared" si="658"/>
        <v>14129.7264</v>
      </c>
      <c r="R5270" s="18">
        <f t="shared" si="659"/>
        <v>15483.0684</v>
      </c>
      <c r="S5270" s="18">
        <f t="shared" si="660"/>
        <v>6054.9370799999997</v>
      </c>
      <c r="T5270" s="18">
        <f t="shared" si="661"/>
        <v>8139.0739200000007</v>
      </c>
      <c r="U5270" s="18">
        <f t="shared" si="662"/>
        <v>6017.2810799999997</v>
      </c>
      <c r="V5270" s="18">
        <f t="shared" si="663"/>
        <v>66534.762000000002</v>
      </c>
      <c r="W5270" s="21">
        <v>50714.9375</v>
      </c>
      <c r="X5270" s="21">
        <v>159</v>
      </c>
      <c r="Y5270" s="21">
        <v>117</v>
      </c>
      <c r="Z5270" s="21">
        <v>48</v>
      </c>
      <c r="AA5270" s="21">
        <v>117</v>
      </c>
    </row>
    <row r="5271" spans="1:27" hidden="1" x14ac:dyDescent="0.35">
      <c r="A5271">
        <v>533</v>
      </c>
      <c r="B5271" t="s">
        <v>215</v>
      </c>
      <c r="C5271">
        <v>0</v>
      </c>
      <c r="D5271" t="s">
        <v>1643</v>
      </c>
      <c r="E5271" t="s">
        <v>1644</v>
      </c>
      <c r="F5271" t="s">
        <v>110</v>
      </c>
      <c r="G5271" s="19">
        <v>927</v>
      </c>
      <c r="H5271" s="19">
        <v>909.04687999999999</v>
      </c>
      <c r="I5271" s="19">
        <v>1244.1669999999999</v>
      </c>
      <c r="J5271" s="19">
        <v>1503.4845</v>
      </c>
      <c r="K5271" s="19">
        <v>665.27221999999995</v>
      </c>
      <c r="L5271" s="19">
        <v>755.76153999999997</v>
      </c>
      <c r="M5271" s="19">
        <v>577.70050000000003</v>
      </c>
      <c r="N5271" s="19">
        <v>6582.4326000000001</v>
      </c>
      <c r="O5271" s="17">
        <f t="shared" si="656"/>
        <v>11124</v>
      </c>
      <c r="P5271" s="18">
        <f t="shared" si="657"/>
        <v>10908.56256</v>
      </c>
      <c r="Q5271" s="18">
        <f t="shared" si="658"/>
        <v>14930.003999999999</v>
      </c>
      <c r="R5271" s="18">
        <f t="shared" si="659"/>
        <v>18041.813999999998</v>
      </c>
      <c r="S5271" s="18">
        <f t="shared" si="660"/>
        <v>7983.2666399999998</v>
      </c>
      <c r="T5271" s="18">
        <f t="shared" si="661"/>
        <v>9069.1384799999996</v>
      </c>
      <c r="U5271" s="18">
        <f t="shared" si="662"/>
        <v>6932.4060000000009</v>
      </c>
      <c r="V5271" s="18">
        <f t="shared" si="663"/>
        <v>78989.191200000001</v>
      </c>
      <c r="W5271" s="21">
        <v>50714.9375</v>
      </c>
      <c r="X5271" s="21">
        <v>159</v>
      </c>
      <c r="Y5271" s="21">
        <v>117</v>
      </c>
      <c r="Z5271" s="21">
        <v>48</v>
      </c>
      <c r="AA5271" s="21">
        <v>117</v>
      </c>
    </row>
    <row r="5272" spans="1:27" hidden="1" x14ac:dyDescent="0.35">
      <c r="A5272">
        <v>533</v>
      </c>
      <c r="B5272" t="s">
        <v>215</v>
      </c>
      <c r="C5272">
        <v>0</v>
      </c>
      <c r="D5272" t="s">
        <v>1643</v>
      </c>
      <c r="E5272" t="s">
        <v>1644</v>
      </c>
      <c r="F5272" t="s">
        <v>111</v>
      </c>
      <c r="G5272" s="19">
        <v>927</v>
      </c>
      <c r="H5272" s="19">
        <v>1112.4556</v>
      </c>
      <c r="I5272" s="19">
        <v>1241.8100999999999</v>
      </c>
      <c r="J5272" s="19">
        <v>1716.7130999999999</v>
      </c>
      <c r="K5272" s="19">
        <v>738.97515999999996</v>
      </c>
      <c r="L5272" s="19">
        <v>755.76153999999997</v>
      </c>
      <c r="M5272" s="19">
        <v>516.89648</v>
      </c>
      <c r="N5272" s="19">
        <v>7009.6117999999997</v>
      </c>
      <c r="O5272" s="17">
        <f t="shared" si="656"/>
        <v>11124</v>
      </c>
      <c r="P5272" s="18">
        <f t="shared" si="657"/>
        <v>13349.467199999999</v>
      </c>
      <c r="Q5272" s="18">
        <f t="shared" si="658"/>
        <v>14901.7212</v>
      </c>
      <c r="R5272" s="18">
        <f t="shared" si="659"/>
        <v>20600.557199999999</v>
      </c>
      <c r="S5272" s="18">
        <f t="shared" si="660"/>
        <v>8867.7019199999995</v>
      </c>
      <c r="T5272" s="18">
        <f t="shared" si="661"/>
        <v>9069.1384799999996</v>
      </c>
      <c r="U5272" s="18">
        <f t="shared" si="662"/>
        <v>6202.7577600000004</v>
      </c>
      <c r="V5272" s="18">
        <f t="shared" si="663"/>
        <v>84115.3416</v>
      </c>
      <c r="W5272" s="21">
        <v>50714.9375</v>
      </c>
      <c r="X5272" s="21">
        <v>159</v>
      </c>
      <c r="Y5272" s="21">
        <v>117</v>
      </c>
      <c r="Z5272" s="21">
        <v>48</v>
      </c>
      <c r="AA5272" s="21">
        <v>117</v>
      </c>
    </row>
    <row r="5273" spans="1:27" x14ac:dyDescent="0.35">
      <c r="A5273">
        <v>1058</v>
      </c>
      <c r="B5273" t="s">
        <v>137</v>
      </c>
      <c r="C5273">
        <v>1</v>
      </c>
      <c r="D5273" t="s">
        <v>1630</v>
      </c>
      <c r="E5273" t="s">
        <v>1645</v>
      </c>
      <c r="F5273" t="s">
        <v>10</v>
      </c>
      <c r="G5273" s="19">
        <v>576.12267999999995</v>
      </c>
      <c r="H5273" s="19">
        <v>260.24270999999999</v>
      </c>
      <c r="I5273" s="19">
        <v>785.09844999999996</v>
      </c>
      <c r="J5273" s="19">
        <v>473.12331999999998</v>
      </c>
      <c r="K5273" s="19">
        <v>303.04816</v>
      </c>
      <c r="L5273" s="19">
        <v>0</v>
      </c>
      <c r="M5273" s="19">
        <v>469.00259</v>
      </c>
      <c r="N5273" s="19">
        <v>2866.6379000000002</v>
      </c>
      <c r="O5273" s="17">
        <f t="shared" si="656"/>
        <v>6913.4721599999993</v>
      </c>
      <c r="P5273" s="18">
        <f t="shared" si="657"/>
        <v>3122.9125199999999</v>
      </c>
      <c r="Q5273" s="18">
        <f t="shared" si="658"/>
        <v>9421.1813999999995</v>
      </c>
      <c r="R5273" s="18">
        <f t="shared" si="659"/>
        <v>5677.47984</v>
      </c>
      <c r="S5273" s="18">
        <f t="shared" si="660"/>
        <v>3636.5779199999997</v>
      </c>
      <c r="T5273" s="18">
        <f t="shared" si="661"/>
        <v>0</v>
      </c>
      <c r="U5273" s="18">
        <f t="shared" si="662"/>
        <v>5628.0310799999997</v>
      </c>
      <c r="V5273" s="18">
        <f t="shared" si="663"/>
        <v>34399.654800000004</v>
      </c>
      <c r="W5273" s="21">
        <v>84686.453125</v>
      </c>
      <c r="X5273" s="21">
        <v>120</v>
      </c>
      <c r="Y5273" s="21">
        <v>6</v>
      </c>
      <c r="Z5273" s="21">
        <v>116</v>
      </c>
      <c r="AA5273" s="21">
        <v>5</v>
      </c>
    </row>
    <row r="5274" spans="1:27" hidden="1" x14ac:dyDescent="0.35">
      <c r="A5274">
        <v>534</v>
      </c>
      <c r="B5274" t="s">
        <v>215</v>
      </c>
      <c r="C5274">
        <v>0</v>
      </c>
      <c r="D5274" t="s">
        <v>1646</v>
      </c>
      <c r="E5274" t="s">
        <v>1647</v>
      </c>
      <c r="F5274" t="s">
        <v>11</v>
      </c>
      <c r="G5274" s="19">
        <v>794</v>
      </c>
      <c r="H5274" s="19">
        <v>363.14731</v>
      </c>
      <c r="I5274" s="19">
        <v>929.35802999999999</v>
      </c>
      <c r="J5274" s="19">
        <v>624.17169000000001</v>
      </c>
      <c r="K5274" s="19">
        <v>419.28012000000001</v>
      </c>
      <c r="L5274" s="19">
        <v>457.60703000000001</v>
      </c>
      <c r="M5274" s="19">
        <v>460.31412</v>
      </c>
      <c r="N5274" s="19">
        <v>4047.8784000000001</v>
      </c>
      <c r="O5274" s="17">
        <f t="shared" si="656"/>
        <v>9528</v>
      </c>
      <c r="P5274" s="18">
        <f t="shared" si="657"/>
        <v>4357.7677199999998</v>
      </c>
      <c r="Q5274" s="18">
        <f t="shared" si="658"/>
        <v>11152.29636</v>
      </c>
      <c r="R5274" s="18">
        <f t="shared" si="659"/>
        <v>7490.0602799999997</v>
      </c>
      <c r="S5274" s="18">
        <f t="shared" si="660"/>
        <v>5031.3614400000006</v>
      </c>
      <c r="T5274" s="18">
        <f t="shared" si="661"/>
        <v>5491.2843599999997</v>
      </c>
      <c r="U5274" s="18">
        <f t="shared" si="662"/>
        <v>5523.76944</v>
      </c>
      <c r="V5274" s="18">
        <f t="shared" si="663"/>
        <v>48574.540800000002</v>
      </c>
      <c r="W5274" s="21">
        <v>60429.73828125</v>
      </c>
      <c r="X5274" s="21">
        <v>159</v>
      </c>
      <c r="Y5274" s="21">
        <v>83</v>
      </c>
      <c r="Z5274" s="21">
        <v>113</v>
      </c>
      <c r="AA5274" s="21">
        <v>58</v>
      </c>
    </row>
    <row r="5275" spans="1:27" hidden="1" x14ac:dyDescent="0.35">
      <c r="A5275">
        <v>534</v>
      </c>
      <c r="B5275" t="s">
        <v>215</v>
      </c>
      <c r="C5275">
        <v>0</v>
      </c>
      <c r="D5275" t="s">
        <v>1646</v>
      </c>
      <c r="E5275" t="s">
        <v>1647</v>
      </c>
      <c r="F5275" t="s">
        <v>12</v>
      </c>
      <c r="G5275" s="19">
        <v>794</v>
      </c>
      <c r="H5275" s="19">
        <v>532.07146999999998</v>
      </c>
      <c r="I5275" s="19">
        <v>977.03638000000001</v>
      </c>
      <c r="J5275" s="19">
        <v>830.44421</v>
      </c>
      <c r="K5275" s="19">
        <v>480.48800999999997</v>
      </c>
      <c r="L5275" s="19">
        <v>727.95781999999997</v>
      </c>
      <c r="M5275" s="19">
        <v>410.92252000000002</v>
      </c>
      <c r="N5275" s="19">
        <v>4752.9204</v>
      </c>
      <c r="O5275" s="17">
        <f t="shared" si="656"/>
        <v>9528</v>
      </c>
      <c r="P5275" s="18">
        <f t="shared" si="657"/>
        <v>6384.8576400000002</v>
      </c>
      <c r="Q5275" s="18">
        <f t="shared" si="658"/>
        <v>11724.43656</v>
      </c>
      <c r="R5275" s="18">
        <f t="shared" si="659"/>
        <v>9965.3305199999995</v>
      </c>
      <c r="S5275" s="18">
        <f t="shared" si="660"/>
        <v>5765.8561199999995</v>
      </c>
      <c r="T5275" s="18">
        <f t="shared" si="661"/>
        <v>8735.4938399999992</v>
      </c>
      <c r="U5275" s="18">
        <f t="shared" si="662"/>
        <v>4931.07024</v>
      </c>
      <c r="V5275" s="18">
        <f t="shared" si="663"/>
        <v>57035.044800000003</v>
      </c>
      <c r="W5275" s="21">
        <v>60429.73828125</v>
      </c>
      <c r="X5275" s="21">
        <v>159</v>
      </c>
      <c r="Y5275" s="21">
        <v>83</v>
      </c>
      <c r="Z5275" s="21">
        <v>113</v>
      </c>
      <c r="AA5275" s="21">
        <v>58</v>
      </c>
    </row>
    <row r="5276" spans="1:27" hidden="1" x14ac:dyDescent="0.35">
      <c r="A5276">
        <v>534</v>
      </c>
      <c r="B5276" t="s">
        <v>215</v>
      </c>
      <c r="C5276">
        <v>0</v>
      </c>
      <c r="D5276" t="s">
        <v>1646</v>
      </c>
      <c r="E5276" t="s">
        <v>1647</v>
      </c>
      <c r="F5276" t="s">
        <v>108</v>
      </c>
      <c r="G5276" s="19">
        <v>1071</v>
      </c>
      <c r="H5276" s="19">
        <v>709.80682000000002</v>
      </c>
      <c r="I5276" s="19">
        <v>1007.0077</v>
      </c>
      <c r="J5276" s="19">
        <v>1036.7167999999999</v>
      </c>
      <c r="K5276" s="19">
        <v>645.25658999999996</v>
      </c>
      <c r="L5276" s="19">
        <v>811.14275999999995</v>
      </c>
      <c r="M5276" s="19">
        <v>505.18392999999998</v>
      </c>
      <c r="N5276" s="19">
        <v>5786.1147000000001</v>
      </c>
      <c r="O5276" s="17">
        <f t="shared" si="656"/>
        <v>12852</v>
      </c>
      <c r="P5276" s="18">
        <f t="shared" si="657"/>
        <v>8517.6818400000011</v>
      </c>
      <c r="Q5276" s="18">
        <f t="shared" si="658"/>
        <v>12084.0924</v>
      </c>
      <c r="R5276" s="18">
        <f t="shared" si="659"/>
        <v>12440.601599999998</v>
      </c>
      <c r="S5276" s="18">
        <f t="shared" si="660"/>
        <v>7743.0790799999995</v>
      </c>
      <c r="T5276" s="18">
        <f t="shared" si="661"/>
        <v>9733.7131200000003</v>
      </c>
      <c r="U5276" s="18">
        <f t="shared" si="662"/>
        <v>6062.2071599999999</v>
      </c>
      <c r="V5276" s="18">
        <f t="shared" si="663"/>
        <v>69433.376400000008</v>
      </c>
      <c r="W5276" s="21">
        <v>60429.73828125</v>
      </c>
      <c r="X5276" s="21">
        <v>159</v>
      </c>
      <c r="Y5276" s="21">
        <v>83</v>
      </c>
      <c r="Z5276" s="21">
        <v>113</v>
      </c>
      <c r="AA5276" s="21">
        <v>58</v>
      </c>
    </row>
    <row r="5277" spans="1:27" hidden="1" x14ac:dyDescent="0.35">
      <c r="A5277">
        <v>534</v>
      </c>
      <c r="B5277" t="s">
        <v>215</v>
      </c>
      <c r="C5277">
        <v>0</v>
      </c>
      <c r="D5277" t="s">
        <v>1646</v>
      </c>
      <c r="E5277" t="s">
        <v>1647</v>
      </c>
      <c r="F5277" t="s">
        <v>109</v>
      </c>
      <c r="G5277" s="19">
        <v>1071</v>
      </c>
      <c r="H5277" s="19">
        <v>868.85155999999995</v>
      </c>
      <c r="I5277" s="19">
        <v>1017.2734</v>
      </c>
      <c r="J5277" s="19">
        <v>1242.9893</v>
      </c>
      <c r="K5277" s="19">
        <v>702.88469999999995</v>
      </c>
      <c r="L5277" s="19">
        <v>811.14275999999995</v>
      </c>
      <c r="M5277" s="19">
        <v>441.70834000000002</v>
      </c>
      <c r="N5277" s="19">
        <v>6155.8500999999997</v>
      </c>
      <c r="O5277" s="17">
        <f t="shared" si="656"/>
        <v>12852</v>
      </c>
      <c r="P5277" s="18">
        <f t="shared" si="657"/>
        <v>10426.218719999999</v>
      </c>
      <c r="Q5277" s="18">
        <f t="shared" si="658"/>
        <v>12207.2808</v>
      </c>
      <c r="R5277" s="18">
        <f t="shared" si="659"/>
        <v>14915.871599999999</v>
      </c>
      <c r="S5277" s="18">
        <f t="shared" si="660"/>
        <v>8434.616399999999</v>
      </c>
      <c r="T5277" s="18">
        <f t="shared" si="661"/>
        <v>9733.7131200000003</v>
      </c>
      <c r="U5277" s="18">
        <f t="shared" si="662"/>
        <v>5300.5000799999998</v>
      </c>
      <c r="V5277" s="18">
        <f t="shared" si="663"/>
        <v>73870.201199999996</v>
      </c>
      <c r="W5277" s="21">
        <v>60429.73828125</v>
      </c>
      <c r="X5277" s="21">
        <v>159</v>
      </c>
      <c r="Y5277" s="21">
        <v>83</v>
      </c>
      <c r="Z5277" s="21">
        <v>113</v>
      </c>
      <c r="AA5277" s="21">
        <v>58</v>
      </c>
    </row>
    <row r="5278" spans="1:27" hidden="1" x14ac:dyDescent="0.35">
      <c r="A5278">
        <v>534</v>
      </c>
      <c r="B5278" t="s">
        <v>215</v>
      </c>
      <c r="C5278">
        <v>0</v>
      </c>
      <c r="D5278" t="s">
        <v>1646</v>
      </c>
      <c r="E5278" t="s">
        <v>1647</v>
      </c>
      <c r="F5278" t="s">
        <v>13</v>
      </c>
      <c r="G5278" s="19">
        <v>602</v>
      </c>
      <c r="H5278" s="19">
        <v>451.75024000000002</v>
      </c>
      <c r="I5278" s="19">
        <v>1054.3361</v>
      </c>
      <c r="J5278" s="19">
        <v>835.79834000000005</v>
      </c>
      <c r="K5278" s="19">
        <v>381.81527999999997</v>
      </c>
      <c r="L5278" s="19">
        <v>0</v>
      </c>
      <c r="M5278" s="19">
        <v>538.40137000000004</v>
      </c>
      <c r="N5278" s="19">
        <v>3864.1012999999998</v>
      </c>
      <c r="O5278" s="17">
        <f t="shared" si="656"/>
        <v>7224</v>
      </c>
      <c r="P5278" s="18">
        <f t="shared" si="657"/>
        <v>5421.00288</v>
      </c>
      <c r="Q5278" s="18">
        <f t="shared" si="658"/>
        <v>12652.0332</v>
      </c>
      <c r="R5278" s="18">
        <f t="shared" si="659"/>
        <v>10029.58008</v>
      </c>
      <c r="S5278" s="18">
        <f t="shared" si="660"/>
        <v>4581.7833599999994</v>
      </c>
      <c r="T5278" s="18">
        <f t="shared" si="661"/>
        <v>0</v>
      </c>
      <c r="U5278" s="18">
        <f t="shared" si="662"/>
        <v>6460.8164400000005</v>
      </c>
      <c r="V5278" s="18">
        <f t="shared" si="663"/>
        <v>46369.215599999996</v>
      </c>
      <c r="W5278" s="21">
        <v>60429.73828125</v>
      </c>
      <c r="X5278" s="21">
        <v>159</v>
      </c>
      <c r="Y5278" s="21">
        <v>83</v>
      </c>
      <c r="Z5278" s="21">
        <v>113</v>
      </c>
      <c r="AA5278" s="21">
        <v>58</v>
      </c>
    </row>
    <row r="5279" spans="1:27" hidden="1" x14ac:dyDescent="0.35">
      <c r="A5279">
        <v>534</v>
      </c>
      <c r="B5279" t="s">
        <v>215</v>
      </c>
      <c r="C5279">
        <v>0</v>
      </c>
      <c r="D5279" t="s">
        <v>1646</v>
      </c>
      <c r="E5279" t="s">
        <v>1647</v>
      </c>
      <c r="F5279" t="s">
        <v>14</v>
      </c>
      <c r="G5279" s="19">
        <v>794</v>
      </c>
      <c r="H5279" s="19">
        <v>562.24865999999997</v>
      </c>
      <c r="I5279" s="19">
        <v>1098.8915999999999</v>
      </c>
      <c r="J5279" s="19">
        <v>1042.0708</v>
      </c>
      <c r="K5279" s="19">
        <v>491.42236000000003</v>
      </c>
      <c r="L5279" s="19">
        <v>457.60703000000001</v>
      </c>
      <c r="M5279" s="19">
        <v>594.98761000000002</v>
      </c>
      <c r="N5279" s="19">
        <v>5041.2280000000001</v>
      </c>
      <c r="O5279" s="17">
        <f t="shared" si="656"/>
        <v>9528</v>
      </c>
      <c r="P5279" s="18">
        <f t="shared" si="657"/>
        <v>6746.9839199999997</v>
      </c>
      <c r="Q5279" s="18">
        <f t="shared" si="658"/>
        <v>13186.699199999999</v>
      </c>
      <c r="R5279" s="18">
        <f t="shared" si="659"/>
        <v>12504.8496</v>
      </c>
      <c r="S5279" s="18">
        <f t="shared" si="660"/>
        <v>5897.0683200000003</v>
      </c>
      <c r="T5279" s="18">
        <f t="shared" si="661"/>
        <v>5491.2843599999997</v>
      </c>
      <c r="U5279" s="18">
        <f t="shared" si="662"/>
        <v>7139.8513199999998</v>
      </c>
      <c r="V5279" s="18">
        <f t="shared" si="663"/>
        <v>60494.736000000004</v>
      </c>
      <c r="W5279" s="21">
        <v>60429.73828125</v>
      </c>
      <c r="X5279" s="21">
        <v>159</v>
      </c>
      <c r="Y5279" s="21">
        <v>83</v>
      </c>
      <c r="Z5279" s="21">
        <v>113</v>
      </c>
      <c r="AA5279" s="21">
        <v>58</v>
      </c>
    </row>
    <row r="5280" spans="1:27" hidden="1" x14ac:dyDescent="0.35">
      <c r="A5280">
        <v>534</v>
      </c>
      <c r="B5280" t="s">
        <v>215</v>
      </c>
      <c r="C5280">
        <v>0</v>
      </c>
      <c r="D5280" t="s">
        <v>1646</v>
      </c>
      <c r="E5280" t="s">
        <v>1647</v>
      </c>
      <c r="F5280" t="s">
        <v>15</v>
      </c>
      <c r="G5280" s="19">
        <v>794</v>
      </c>
      <c r="H5280" s="19">
        <v>712.07587000000001</v>
      </c>
      <c r="I5280" s="19">
        <v>1126.5154</v>
      </c>
      <c r="J5280" s="19">
        <v>1248.3434</v>
      </c>
      <c r="K5280" s="19">
        <v>545.71069</v>
      </c>
      <c r="L5280" s="19">
        <v>727.95781999999997</v>
      </c>
      <c r="M5280" s="19">
        <v>533.13184000000001</v>
      </c>
      <c r="N5280" s="19">
        <v>5687.7349000000004</v>
      </c>
      <c r="O5280" s="17">
        <f t="shared" si="656"/>
        <v>9528</v>
      </c>
      <c r="P5280" s="18">
        <f t="shared" si="657"/>
        <v>8544.9104399999997</v>
      </c>
      <c r="Q5280" s="18">
        <f t="shared" si="658"/>
        <v>13518.184799999999</v>
      </c>
      <c r="R5280" s="18">
        <f t="shared" si="659"/>
        <v>14980.120800000001</v>
      </c>
      <c r="S5280" s="18">
        <f t="shared" si="660"/>
        <v>6548.5282800000004</v>
      </c>
      <c r="T5280" s="18">
        <f t="shared" si="661"/>
        <v>8735.4938399999992</v>
      </c>
      <c r="U5280" s="18">
        <f t="shared" si="662"/>
        <v>6397.5820800000001</v>
      </c>
      <c r="V5280" s="18">
        <f t="shared" si="663"/>
        <v>68252.818800000008</v>
      </c>
      <c r="W5280" s="21">
        <v>60429.73828125</v>
      </c>
      <c r="X5280" s="21">
        <v>159</v>
      </c>
      <c r="Y5280" s="21">
        <v>83</v>
      </c>
      <c r="Z5280" s="21">
        <v>113</v>
      </c>
      <c r="AA5280" s="21">
        <v>58</v>
      </c>
    </row>
    <row r="5281" spans="1:27" hidden="1" x14ac:dyDescent="0.35">
      <c r="A5281">
        <v>534</v>
      </c>
      <c r="B5281" t="s">
        <v>215</v>
      </c>
      <c r="C5281">
        <v>0</v>
      </c>
      <c r="D5281" t="s">
        <v>1646</v>
      </c>
      <c r="E5281" t="s">
        <v>1647</v>
      </c>
      <c r="F5281" t="s">
        <v>110</v>
      </c>
      <c r="G5281" s="19">
        <v>1071</v>
      </c>
      <c r="H5281" s="19">
        <v>869.39038000000005</v>
      </c>
      <c r="I5281" s="19">
        <v>1135.2068999999999</v>
      </c>
      <c r="J5281" s="19">
        <v>1454.616</v>
      </c>
      <c r="K5281" s="19">
        <v>703.07996000000003</v>
      </c>
      <c r="L5281" s="19">
        <v>811.14275999999995</v>
      </c>
      <c r="M5281" s="19">
        <v>589.04882999999995</v>
      </c>
      <c r="N5281" s="19">
        <v>6633.4849000000004</v>
      </c>
      <c r="O5281" s="17">
        <f t="shared" si="656"/>
        <v>12852</v>
      </c>
      <c r="P5281" s="18">
        <f t="shared" si="657"/>
        <v>10432.684560000002</v>
      </c>
      <c r="Q5281" s="18">
        <f t="shared" si="658"/>
        <v>13622.482799999998</v>
      </c>
      <c r="R5281" s="18">
        <f t="shared" si="659"/>
        <v>17455.392</v>
      </c>
      <c r="S5281" s="18">
        <f t="shared" si="660"/>
        <v>8436.9595200000003</v>
      </c>
      <c r="T5281" s="18">
        <f t="shared" si="661"/>
        <v>9733.7131200000003</v>
      </c>
      <c r="U5281" s="18">
        <f t="shared" si="662"/>
        <v>7068.5859599999994</v>
      </c>
      <c r="V5281" s="18">
        <f t="shared" si="663"/>
        <v>79601.818800000008</v>
      </c>
      <c r="W5281" s="21">
        <v>60429.73828125</v>
      </c>
      <c r="X5281" s="21">
        <v>159</v>
      </c>
      <c r="Y5281" s="21">
        <v>83</v>
      </c>
      <c r="Z5281" s="21">
        <v>113</v>
      </c>
      <c r="AA5281" s="21">
        <v>58</v>
      </c>
    </row>
    <row r="5282" spans="1:27" hidden="1" x14ac:dyDescent="0.35">
      <c r="A5282">
        <v>534</v>
      </c>
      <c r="B5282" t="s">
        <v>215</v>
      </c>
      <c r="C5282">
        <v>0</v>
      </c>
      <c r="D5282" t="s">
        <v>1646</v>
      </c>
      <c r="E5282" t="s">
        <v>1647</v>
      </c>
      <c r="F5282" t="s">
        <v>111</v>
      </c>
      <c r="G5282" s="19">
        <v>1071</v>
      </c>
      <c r="H5282" s="19">
        <v>1063.9255000000001</v>
      </c>
      <c r="I5282" s="19">
        <v>1177.6815999999999</v>
      </c>
      <c r="J5282" s="19">
        <v>1660.8884</v>
      </c>
      <c r="K5282" s="19">
        <v>773.56768999999997</v>
      </c>
      <c r="L5282" s="19">
        <v>811.14275999999995</v>
      </c>
      <c r="M5282" s="19">
        <v>535.98175000000003</v>
      </c>
      <c r="N5282" s="19">
        <v>7094.1880000000001</v>
      </c>
      <c r="O5282" s="17">
        <f t="shared" si="656"/>
        <v>12852</v>
      </c>
      <c r="P5282" s="18">
        <f t="shared" si="657"/>
        <v>12767.106</v>
      </c>
      <c r="Q5282" s="18">
        <f t="shared" si="658"/>
        <v>14132.179199999999</v>
      </c>
      <c r="R5282" s="18">
        <f t="shared" si="659"/>
        <v>19930.660800000001</v>
      </c>
      <c r="S5282" s="18">
        <f t="shared" si="660"/>
        <v>9282.8122800000001</v>
      </c>
      <c r="T5282" s="18">
        <f t="shared" si="661"/>
        <v>9733.7131200000003</v>
      </c>
      <c r="U5282" s="18">
        <f t="shared" si="662"/>
        <v>6431.7810000000009</v>
      </c>
      <c r="V5282" s="18">
        <f t="shared" si="663"/>
        <v>85130.255999999994</v>
      </c>
      <c r="W5282" s="21">
        <v>60429.73828125</v>
      </c>
      <c r="X5282" s="21">
        <v>159</v>
      </c>
      <c r="Y5282" s="21">
        <v>83</v>
      </c>
      <c r="Z5282" s="21">
        <v>113</v>
      </c>
      <c r="AA5282" s="21">
        <v>58</v>
      </c>
    </row>
    <row r="5283" spans="1:27" x14ac:dyDescent="0.35">
      <c r="A5283">
        <v>1095</v>
      </c>
      <c r="B5283" t="s">
        <v>137</v>
      </c>
      <c r="C5283">
        <v>1</v>
      </c>
      <c r="D5283" t="s">
        <v>1630</v>
      </c>
      <c r="E5283" t="s">
        <v>1648</v>
      </c>
      <c r="F5283" t="s">
        <v>10</v>
      </c>
      <c r="G5283" s="19">
        <v>537.05151000000001</v>
      </c>
      <c r="H5283" s="19">
        <v>258.51355000000001</v>
      </c>
      <c r="I5283" s="19">
        <v>985.3913</v>
      </c>
      <c r="J5283" s="19">
        <v>473.12331999999998</v>
      </c>
      <c r="K5283" s="19">
        <v>288.26459</v>
      </c>
      <c r="L5283" s="19">
        <v>0</v>
      </c>
      <c r="M5283" s="19">
        <v>505.25211000000002</v>
      </c>
      <c r="N5283" s="19">
        <v>3047.5963999999999</v>
      </c>
      <c r="O5283" s="17">
        <f t="shared" si="656"/>
        <v>6444.6181200000001</v>
      </c>
      <c r="P5283" s="18">
        <f t="shared" si="657"/>
        <v>3102.1626000000001</v>
      </c>
      <c r="Q5283" s="18">
        <f t="shared" si="658"/>
        <v>11824.695599999999</v>
      </c>
      <c r="R5283" s="18">
        <f t="shared" si="659"/>
        <v>5677.47984</v>
      </c>
      <c r="S5283" s="18">
        <f t="shared" si="660"/>
        <v>3459.17508</v>
      </c>
      <c r="T5283" s="18">
        <f t="shared" si="661"/>
        <v>0</v>
      </c>
      <c r="U5283" s="18">
        <f t="shared" si="662"/>
        <v>6063.0253200000006</v>
      </c>
      <c r="V5283" s="18">
        <f t="shared" si="663"/>
        <v>36571.156799999997</v>
      </c>
      <c r="W5283" s="21">
        <v>71686.8359375</v>
      </c>
      <c r="X5283" s="21">
        <v>120</v>
      </c>
      <c r="Y5283" s="21">
        <v>5</v>
      </c>
      <c r="Z5283" s="21">
        <v>81</v>
      </c>
      <c r="AA5283" s="21">
        <v>16</v>
      </c>
    </row>
    <row r="5284" spans="1:27" hidden="1" x14ac:dyDescent="0.35">
      <c r="A5284">
        <v>535</v>
      </c>
      <c r="B5284" t="s">
        <v>215</v>
      </c>
      <c r="C5284">
        <v>0</v>
      </c>
      <c r="D5284" t="s">
        <v>1649</v>
      </c>
      <c r="E5284" t="s">
        <v>1650</v>
      </c>
      <c r="F5284" t="s">
        <v>11</v>
      </c>
      <c r="G5284" s="19">
        <v>648</v>
      </c>
      <c r="H5284" s="19">
        <v>380.98617999999999</v>
      </c>
      <c r="I5284" s="19">
        <v>974.36852999999996</v>
      </c>
      <c r="J5284" s="19">
        <v>648.12163999999996</v>
      </c>
      <c r="K5284" s="19">
        <v>372.84228999999999</v>
      </c>
      <c r="L5284" s="19">
        <v>428.18164000000002</v>
      </c>
      <c r="M5284" s="19">
        <v>419.27017000000001</v>
      </c>
      <c r="N5284" s="19">
        <v>3871.7705000000001</v>
      </c>
      <c r="O5284" s="17">
        <f t="shared" si="656"/>
        <v>7776</v>
      </c>
      <c r="P5284" s="18">
        <f t="shared" si="657"/>
        <v>4571.8341600000003</v>
      </c>
      <c r="Q5284" s="18">
        <f t="shared" si="658"/>
        <v>11692.42236</v>
      </c>
      <c r="R5284" s="18">
        <f t="shared" si="659"/>
        <v>7777.4596799999999</v>
      </c>
      <c r="S5284" s="18">
        <f t="shared" si="660"/>
        <v>4474.1074799999997</v>
      </c>
      <c r="T5284" s="18">
        <f t="shared" si="661"/>
        <v>5138.1796800000002</v>
      </c>
      <c r="U5284" s="18">
        <f t="shared" si="662"/>
        <v>5031.2420400000001</v>
      </c>
      <c r="V5284" s="18">
        <f t="shared" si="663"/>
        <v>46461.245999999999</v>
      </c>
      <c r="W5284" s="21">
        <v>49312.29296875</v>
      </c>
      <c r="X5284" s="21">
        <v>159</v>
      </c>
      <c r="Y5284" s="21">
        <v>118</v>
      </c>
      <c r="Z5284" s="21">
        <v>42</v>
      </c>
      <c r="AA5284" s="21">
        <v>125</v>
      </c>
    </row>
    <row r="5285" spans="1:27" hidden="1" x14ac:dyDescent="0.35">
      <c r="A5285">
        <v>535</v>
      </c>
      <c r="B5285" t="s">
        <v>215</v>
      </c>
      <c r="C5285">
        <v>0</v>
      </c>
      <c r="D5285" t="s">
        <v>1649</v>
      </c>
      <c r="E5285" t="s">
        <v>1650</v>
      </c>
      <c r="F5285" t="s">
        <v>12</v>
      </c>
      <c r="G5285" s="19">
        <v>648</v>
      </c>
      <c r="H5285" s="19">
        <v>558.20844</v>
      </c>
      <c r="I5285" s="19">
        <v>1031.2554</v>
      </c>
      <c r="J5285" s="19">
        <v>862.34406000000001</v>
      </c>
      <c r="K5285" s="19">
        <v>437.05691999999999</v>
      </c>
      <c r="L5285" s="19">
        <v>681.14824999999996</v>
      </c>
      <c r="M5285" s="19">
        <v>375.27377000000001</v>
      </c>
      <c r="N5285" s="19">
        <v>4593.2866000000004</v>
      </c>
      <c r="O5285" s="17">
        <f t="shared" si="656"/>
        <v>7776</v>
      </c>
      <c r="P5285" s="18">
        <f t="shared" si="657"/>
        <v>6698.5012800000004</v>
      </c>
      <c r="Q5285" s="18">
        <f t="shared" si="658"/>
        <v>12375.0648</v>
      </c>
      <c r="R5285" s="18">
        <f t="shared" si="659"/>
        <v>10348.128720000001</v>
      </c>
      <c r="S5285" s="18">
        <f t="shared" si="660"/>
        <v>5244.6830399999999</v>
      </c>
      <c r="T5285" s="18">
        <f t="shared" si="661"/>
        <v>8173.7789999999995</v>
      </c>
      <c r="U5285" s="18">
        <f t="shared" si="662"/>
        <v>4503.2852400000002</v>
      </c>
      <c r="V5285" s="18">
        <f t="shared" si="663"/>
        <v>55119.439200000008</v>
      </c>
      <c r="W5285" s="21">
        <v>49312.29296875</v>
      </c>
      <c r="X5285" s="21">
        <v>159</v>
      </c>
      <c r="Y5285" s="21">
        <v>118</v>
      </c>
      <c r="Z5285" s="21">
        <v>42</v>
      </c>
      <c r="AA5285" s="21">
        <v>125</v>
      </c>
    </row>
    <row r="5286" spans="1:27" hidden="1" x14ac:dyDescent="0.35">
      <c r="A5286">
        <v>535</v>
      </c>
      <c r="B5286" t="s">
        <v>215</v>
      </c>
      <c r="C5286">
        <v>0</v>
      </c>
      <c r="D5286" t="s">
        <v>1649</v>
      </c>
      <c r="E5286" t="s">
        <v>1650</v>
      </c>
      <c r="F5286" t="s">
        <v>108</v>
      </c>
      <c r="G5286" s="19">
        <v>806</v>
      </c>
      <c r="H5286" s="19">
        <v>744.67456000000004</v>
      </c>
      <c r="I5286" s="19">
        <v>1067.8539000000001</v>
      </c>
      <c r="J5286" s="19">
        <v>1076.5664999999999</v>
      </c>
      <c r="K5286" s="19">
        <v>561.87054000000001</v>
      </c>
      <c r="L5286" s="19">
        <v>758.98413000000005</v>
      </c>
      <c r="M5286" s="19">
        <v>412.68554999999998</v>
      </c>
      <c r="N5286" s="19">
        <v>5428.6352999999999</v>
      </c>
      <c r="O5286" s="17">
        <f t="shared" si="656"/>
        <v>9672</v>
      </c>
      <c r="P5286" s="18">
        <f t="shared" si="657"/>
        <v>8936.094720000001</v>
      </c>
      <c r="Q5286" s="18">
        <f t="shared" si="658"/>
        <v>12814.246800000001</v>
      </c>
      <c r="R5286" s="18">
        <f t="shared" si="659"/>
        <v>12918.797999999999</v>
      </c>
      <c r="S5286" s="18">
        <f t="shared" si="660"/>
        <v>6742.4464800000005</v>
      </c>
      <c r="T5286" s="18">
        <f t="shared" si="661"/>
        <v>9107.8095600000015</v>
      </c>
      <c r="U5286" s="18">
        <f t="shared" si="662"/>
        <v>4952.2266</v>
      </c>
      <c r="V5286" s="18">
        <f t="shared" si="663"/>
        <v>65143.623599999999</v>
      </c>
      <c r="W5286" s="21">
        <v>49312.29296875</v>
      </c>
      <c r="X5286" s="21">
        <v>159</v>
      </c>
      <c r="Y5286" s="21">
        <v>118</v>
      </c>
      <c r="Z5286" s="21">
        <v>42</v>
      </c>
      <c r="AA5286" s="21">
        <v>125</v>
      </c>
    </row>
    <row r="5287" spans="1:27" hidden="1" x14ac:dyDescent="0.35">
      <c r="A5287">
        <v>535</v>
      </c>
      <c r="B5287" t="s">
        <v>215</v>
      </c>
      <c r="C5287">
        <v>0</v>
      </c>
      <c r="D5287" t="s">
        <v>1649</v>
      </c>
      <c r="E5287" t="s">
        <v>1650</v>
      </c>
      <c r="F5287" t="s">
        <v>109</v>
      </c>
      <c r="G5287" s="19">
        <v>806</v>
      </c>
      <c r="H5287" s="19">
        <v>911.53204000000005</v>
      </c>
      <c r="I5287" s="19">
        <v>1083.7762</v>
      </c>
      <c r="J5287" s="19">
        <v>1290.7889</v>
      </c>
      <c r="K5287" s="19">
        <v>622.32959000000005</v>
      </c>
      <c r="L5287" s="19">
        <v>758.98413000000005</v>
      </c>
      <c r="M5287" s="19">
        <v>354.96420000000001</v>
      </c>
      <c r="N5287" s="19">
        <v>5828.375</v>
      </c>
      <c r="O5287" s="17">
        <f t="shared" si="656"/>
        <v>9672</v>
      </c>
      <c r="P5287" s="18">
        <f t="shared" si="657"/>
        <v>10938.384480000001</v>
      </c>
      <c r="Q5287" s="18">
        <f t="shared" si="658"/>
        <v>13005.314399999999</v>
      </c>
      <c r="R5287" s="18">
        <f t="shared" si="659"/>
        <v>15489.4668</v>
      </c>
      <c r="S5287" s="18">
        <f t="shared" si="660"/>
        <v>7467.9550800000006</v>
      </c>
      <c r="T5287" s="18">
        <f t="shared" si="661"/>
        <v>9107.8095600000015</v>
      </c>
      <c r="U5287" s="18">
        <f t="shared" si="662"/>
        <v>4259.5704000000005</v>
      </c>
      <c r="V5287" s="18">
        <f t="shared" si="663"/>
        <v>69940.5</v>
      </c>
      <c r="W5287" s="21">
        <v>49312.29296875</v>
      </c>
      <c r="X5287" s="21">
        <v>159</v>
      </c>
      <c r="Y5287" s="21">
        <v>118</v>
      </c>
      <c r="Z5287" s="21">
        <v>42</v>
      </c>
      <c r="AA5287" s="21">
        <v>125</v>
      </c>
    </row>
    <row r="5288" spans="1:27" hidden="1" x14ac:dyDescent="0.35">
      <c r="A5288">
        <v>535</v>
      </c>
      <c r="B5288" t="s">
        <v>215</v>
      </c>
      <c r="C5288">
        <v>0</v>
      </c>
      <c r="D5288" t="s">
        <v>1649</v>
      </c>
      <c r="E5288" t="s">
        <v>1650</v>
      </c>
      <c r="F5288" t="s">
        <v>13</v>
      </c>
      <c r="G5288" s="19">
        <v>510</v>
      </c>
      <c r="H5288" s="19">
        <v>473.94153</v>
      </c>
      <c r="I5288" s="19">
        <v>1077.4899</v>
      </c>
      <c r="J5288" s="19">
        <v>867.79834000000005</v>
      </c>
      <c r="K5288" s="19">
        <v>356.52080999999998</v>
      </c>
      <c r="L5288" s="19">
        <v>0</v>
      </c>
      <c r="M5288" s="19">
        <v>527.99901999999997</v>
      </c>
      <c r="N5288" s="19">
        <v>3813.7494999999999</v>
      </c>
      <c r="O5288" s="17">
        <f t="shared" si="656"/>
        <v>6120</v>
      </c>
      <c r="P5288" s="18">
        <f t="shared" si="657"/>
        <v>5687.2983599999998</v>
      </c>
      <c r="Q5288" s="18">
        <f t="shared" si="658"/>
        <v>12929.8788</v>
      </c>
      <c r="R5288" s="18">
        <f t="shared" si="659"/>
        <v>10413.58008</v>
      </c>
      <c r="S5288" s="18">
        <f t="shared" si="660"/>
        <v>4278.2497199999998</v>
      </c>
      <c r="T5288" s="18">
        <f t="shared" si="661"/>
        <v>0</v>
      </c>
      <c r="U5288" s="18">
        <f t="shared" si="662"/>
        <v>6335.9882399999997</v>
      </c>
      <c r="V5288" s="18">
        <f t="shared" si="663"/>
        <v>45764.993999999999</v>
      </c>
      <c r="W5288" s="21">
        <v>49312.29296875</v>
      </c>
      <c r="X5288" s="21">
        <v>159</v>
      </c>
      <c r="Y5288" s="21">
        <v>118</v>
      </c>
      <c r="Z5288" s="21">
        <v>42</v>
      </c>
      <c r="AA5288" s="21">
        <v>125</v>
      </c>
    </row>
    <row r="5289" spans="1:27" hidden="1" x14ac:dyDescent="0.35">
      <c r="A5289">
        <v>535</v>
      </c>
      <c r="B5289" t="s">
        <v>215</v>
      </c>
      <c r="C5289">
        <v>0</v>
      </c>
      <c r="D5289" t="s">
        <v>1649</v>
      </c>
      <c r="E5289" t="s">
        <v>1650</v>
      </c>
      <c r="F5289" t="s">
        <v>14</v>
      </c>
      <c r="G5289" s="19">
        <v>648</v>
      </c>
      <c r="H5289" s="19">
        <v>589.86792000000003</v>
      </c>
      <c r="I5289" s="19">
        <v>1130.4097999999999</v>
      </c>
      <c r="J5289" s="19">
        <v>1082.0208</v>
      </c>
      <c r="K5289" s="19">
        <v>448.52834999999999</v>
      </c>
      <c r="L5289" s="19">
        <v>428.18164000000002</v>
      </c>
      <c r="M5289" s="19">
        <v>562.22295999999994</v>
      </c>
      <c r="N5289" s="19">
        <v>4889.2313999999997</v>
      </c>
      <c r="O5289" s="17">
        <f t="shared" si="656"/>
        <v>7776</v>
      </c>
      <c r="P5289" s="18">
        <f t="shared" si="657"/>
        <v>7078.4150399999999</v>
      </c>
      <c r="Q5289" s="18">
        <f t="shared" si="658"/>
        <v>13564.917599999999</v>
      </c>
      <c r="R5289" s="18">
        <f t="shared" si="659"/>
        <v>12984.249599999999</v>
      </c>
      <c r="S5289" s="18">
        <f t="shared" si="660"/>
        <v>5382.3401999999996</v>
      </c>
      <c r="T5289" s="18">
        <f t="shared" si="661"/>
        <v>5138.1796800000002</v>
      </c>
      <c r="U5289" s="18">
        <f t="shared" si="662"/>
        <v>6746.6755199999989</v>
      </c>
      <c r="V5289" s="18">
        <f t="shared" si="663"/>
        <v>58670.776799999992</v>
      </c>
      <c r="W5289" s="21">
        <v>49312.29296875</v>
      </c>
      <c r="X5289" s="21">
        <v>159</v>
      </c>
      <c r="Y5289" s="21">
        <v>118</v>
      </c>
      <c r="Z5289" s="21">
        <v>42</v>
      </c>
      <c r="AA5289" s="21">
        <v>125</v>
      </c>
    </row>
    <row r="5290" spans="1:27" hidden="1" x14ac:dyDescent="0.35">
      <c r="A5290">
        <v>535</v>
      </c>
      <c r="B5290" t="s">
        <v>215</v>
      </c>
      <c r="C5290">
        <v>0</v>
      </c>
      <c r="D5290" t="s">
        <v>1649</v>
      </c>
      <c r="E5290" t="s">
        <v>1650</v>
      </c>
      <c r="F5290" t="s">
        <v>15</v>
      </c>
      <c r="G5290" s="19">
        <v>648</v>
      </c>
      <c r="H5290" s="19">
        <v>747.05498999999998</v>
      </c>
      <c r="I5290" s="19">
        <v>1164.4713999999999</v>
      </c>
      <c r="J5290" s="19">
        <v>1296.2433000000001</v>
      </c>
      <c r="K5290" s="19">
        <v>505.48343</v>
      </c>
      <c r="L5290" s="19">
        <v>681.14824999999996</v>
      </c>
      <c r="M5290" s="19">
        <v>501.23471000000001</v>
      </c>
      <c r="N5290" s="19">
        <v>5543.6361999999999</v>
      </c>
      <c r="O5290" s="17">
        <f t="shared" si="656"/>
        <v>7776</v>
      </c>
      <c r="P5290" s="18">
        <f t="shared" si="657"/>
        <v>8964.6598799999992</v>
      </c>
      <c r="Q5290" s="18">
        <f t="shared" si="658"/>
        <v>13973.656799999999</v>
      </c>
      <c r="R5290" s="18">
        <f t="shared" si="659"/>
        <v>15554.919600000001</v>
      </c>
      <c r="S5290" s="18">
        <f t="shared" si="660"/>
        <v>6065.80116</v>
      </c>
      <c r="T5290" s="18">
        <f t="shared" si="661"/>
        <v>8173.7789999999995</v>
      </c>
      <c r="U5290" s="18">
        <f t="shared" si="662"/>
        <v>6014.8165200000003</v>
      </c>
      <c r="V5290" s="18">
        <f t="shared" si="663"/>
        <v>66523.634399999995</v>
      </c>
      <c r="W5290" s="21">
        <v>49312.29296875</v>
      </c>
      <c r="X5290" s="21">
        <v>159</v>
      </c>
      <c r="Y5290" s="21">
        <v>118</v>
      </c>
      <c r="Z5290" s="21">
        <v>42</v>
      </c>
      <c r="AA5290" s="21">
        <v>125</v>
      </c>
    </row>
    <row r="5291" spans="1:27" hidden="1" x14ac:dyDescent="0.35">
      <c r="A5291">
        <v>535</v>
      </c>
      <c r="B5291" t="s">
        <v>215</v>
      </c>
      <c r="C5291">
        <v>0</v>
      </c>
      <c r="D5291" t="s">
        <v>1649</v>
      </c>
      <c r="E5291" t="s">
        <v>1650</v>
      </c>
      <c r="F5291" t="s">
        <v>110</v>
      </c>
      <c r="G5291" s="19">
        <v>806</v>
      </c>
      <c r="H5291" s="19">
        <v>912.09740999999997</v>
      </c>
      <c r="I5291" s="19">
        <v>1178.9314999999999</v>
      </c>
      <c r="J5291" s="19">
        <v>1510.4657</v>
      </c>
      <c r="K5291" s="19">
        <v>622.53441999999995</v>
      </c>
      <c r="L5291" s="19">
        <v>758.98413000000005</v>
      </c>
      <c r="M5291" s="19">
        <v>515.74023</v>
      </c>
      <c r="N5291" s="19">
        <v>6304.7533999999996</v>
      </c>
      <c r="O5291" s="17">
        <f t="shared" si="656"/>
        <v>9672</v>
      </c>
      <c r="P5291" s="18">
        <f t="shared" si="657"/>
        <v>10945.16892</v>
      </c>
      <c r="Q5291" s="18">
        <f t="shared" si="658"/>
        <v>14147.178</v>
      </c>
      <c r="R5291" s="18">
        <f t="shared" si="659"/>
        <v>18125.588400000001</v>
      </c>
      <c r="S5291" s="18">
        <f t="shared" si="660"/>
        <v>7470.4130399999995</v>
      </c>
      <c r="T5291" s="18">
        <f t="shared" si="661"/>
        <v>9107.8095600000015</v>
      </c>
      <c r="U5291" s="18">
        <f t="shared" si="662"/>
        <v>6188.8827600000004</v>
      </c>
      <c r="V5291" s="18">
        <f t="shared" si="663"/>
        <v>75657.040799999988</v>
      </c>
      <c r="W5291" s="21">
        <v>49312.29296875</v>
      </c>
      <c r="X5291" s="21">
        <v>159</v>
      </c>
      <c r="Y5291" s="21">
        <v>118</v>
      </c>
      <c r="Z5291" s="21">
        <v>42</v>
      </c>
      <c r="AA5291" s="21">
        <v>125</v>
      </c>
    </row>
    <row r="5292" spans="1:27" hidden="1" x14ac:dyDescent="0.35">
      <c r="A5292">
        <v>535</v>
      </c>
      <c r="B5292" t="s">
        <v>215</v>
      </c>
      <c r="C5292">
        <v>0</v>
      </c>
      <c r="D5292" t="s">
        <v>1649</v>
      </c>
      <c r="E5292" t="s">
        <v>1650</v>
      </c>
      <c r="F5292" t="s">
        <v>111</v>
      </c>
      <c r="G5292" s="19">
        <v>806</v>
      </c>
      <c r="H5292" s="19">
        <v>1116.1886</v>
      </c>
      <c r="I5292" s="19">
        <v>1177.6427000000001</v>
      </c>
      <c r="J5292" s="19">
        <v>1724.6881000000001</v>
      </c>
      <c r="K5292" s="19">
        <v>696.48473999999999</v>
      </c>
      <c r="L5292" s="19">
        <v>758.98413000000005</v>
      </c>
      <c r="M5292" s="19">
        <v>454.55209000000002</v>
      </c>
      <c r="N5292" s="19">
        <v>6734.5405000000001</v>
      </c>
      <c r="O5292" s="17">
        <f t="shared" si="656"/>
        <v>9672</v>
      </c>
      <c r="P5292" s="18">
        <f t="shared" si="657"/>
        <v>13394.263199999999</v>
      </c>
      <c r="Q5292" s="18">
        <f t="shared" si="658"/>
        <v>14131.7124</v>
      </c>
      <c r="R5292" s="18">
        <f t="shared" si="659"/>
        <v>20696.2572</v>
      </c>
      <c r="S5292" s="18">
        <f t="shared" si="660"/>
        <v>8357.8168800000003</v>
      </c>
      <c r="T5292" s="18">
        <f t="shared" si="661"/>
        <v>9107.8095600000015</v>
      </c>
      <c r="U5292" s="18">
        <f t="shared" si="662"/>
        <v>5454.6250799999998</v>
      </c>
      <c r="V5292" s="18">
        <f t="shared" si="663"/>
        <v>80814.486000000004</v>
      </c>
      <c r="W5292" s="21">
        <v>49312.29296875</v>
      </c>
      <c r="X5292" s="21">
        <v>159</v>
      </c>
      <c r="Y5292" s="21">
        <v>118</v>
      </c>
      <c r="Z5292" s="21">
        <v>42</v>
      </c>
      <c r="AA5292" s="21">
        <v>125</v>
      </c>
    </row>
    <row r="5293" spans="1:27" x14ac:dyDescent="0.35">
      <c r="A5293">
        <v>2079</v>
      </c>
      <c r="B5293" t="s">
        <v>177</v>
      </c>
      <c r="C5293">
        <v>1</v>
      </c>
      <c r="D5293" t="s">
        <v>1630</v>
      </c>
      <c r="E5293" t="s">
        <v>136</v>
      </c>
      <c r="F5293" t="s">
        <v>10</v>
      </c>
      <c r="G5293" s="19">
        <v>627.27044999999998</v>
      </c>
      <c r="H5293" s="19">
        <v>264.56569999999999</v>
      </c>
      <c r="I5293" s="19">
        <v>828.07056</v>
      </c>
      <c r="J5293" s="19">
        <v>366.11248999999998</v>
      </c>
      <c r="K5293" s="19">
        <v>323.14742999999999</v>
      </c>
      <c r="L5293" s="19">
        <v>0</v>
      </c>
      <c r="M5293" s="19">
        <v>396.57227</v>
      </c>
      <c r="N5293" s="19">
        <v>2805.7388000000001</v>
      </c>
      <c r="O5293" s="17">
        <f t="shared" si="656"/>
        <v>7527.2453999999998</v>
      </c>
      <c r="P5293" s="18">
        <f t="shared" si="657"/>
        <v>3174.7883999999999</v>
      </c>
      <c r="Q5293" s="18">
        <f t="shared" si="658"/>
        <v>9936.8467199999996</v>
      </c>
      <c r="R5293" s="18">
        <f t="shared" si="659"/>
        <v>4393.3498799999998</v>
      </c>
      <c r="S5293" s="18">
        <f t="shared" si="660"/>
        <v>3877.7691599999998</v>
      </c>
      <c r="T5293" s="18">
        <f t="shared" si="661"/>
        <v>0</v>
      </c>
      <c r="U5293" s="18">
        <f t="shared" si="662"/>
        <v>4758.8672399999996</v>
      </c>
      <c r="V5293" s="18">
        <f t="shared" si="663"/>
        <v>33668.865600000005</v>
      </c>
      <c r="W5293" s="21">
        <v>84620.734375</v>
      </c>
      <c r="X5293" s="21">
        <v>88</v>
      </c>
      <c r="Y5293" s="21">
        <v>5</v>
      </c>
      <c r="Z5293" s="21">
        <v>74</v>
      </c>
      <c r="AA5293" s="21">
        <v>9</v>
      </c>
    </row>
    <row r="5294" spans="1:27" hidden="1" x14ac:dyDescent="0.35">
      <c r="A5294">
        <v>536</v>
      </c>
      <c r="B5294" t="s">
        <v>215</v>
      </c>
      <c r="C5294">
        <v>1</v>
      </c>
      <c r="D5294" t="s">
        <v>1355</v>
      </c>
      <c r="E5294" t="s">
        <v>1651</v>
      </c>
      <c r="F5294" t="s">
        <v>11</v>
      </c>
      <c r="G5294" s="19">
        <v>598.43195000000003</v>
      </c>
      <c r="H5294" s="19">
        <v>382.26035000000002</v>
      </c>
      <c r="I5294" s="19">
        <v>1008.006</v>
      </c>
      <c r="J5294" s="19">
        <v>639.30182000000002</v>
      </c>
      <c r="K5294" s="19">
        <v>355.34348</v>
      </c>
      <c r="L5294" s="19">
        <v>476.44997999999998</v>
      </c>
      <c r="M5294" s="19">
        <v>421.98534999999998</v>
      </c>
      <c r="N5294" s="19">
        <v>3881.7788</v>
      </c>
      <c r="O5294" s="17">
        <f t="shared" si="656"/>
        <v>7181.1833999999999</v>
      </c>
      <c r="P5294" s="18">
        <f t="shared" si="657"/>
        <v>4587.1242000000002</v>
      </c>
      <c r="Q5294" s="18">
        <f t="shared" si="658"/>
        <v>12096.072</v>
      </c>
      <c r="R5294" s="18">
        <f t="shared" si="659"/>
        <v>7671.6218399999998</v>
      </c>
      <c r="S5294" s="18">
        <f t="shared" si="660"/>
        <v>4264.12176</v>
      </c>
      <c r="T5294" s="18">
        <f t="shared" si="661"/>
        <v>5717.3997600000002</v>
      </c>
      <c r="U5294" s="18">
        <f t="shared" si="662"/>
        <v>5063.8242</v>
      </c>
      <c r="V5294" s="18">
        <f t="shared" si="663"/>
        <v>46581.345600000001</v>
      </c>
      <c r="W5294" s="21">
        <v>54204.09375</v>
      </c>
      <c r="X5294" s="21">
        <v>159</v>
      </c>
      <c r="Y5294" s="21">
        <v>108</v>
      </c>
      <c r="Z5294" s="21">
        <v>80</v>
      </c>
      <c r="AA5294" s="21">
        <v>95</v>
      </c>
    </row>
    <row r="5295" spans="1:27" hidden="1" x14ac:dyDescent="0.35">
      <c r="A5295">
        <v>536</v>
      </c>
      <c r="B5295" t="s">
        <v>215</v>
      </c>
      <c r="C5295">
        <v>1</v>
      </c>
      <c r="D5295" t="s">
        <v>1355</v>
      </c>
      <c r="E5295" t="s">
        <v>1651</v>
      </c>
      <c r="F5295" t="s">
        <v>12</v>
      </c>
      <c r="G5295" s="19">
        <v>598.43195000000003</v>
      </c>
      <c r="H5295" s="19">
        <v>560.07532000000003</v>
      </c>
      <c r="I5295" s="19">
        <v>1071.1280999999999</v>
      </c>
      <c r="J5295" s="19">
        <v>855.48028999999997</v>
      </c>
      <c r="K5295" s="19">
        <v>419.77289000000002</v>
      </c>
      <c r="L5295" s="19">
        <v>762.18097</v>
      </c>
      <c r="M5295" s="19">
        <v>389.40787</v>
      </c>
      <c r="N5295" s="19">
        <v>4656.4775</v>
      </c>
      <c r="O5295" s="17">
        <f t="shared" si="656"/>
        <v>7181.1833999999999</v>
      </c>
      <c r="P5295" s="18">
        <f t="shared" si="657"/>
        <v>6720.9038400000009</v>
      </c>
      <c r="Q5295" s="18">
        <f t="shared" si="658"/>
        <v>12853.537199999999</v>
      </c>
      <c r="R5295" s="18">
        <f t="shared" si="659"/>
        <v>10265.76348</v>
      </c>
      <c r="S5295" s="18">
        <f t="shared" si="660"/>
        <v>5037.2746800000004</v>
      </c>
      <c r="T5295" s="18">
        <f t="shared" si="661"/>
        <v>9146.1716400000005</v>
      </c>
      <c r="U5295" s="18">
        <f t="shared" si="662"/>
        <v>4672.89444</v>
      </c>
      <c r="V5295" s="18">
        <f t="shared" si="663"/>
        <v>55877.729999999996</v>
      </c>
      <c r="W5295" s="21">
        <v>54204.09375</v>
      </c>
      <c r="X5295" s="21">
        <v>159</v>
      </c>
      <c r="Y5295" s="21">
        <v>108</v>
      </c>
      <c r="Z5295" s="21">
        <v>80</v>
      </c>
      <c r="AA5295" s="21">
        <v>95</v>
      </c>
    </row>
    <row r="5296" spans="1:27" hidden="1" x14ac:dyDescent="0.35">
      <c r="A5296">
        <v>536</v>
      </c>
      <c r="B5296" t="s">
        <v>215</v>
      </c>
      <c r="C5296">
        <v>1</v>
      </c>
      <c r="D5296" t="s">
        <v>1355</v>
      </c>
      <c r="E5296" t="s">
        <v>1651</v>
      </c>
      <c r="F5296" t="s">
        <v>108</v>
      </c>
      <c r="G5296" s="19">
        <v>761.91718000000003</v>
      </c>
      <c r="H5296" s="19">
        <v>747.16510000000005</v>
      </c>
      <c r="I5296" s="19">
        <v>1112.5944</v>
      </c>
      <c r="J5296" s="19">
        <v>1071.6587999999999</v>
      </c>
      <c r="K5296" s="19">
        <v>546.80005000000006</v>
      </c>
      <c r="L5296" s="19">
        <v>850.09813999999994</v>
      </c>
      <c r="M5296" s="19">
        <v>438.31445000000002</v>
      </c>
      <c r="N5296" s="19">
        <v>5528.5478999999996</v>
      </c>
      <c r="O5296" s="17">
        <f t="shared" si="656"/>
        <v>9143.0061600000008</v>
      </c>
      <c r="P5296" s="18">
        <f t="shared" si="657"/>
        <v>8965.9812000000002</v>
      </c>
      <c r="Q5296" s="18">
        <f t="shared" si="658"/>
        <v>13351.132799999999</v>
      </c>
      <c r="R5296" s="18">
        <f t="shared" si="659"/>
        <v>12859.905599999998</v>
      </c>
      <c r="S5296" s="18">
        <f t="shared" si="660"/>
        <v>6561.6006000000007</v>
      </c>
      <c r="T5296" s="18">
        <f t="shared" si="661"/>
        <v>10201.177679999999</v>
      </c>
      <c r="U5296" s="18">
        <f t="shared" si="662"/>
        <v>5259.7734</v>
      </c>
      <c r="V5296" s="18">
        <f t="shared" si="663"/>
        <v>66342.574800000002</v>
      </c>
      <c r="W5296" s="21">
        <v>54204.09375</v>
      </c>
      <c r="X5296" s="21">
        <v>159</v>
      </c>
      <c r="Y5296" s="21">
        <v>108</v>
      </c>
      <c r="Z5296" s="21">
        <v>80</v>
      </c>
      <c r="AA5296" s="21">
        <v>95</v>
      </c>
    </row>
    <row r="5297" spans="1:27" hidden="1" x14ac:dyDescent="0.35">
      <c r="A5297">
        <v>536</v>
      </c>
      <c r="B5297" t="s">
        <v>215</v>
      </c>
      <c r="C5297">
        <v>1</v>
      </c>
      <c r="D5297" t="s">
        <v>1355</v>
      </c>
      <c r="E5297" t="s">
        <v>1651</v>
      </c>
      <c r="F5297" t="s">
        <v>109</v>
      </c>
      <c r="G5297" s="19">
        <v>761.91718000000003</v>
      </c>
      <c r="H5297" s="19">
        <v>914.58063000000004</v>
      </c>
      <c r="I5297" s="19">
        <v>1132.8867</v>
      </c>
      <c r="J5297" s="19">
        <v>1287.8372999999999</v>
      </c>
      <c r="K5297" s="19">
        <v>607.46123999999998</v>
      </c>
      <c r="L5297" s="19">
        <v>850.09813999999994</v>
      </c>
      <c r="M5297" s="19">
        <v>384.02670000000001</v>
      </c>
      <c r="N5297" s="19">
        <v>5938.8081000000002</v>
      </c>
      <c r="O5297" s="17">
        <f t="shared" si="656"/>
        <v>9143.0061600000008</v>
      </c>
      <c r="P5297" s="18">
        <f t="shared" si="657"/>
        <v>10974.967560000001</v>
      </c>
      <c r="Q5297" s="18">
        <f t="shared" si="658"/>
        <v>13594.6404</v>
      </c>
      <c r="R5297" s="18">
        <f t="shared" si="659"/>
        <v>15454.047599999998</v>
      </c>
      <c r="S5297" s="18">
        <f t="shared" si="660"/>
        <v>7289.5348799999992</v>
      </c>
      <c r="T5297" s="18">
        <f t="shared" si="661"/>
        <v>10201.177679999999</v>
      </c>
      <c r="U5297" s="18">
        <f t="shared" si="662"/>
        <v>4608.3204000000005</v>
      </c>
      <c r="V5297" s="18">
        <f t="shared" si="663"/>
        <v>71265.697199999995</v>
      </c>
      <c r="W5297" s="21">
        <v>54204.09375</v>
      </c>
      <c r="X5297" s="21">
        <v>159</v>
      </c>
      <c r="Y5297" s="21">
        <v>108</v>
      </c>
      <c r="Z5297" s="21">
        <v>80</v>
      </c>
      <c r="AA5297" s="21">
        <v>95</v>
      </c>
    </row>
    <row r="5298" spans="1:27" hidden="1" x14ac:dyDescent="0.35">
      <c r="A5298">
        <v>536</v>
      </c>
      <c r="B5298" t="s">
        <v>215</v>
      </c>
      <c r="C5298">
        <v>1</v>
      </c>
      <c r="D5298" t="s">
        <v>1355</v>
      </c>
      <c r="E5298" t="s">
        <v>1651</v>
      </c>
      <c r="F5298" t="s">
        <v>13</v>
      </c>
      <c r="G5298" s="19">
        <v>523.91309000000001</v>
      </c>
      <c r="H5298" s="19">
        <v>475.52661000000001</v>
      </c>
      <c r="I5298" s="19">
        <v>1092.8284000000001</v>
      </c>
      <c r="J5298" s="19">
        <v>846.24663999999996</v>
      </c>
      <c r="K5298" s="19">
        <v>362.13641000000001</v>
      </c>
      <c r="L5298" s="19">
        <v>0</v>
      </c>
      <c r="M5298" s="19">
        <v>531.87823000000003</v>
      </c>
      <c r="N5298" s="19">
        <v>3832.5293000000001</v>
      </c>
      <c r="O5298" s="17">
        <f t="shared" si="656"/>
        <v>6286.9570800000001</v>
      </c>
      <c r="P5298" s="18">
        <f t="shared" si="657"/>
        <v>5706.3193200000005</v>
      </c>
      <c r="Q5298" s="18">
        <f t="shared" si="658"/>
        <v>13113.9408</v>
      </c>
      <c r="R5298" s="18">
        <f t="shared" si="659"/>
        <v>10154.95968</v>
      </c>
      <c r="S5298" s="18">
        <f t="shared" si="660"/>
        <v>4345.6369199999999</v>
      </c>
      <c r="T5298" s="18">
        <f t="shared" si="661"/>
        <v>0</v>
      </c>
      <c r="U5298" s="18">
        <f t="shared" si="662"/>
        <v>6382.5387600000004</v>
      </c>
      <c r="V5298" s="18">
        <f t="shared" si="663"/>
        <v>45990.351600000002</v>
      </c>
      <c r="W5298" s="21">
        <v>54204.09375</v>
      </c>
      <c r="X5298" s="21">
        <v>159</v>
      </c>
      <c r="Y5298" s="21">
        <v>108</v>
      </c>
      <c r="Z5298" s="21">
        <v>80</v>
      </c>
      <c r="AA5298" s="21">
        <v>95</v>
      </c>
    </row>
    <row r="5299" spans="1:27" hidden="1" x14ac:dyDescent="0.35">
      <c r="A5299">
        <v>536</v>
      </c>
      <c r="B5299" t="s">
        <v>215</v>
      </c>
      <c r="C5299">
        <v>1</v>
      </c>
      <c r="D5299" t="s">
        <v>1355</v>
      </c>
      <c r="E5299" t="s">
        <v>1651</v>
      </c>
      <c r="F5299" t="s">
        <v>14</v>
      </c>
      <c r="G5299" s="19">
        <v>598.43195000000003</v>
      </c>
      <c r="H5299" s="19">
        <v>591.84069999999997</v>
      </c>
      <c r="I5299" s="19">
        <v>1151.7333000000001</v>
      </c>
      <c r="J5299" s="19">
        <v>1062.4251999999999</v>
      </c>
      <c r="K5299" s="19">
        <v>431.28275000000002</v>
      </c>
      <c r="L5299" s="19">
        <v>476.44997999999998</v>
      </c>
      <c r="M5299" s="19">
        <v>558.13507000000004</v>
      </c>
      <c r="N5299" s="19">
        <v>4870.2987999999996</v>
      </c>
      <c r="O5299" s="17">
        <f t="shared" si="656"/>
        <v>7181.1833999999999</v>
      </c>
      <c r="P5299" s="18">
        <f t="shared" si="657"/>
        <v>7102.0883999999996</v>
      </c>
      <c r="Q5299" s="18">
        <f t="shared" si="658"/>
        <v>13820.799600000002</v>
      </c>
      <c r="R5299" s="18">
        <f t="shared" si="659"/>
        <v>12749.1024</v>
      </c>
      <c r="S5299" s="18">
        <f t="shared" si="660"/>
        <v>5175.393</v>
      </c>
      <c r="T5299" s="18">
        <f t="shared" si="661"/>
        <v>5717.3997600000002</v>
      </c>
      <c r="U5299" s="18">
        <f t="shared" si="662"/>
        <v>6697.6208400000005</v>
      </c>
      <c r="V5299" s="18">
        <f t="shared" si="663"/>
        <v>58443.585599999991</v>
      </c>
      <c r="W5299" s="21">
        <v>54204.09375</v>
      </c>
      <c r="X5299" s="21">
        <v>159</v>
      </c>
      <c r="Y5299" s="21">
        <v>108</v>
      </c>
      <c r="Z5299" s="21">
        <v>80</v>
      </c>
      <c r="AA5299" s="21">
        <v>95</v>
      </c>
    </row>
    <row r="5300" spans="1:27" hidden="1" x14ac:dyDescent="0.35">
      <c r="A5300">
        <v>536</v>
      </c>
      <c r="B5300" t="s">
        <v>215</v>
      </c>
      <c r="C5300">
        <v>1</v>
      </c>
      <c r="D5300" t="s">
        <v>1355</v>
      </c>
      <c r="E5300" t="s">
        <v>1651</v>
      </c>
      <c r="F5300" t="s">
        <v>15</v>
      </c>
      <c r="G5300" s="19">
        <v>598.43195000000003</v>
      </c>
      <c r="H5300" s="19">
        <v>749.55346999999995</v>
      </c>
      <c r="I5300" s="19">
        <v>1190.4893</v>
      </c>
      <c r="J5300" s="19">
        <v>1278.6035999999999</v>
      </c>
      <c r="K5300" s="19">
        <v>488.42824999999999</v>
      </c>
      <c r="L5300" s="19">
        <v>762.18097</v>
      </c>
      <c r="M5300" s="19">
        <v>508.43686000000002</v>
      </c>
      <c r="N5300" s="19">
        <v>5576.1244999999999</v>
      </c>
      <c r="O5300" s="17">
        <f t="shared" si="656"/>
        <v>7181.1833999999999</v>
      </c>
      <c r="P5300" s="18">
        <f t="shared" si="657"/>
        <v>8994.6416399999998</v>
      </c>
      <c r="Q5300" s="18">
        <f t="shared" si="658"/>
        <v>14285.871599999999</v>
      </c>
      <c r="R5300" s="18">
        <f t="shared" si="659"/>
        <v>15343.243199999999</v>
      </c>
      <c r="S5300" s="18">
        <f t="shared" si="660"/>
        <v>5861.1390000000001</v>
      </c>
      <c r="T5300" s="18">
        <f t="shared" si="661"/>
        <v>9146.1716400000005</v>
      </c>
      <c r="U5300" s="18">
        <f t="shared" si="662"/>
        <v>6101.2423200000003</v>
      </c>
      <c r="V5300" s="18">
        <f t="shared" si="663"/>
        <v>66913.494000000006</v>
      </c>
      <c r="W5300" s="21">
        <v>54204.09375</v>
      </c>
      <c r="X5300" s="21">
        <v>159</v>
      </c>
      <c r="Y5300" s="21">
        <v>108</v>
      </c>
      <c r="Z5300" s="21">
        <v>80</v>
      </c>
      <c r="AA5300" s="21">
        <v>95</v>
      </c>
    </row>
    <row r="5301" spans="1:27" hidden="1" x14ac:dyDescent="0.35">
      <c r="A5301">
        <v>536</v>
      </c>
      <c r="B5301" t="s">
        <v>215</v>
      </c>
      <c r="C5301">
        <v>1</v>
      </c>
      <c r="D5301" t="s">
        <v>1355</v>
      </c>
      <c r="E5301" t="s">
        <v>1651</v>
      </c>
      <c r="F5301" t="s">
        <v>110</v>
      </c>
      <c r="G5301" s="19">
        <v>761.91718000000003</v>
      </c>
      <c r="H5301" s="19">
        <v>915.14788999999996</v>
      </c>
      <c r="I5301" s="19">
        <v>1208.9768999999999</v>
      </c>
      <c r="J5301" s="19">
        <v>1494.7822000000001</v>
      </c>
      <c r="K5301" s="19">
        <v>607.66681000000005</v>
      </c>
      <c r="L5301" s="19">
        <v>850.09813999999994</v>
      </c>
      <c r="M5301" s="19">
        <v>530.02666999999997</v>
      </c>
      <c r="N5301" s="19">
        <v>6368.6157000000003</v>
      </c>
      <c r="O5301" s="17">
        <f t="shared" si="656"/>
        <v>9143.0061600000008</v>
      </c>
      <c r="P5301" s="18">
        <f t="shared" si="657"/>
        <v>10981.774679999999</v>
      </c>
      <c r="Q5301" s="18">
        <f t="shared" si="658"/>
        <v>14507.7228</v>
      </c>
      <c r="R5301" s="18">
        <f t="shared" si="659"/>
        <v>17937.386400000003</v>
      </c>
      <c r="S5301" s="18">
        <f t="shared" si="660"/>
        <v>7292.0017200000002</v>
      </c>
      <c r="T5301" s="18">
        <f t="shared" si="661"/>
        <v>10201.177679999999</v>
      </c>
      <c r="U5301" s="18">
        <f t="shared" si="662"/>
        <v>6360.3200399999996</v>
      </c>
      <c r="V5301" s="18">
        <f t="shared" si="663"/>
        <v>76423.388399999996</v>
      </c>
      <c r="W5301" s="21">
        <v>54204.09375</v>
      </c>
      <c r="X5301" s="21">
        <v>159</v>
      </c>
      <c r="Y5301" s="21">
        <v>108</v>
      </c>
      <c r="Z5301" s="21">
        <v>80</v>
      </c>
      <c r="AA5301" s="21">
        <v>95</v>
      </c>
    </row>
    <row r="5302" spans="1:27" hidden="1" x14ac:dyDescent="0.35">
      <c r="A5302">
        <v>536</v>
      </c>
      <c r="B5302" t="s">
        <v>215</v>
      </c>
      <c r="C5302">
        <v>1</v>
      </c>
      <c r="D5302" t="s">
        <v>1355</v>
      </c>
      <c r="E5302" t="s">
        <v>1651</v>
      </c>
      <c r="F5302" t="s">
        <v>111</v>
      </c>
      <c r="G5302" s="19">
        <v>761.91718000000003</v>
      </c>
      <c r="H5302" s="19">
        <v>1119.9218000000001</v>
      </c>
      <c r="I5302" s="19">
        <v>1264.5385000000001</v>
      </c>
      <c r="J5302" s="19">
        <v>1710.9606000000001</v>
      </c>
      <c r="K5302" s="19">
        <v>681.86443999999995</v>
      </c>
      <c r="L5302" s="19">
        <v>850.09813999999994</v>
      </c>
      <c r="M5302" s="19">
        <v>486.65755999999999</v>
      </c>
      <c r="N5302" s="19">
        <v>6875.9579999999996</v>
      </c>
      <c r="O5302" s="17">
        <f t="shared" si="656"/>
        <v>9143.0061600000008</v>
      </c>
      <c r="P5302" s="18">
        <f t="shared" si="657"/>
        <v>13439.061600000001</v>
      </c>
      <c r="Q5302" s="18">
        <f t="shared" si="658"/>
        <v>15174.462000000001</v>
      </c>
      <c r="R5302" s="18">
        <f t="shared" si="659"/>
        <v>20531.5272</v>
      </c>
      <c r="S5302" s="18">
        <f t="shared" si="660"/>
        <v>8182.3732799999998</v>
      </c>
      <c r="T5302" s="18">
        <f t="shared" si="661"/>
        <v>10201.177679999999</v>
      </c>
      <c r="U5302" s="18">
        <f t="shared" si="662"/>
        <v>5839.8907199999994</v>
      </c>
      <c r="V5302" s="18">
        <f t="shared" si="663"/>
        <v>82511.495999999999</v>
      </c>
      <c r="W5302" s="21">
        <v>54204.09375</v>
      </c>
      <c r="X5302" s="21">
        <v>159</v>
      </c>
      <c r="Y5302" s="21">
        <v>108</v>
      </c>
      <c r="Z5302" s="21">
        <v>80</v>
      </c>
      <c r="AA5302" s="21">
        <v>95</v>
      </c>
    </row>
    <row r="5303" spans="1:27" x14ac:dyDescent="0.35">
      <c r="A5303">
        <v>2083</v>
      </c>
      <c r="B5303" t="s">
        <v>177</v>
      </c>
      <c r="C5303">
        <v>1</v>
      </c>
      <c r="D5303" t="s">
        <v>1630</v>
      </c>
      <c r="E5303" t="s">
        <v>1652</v>
      </c>
      <c r="F5303" t="s">
        <v>10</v>
      </c>
      <c r="G5303" s="19">
        <v>603.11737000000005</v>
      </c>
      <c r="H5303" s="19">
        <v>263.70107999999999</v>
      </c>
      <c r="I5303" s="19">
        <v>863.31066999999996</v>
      </c>
      <c r="J5303" s="19">
        <v>346.11248999999998</v>
      </c>
      <c r="K5303" s="19">
        <v>314.08251999999999</v>
      </c>
      <c r="L5303" s="19">
        <v>0</v>
      </c>
      <c r="M5303" s="19">
        <v>392.22719999999998</v>
      </c>
      <c r="N5303" s="19">
        <v>2782.5513000000001</v>
      </c>
      <c r="O5303" s="17">
        <f t="shared" si="656"/>
        <v>7237.4084400000011</v>
      </c>
      <c r="P5303" s="18">
        <f t="shared" si="657"/>
        <v>3164.4129599999997</v>
      </c>
      <c r="Q5303" s="18">
        <f t="shared" si="658"/>
        <v>10359.72804</v>
      </c>
      <c r="R5303" s="18">
        <f t="shared" si="659"/>
        <v>4153.3498799999998</v>
      </c>
      <c r="S5303" s="18">
        <f t="shared" si="660"/>
        <v>3768.9902400000001</v>
      </c>
      <c r="T5303" s="18">
        <f t="shared" si="661"/>
        <v>0</v>
      </c>
      <c r="U5303" s="18">
        <f t="shared" si="662"/>
        <v>4706.7263999999996</v>
      </c>
      <c r="V5303" s="18">
        <f t="shared" si="663"/>
        <v>33390.615600000005</v>
      </c>
      <c r="W5303" s="21">
        <v>84905.1640625</v>
      </c>
      <c r="X5303" s="21">
        <v>88</v>
      </c>
      <c r="Y5303" s="21">
        <v>12</v>
      </c>
      <c r="Z5303" s="21">
        <v>76</v>
      </c>
      <c r="AA5303" s="21">
        <v>8</v>
      </c>
    </row>
    <row r="5304" spans="1:27" hidden="1" x14ac:dyDescent="0.35">
      <c r="A5304">
        <v>537</v>
      </c>
      <c r="B5304" t="s">
        <v>215</v>
      </c>
      <c r="C5304">
        <v>0</v>
      </c>
      <c r="D5304" t="s">
        <v>1653</v>
      </c>
      <c r="E5304" t="s">
        <v>706</v>
      </c>
      <c r="F5304" t="s">
        <v>11</v>
      </c>
      <c r="G5304" s="19">
        <v>648</v>
      </c>
      <c r="H5304" s="19">
        <v>398.82497999999998</v>
      </c>
      <c r="I5304" s="19">
        <v>1029.8190999999999</v>
      </c>
      <c r="J5304" s="19">
        <v>633.15288999999996</v>
      </c>
      <c r="K5304" s="19">
        <v>379.30597</v>
      </c>
      <c r="L5304" s="19">
        <v>433.29739000000001</v>
      </c>
      <c r="M5304" s="19">
        <v>441.64843999999999</v>
      </c>
      <c r="N5304" s="19">
        <v>3964.0488</v>
      </c>
      <c r="O5304" s="17">
        <f t="shared" si="656"/>
        <v>7776</v>
      </c>
      <c r="P5304" s="18">
        <f t="shared" si="657"/>
        <v>4785.8997600000002</v>
      </c>
      <c r="Q5304" s="18">
        <f t="shared" si="658"/>
        <v>12357.8292</v>
      </c>
      <c r="R5304" s="18">
        <f t="shared" si="659"/>
        <v>7597.8346799999999</v>
      </c>
      <c r="S5304" s="18">
        <f t="shared" si="660"/>
        <v>4551.6716400000005</v>
      </c>
      <c r="T5304" s="18">
        <f t="shared" si="661"/>
        <v>5199.5686800000003</v>
      </c>
      <c r="U5304" s="18">
        <f t="shared" si="662"/>
        <v>5299.7812800000002</v>
      </c>
      <c r="V5304" s="18">
        <f t="shared" si="663"/>
        <v>47568.585599999999</v>
      </c>
      <c r="W5304" s="21">
        <v>62796.57421875</v>
      </c>
      <c r="X5304" s="21">
        <v>159</v>
      </c>
      <c r="Y5304" s="21">
        <v>89</v>
      </c>
      <c r="Z5304" s="21">
        <v>125</v>
      </c>
      <c r="AA5304" s="21">
        <v>49</v>
      </c>
    </row>
    <row r="5305" spans="1:27" hidden="1" x14ac:dyDescent="0.35">
      <c r="A5305">
        <v>537</v>
      </c>
      <c r="B5305" t="s">
        <v>215</v>
      </c>
      <c r="C5305">
        <v>0</v>
      </c>
      <c r="D5305" t="s">
        <v>1653</v>
      </c>
      <c r="E5305" t="s">
        <v>706</v>
      </c>
      <c r="F5305" t="s">
        <v>12</v>
      </c>
      <c r="G5305" s="19">
        <v>648</v>
      </c>
      <c r="H5305" s="19">
        <v>584.34528</v>
      </c>
      <c r="I5305" s="19">
        <v>1093.8619000000001</v>
      </c>
      <c r="J5305" s="19">
        <v>842.40661999999998</v>
      </c>
      <c r="K5305" s="19">
        <v>446.52728000000002</v>
      </c>
      <c r="L5305" s="19">
        <v>689.28632000000005</v>
      </c>
      <c r="M5305" s="19">
        <v>400.14584000000002</v>
      </c>
      <c r="N5305" s="19">
        <v>4704.5731999999998</v>
      </c>
      <c r="O5305" s="17">
        <f t="shared" si="656"/>
        <v>7776</v>
      </c>
      <c r="P5305" s="18">
        <f t="shared" si="657"/>
        <v>7012.14336</v>
      </c>
      <c r="Q5305" s="18">
        <f t="shared" si="658"/>
        <v>13126.342800000002</v>
      </c>
      <c r="R5305" s="18">
        <f t="shared" si="659"/>
        <v>10108.879440000001</v>
      </c>
      <c r="S5305" s="18">
        <f t="shared" si="660"/>
        <v>5358.3273600000002</v>
      </c>
      <c r="T5305" s="18">
        <f t="shared" si="661"/>
        <v>8271.4358400000001</v>
      </c>
      <c r="U5305" s="18">
        <f t="shared" si="662"/>
        <v>4801.7500799999998</v>
      </c>
      <c r="V5305" s="18">
        <f t="shared" si="663"/>
        <v>56454.878400000001</v>
      </c>
      <c r="W5305" s="21">
        <v>62796.57421875</v>
      </c>
      <c r="X5305" s="21">
        <v>159</v>
      </c>
      <c r="Y5305" s="21">
        <v>89</v>
      </c>
      <c r="Z5305" s="21">
        <v>125</v>
      </c>
      <c r="AA5305" s="21">
        <v>49</v>
      </c>
    </row>
    <row r="5306" spans="1:27" hidden="1" x14ac:dyDescent="0.35">
      <c r="A5306">
        <v>537</v>
      </c>
      <c r="B5306" t="s">
        <v>215</v>
      </c>
      <c r="C5306">
        <v>0</v>
      </c>
      <c r="D5306" t="s">
        <v>1653</v>
      </c>
      <c r="E5306" t="s">
        <v>706</v>
      </c>
      <c r="F5306" t="s">
        <v>108</v>
      </c>
      <c r="G5306" s="19">
        <v>909</v>
      </c>
      <c r="H5306" s="19">
        <v>779.54229999999995</v>
      </c>
      <c r="I5306" s="19">
        <v>1137.7874999999999</v>
      </c>
      <c r="J5306" s="19">
        <v>1051.6604</v>
      </c>
      <c r="K5306" s="19">
        <v>611.82543999999996</v>
      </c>
      <c r="L5306" s="19">
        <v>768.05219</v>
      </c>
      <c r="M5306" s="19">
        <v>497.01497999999998</v>
      </c>
      <c r="N5306" s="19">
        <v>5754.8828000000003</v>
      </c>
      <c r="O5306" s="17">
        <f t="shared" si="656"/>
        <v>10908</v>
      </c>
      <c r="P5306" s="18">
        <f t="shared" si="657"/>
        <v>9354.507599999999</v>
      </c>
      <c r="Q5306" s="18">
        <f t="shared" si="658"/>
        <v>13653.449999999999</v>
      </c>
      <c r="R5306" s="18">
        <f t="shared" si="659"/>
        <v>12619.924800000001</v>
      </c>
      <c r="S5306" s="18">
        <f t="shared" si="660"/>
        <v>7341.905279999999</v>
      </c>
      <c r="T5306" s="18">
        <f t="shared" si="661"/>
        <v>9216.6262800000004</v>
      </c>
      <c r="U5306" s="18">
        <f t="shared" si="662"/>
        <v>5964.17976</v>
      </c>
      <c r="V5306" s="18">
        <f t="shared" si="663"/>
        <v>69058.593600000007</v>
      </c>
      <c r="W5306" s="21">
        <v>62796.57421875</v>
      </c>
      <c r="X5306" s="21">
        <v>159</v>
      </c>
      <c r="Y5306" s="21">
        <v>89</v>
      </c>
      <c r="Z5306" s="21">
        <v>125</v>
      </c>
      <c r="AA5306" s="21">
        <v>49</v>
      </c>
    </row>
    <row r="5307" spans="1:27" hidden="1" x14ac:dyDescent="0.35">
      <c r="A5307">
        <v>537</v>
      </c>
      <c r="B5307" t="s">
        <v>215</v>
      </c>
      <c r="C5307">
        <v>0</v>
      </c>
      <c r="D5307" t="s">
        <v>1653</v>
      </c>
      <c r="E5307" t="s">
        <v>706</v>
      </c>
      <c r="F5307" t="s">
        <v>109</v>
      </c>
      <c r="G5307" s="19">
        <v>909</v>
      </c>
      <c r="H5307" s="19">
        <v>954.21245999999996</v>
      </c>
      <c r="I5307" s="19">
        <v>1211.1892</v>
      </c>
      <c r="J5307" s="19">
        <v>1260.9141999999999</v>
      </c>
      <c r="K5307" s="19">
        <v>675.11536000000001</v>
      </c>
      <c r="L5307" s="19">
        <v>768.05219</v>
      </c>
      <c r="M5307" s="19">
        <v>465.27929999999998</v>
      </c>
      <c r="N5307" s="19">
        <v>6243.7627000000002</v>
      </c>
      <c r="O5307" s="17">
        <f t="shared" si="656"/>
        <v>10908</v>
      </c>
      <c r="P5307" s="18">
        <f t="shared" si="657"/>
        <v>11450.54952</v>
      </c>
      <c r="Q5307" s="18">
        <f t="shared" si="658"/>
        <v>14534.270400000001</v>
      </c>
      <c r="R5307" s="18">
        <f t="shared" si="659"/>
        <v>15130.970399999998</v>
      </c>
      <c r="S5307" s="18">
        <f t="shared" si="660"/>
        <v>8101.3843200000001</v>
      </c>
      <c r="T5307" s="18">
        <f t="shared" si="661"/>
        <v>9216.6262800000004</v>
      </c>
      <c r="U5307" s="18">
        <f t="shared" si="662"/>
        <v>5583.3516</v>
      </c>
      <c r="V5307" s="18">
        <f t="shared" si="663"/>
        <v>74925.152400000006</v>
      </c>
      <c r="W5307" s="21">
        <v>62796.57421875</v>
      </c>
      <c r="X5307" s="21">
        <v>159</v>
      </c>
      <c r="Y5307" s="21">
        <v>89</v>
      </c>
      <c r="Z5307" s="21">
        <v>125</v>
      </c>
      <c r="AA5307" s="21">
        <v>49</v>
      </c>
    </row>
    <row r="5308" spans="1:27" hidden="1" x14ac:dyDescent="0.35">
      <c r="A5308">
        <v>537</v>
      </c>
      <c r="B5308" t="s">
        <v>215</v>
      </c>
      <c r="C5308">
        <v>0</v>
      </c>
      <c r="D5308" t="s">
        <v>1653</v>
      </c>
      <c r="E5308" t="s">
        <v>706</v>
      </c>
      <c r="F5308" t="s">
        <v>13</v>
      </c>
      <c r="G5308" s="19">
        <v>510</v>
      </c>
      <c r="H5308" s="19">
        <v>496.13278000000003</v>
      </c>
      <c r="I5308" s="19">
        <v>1129.8885</v>
      </c>
      <c r="J5308" s="19">
        <v>847.79834000000005</v>
      </c>
      <c r="K5308" s="19">
        <v>364.56157999999999</v>
      </c>
      <c r="L5308" s="19">
        <v>0</v>
      </c>
      <c r="M5308" s="19">
        <v>544.30829000000006</v>
      </c>
      <c r="N5308" s="19">
        <v>3892.6895</v>
      </c>
      <c r="O5308" s="17">
        <f t="shared" si="656"/>
        <v>6120</v>
      </c>
      <c r="P5308" s="18">
        <f t="shared" si="657"/>
        <v>5953.5933600000008</v>
      </c>
      <c r="Q5308" s="18">
        <f t="shared" si="658"/>
        <v>13558.662</v>
      </c>
      <c r="R5308" s="18">
        <f t="shared" si="659"/>
        <v>10173.58008</v>
      </c>
      <c r="S5308" s="18">
        <f t="shared" si="660"/>
        <v>4374.7389599999997</v>
      </c>
      <c r="T5308" s="18">
        <f t="shared" si="661"/>
        <v>0</v>
      </c>
      <c r="U5308" s="18">
        <f t="shared" si="662"/>
        <v>6531.6994800000011</v>
      </c>
      <c r="V5308" s="18">
        <f t="shared" si="663"/>
        <v>46712.273999999998</v>
      </c>
      <c r="W5308" s="21">
        <v>62796.57421875</v>
      </c>
      <c r="X5308" s="21">
        <v>159</v>
      </c>
      <c r="Y5308" s="21">
        <v>89</v>
      </c>
      <c r="Z5308" s="21">
        <v>125</v>
      </c>
      <c r="AA5308" s="21">
        <v>49</v>
      </c>
    </row>
    <row r="5309" spans="1:27" hidden="1" x14ac:dyDescent="0.35">
      <c r="A5309">
        <v>537</v>
      </c>
      <c r="B5309" t="s">
        <v>215</v>
      </c>
      <c r="C5309">
        <v>0</v>
      </c>
      <c r="D5309" t="s">
        <v>1653</v>
      </c>
      <c r="E5309" t="s">
        <v>706</v>
      </c>
      <c r="F5309" t="s">
        <v>14</v>
      </c>
      <c r="G5309" s="19">
        <v>648</v>
      </c>
      <c r="H5309" s="19">
        <v>617.48717999999997</v>
      </c>
      <c r="I5309" s="19">
        <v>1190.1332</v>
      </c>
      <c r="J5309" s="19">
        <v>1057.0519999999999</v>
      </c>
      <c r="K5309" s="19">
        <v>458.53591999999998</v>
      </c>
      <c r="L5309" s="19">
        <v>433.29739000000001</v>
      </c>
      <c r="M5309" s="19">
        <v>583.53448000000003</v>
      </c>
      <c r="N5309" s="19">
        <v>4988.04</v>
      </c>
      <c r="O5309" s="17">
        <f t="shared" si="656"/>
        <v>7776</v>
      </c>
      <c r="P5309" s="18">
        <f t="shared" si="657"/>
        <v>7409.8461599999991</v>
      </c>
      <c r="Q5309" s="18">
        <f t="shared" si="658"/>
        <v>14281.598399999999</v>
      </c>
      <c r="R5309" s="18">
        <f t="shared" si="659"/>
        <v>12684.624</v>
      </c>
      <c r="S5309" s="18">
        <f t="shared" si="660"/>
        <v>5502.4310399999995</v>
      </c>
      <c r="T5309" s="18">
        <f t="shared" si="661"/>
        <v>5199.5686800000003</v>
      </c>
      <c r="U5309" s="18">
        <f t="shared" si="662"/>
        <v>7002.4137600000004</v>
      </c>
      <c r="V5309" s="18">
        <f t="shared" si="663"/>
        <v>59856.479999999996</v>
      </c>
      <c r="W5309" s="21">
        <v>62796.57421875</v>
      </c>
      <c r="X5309" s="21">
        <v>159</v>
      </c>
      <c r="Y5309" s="21">
        <v>89</v>
      </c>
      <c r="Z5309" s="21">
        <v>125</v>
      </c>
      <c r="AA5309" s="21">
        <v>49</v>
      </c>
    </row>
    <row r="5310" spans="1:27" hidden="1" x14ac:dyDescent="0.35">
      <c r="A5310">
        <v>537</v>
      </c>
      <c r="B5310" t="s">
        <v>215</v>
      </c>
      <c r="C5310">
        <v>0</v>
      </c>
      <c r="D5310" t="s">
        <v>1653</v>
      </c>
      <c r="E5310" t="s">
        <v>706</v>
      </c>
      <c r="F5310" t="s">
        <v>15</v>
      </c>
      <c r="G5310" s="19">
        <v>648</v>
      </c>
      <c r="H5310" s="19">
        <v>782.03423999999995</v>
      </c>
      <c r="I5310" s="19">
        <v>1231.4675</v>
      </c>
      <c r="J5310" s="19">
        <v>1266.3058000000001</v>
      </c>
      <c r="K5310" s="19">
        <v>518.15778</v>
      </c>
      <c r="L5310" s="19">
        <v>689.28632000000005</v>
      </c>
      <c r="M5310" s="19">
        <v>527.64031999999997</v>
      </c>
      <c r="N5310" s="19">
        <v>5662.8921</v>
      </c>
      <c r="O5310" s="17">
        <f t="shared" si="656"/>
        <v>7776</v>
      </c>
      <c r="P5310" s="18">
        <f t="shared" si="657"/>
        <v>9384.4108799999995</v>
      </c>
      <c r="Q5310" s="18">
        <f t="shared" si="658"/>
        <v>14777.61</v>
      </c>
      <c r="R5310" s="18">
        <f t="shared" si="659"/>
        <v>15195.669600000001</v>
      </c>
      <c r="S5310" s="18">
        <f t="shared" si="660"/>
        <v>6217.89336</v>
      </c>
      <c r="T5310" s="18">
        <f t="shared" si="661"/>
        <v>8271.4358400000001</v>
      </c>
      <c r="U5310" s="18">
        <f t="shared" si="662"/>
        <v>6331.6838399999997</v>
      </c>
      <c r="V5310" s="18">
        <f t="shared" si="663"/>
        <v>67954.705199999997</v>
      </c>
      <c r="W5310" s="21">
        <v>62796.57421875</v>
      </c>
      <c r="X5310" s="21">
        <v>159</v>
      </c>
      <c r="Y5310" s="21">
        <v>89</v>
      </c>
      <c r="Z5310" s="21">
        <v>125</v>
      </c>
      <c r="AA5310" s="21">
        <v>49</v>
      </c>
    </row>
    <row r="5311" spans="1:27" hidden="1" x14ac:dyDescent="0.35">
      <c r="A5311">
        <v>537</v>
      </c>
      <c r="B5311" t="s">
        <v>215</v>
      </c>
      <c r="C5311">
        <v>0</v>
      </c>
      <c r="D5311" t="s">
        <v>1653</v>
      </c>
      <c r="E5311" t="s">
        <v>706</v>
      </c>
      <c r="F5311" t="s">
        <v>110</v>
      </c>
      <c r="G5311" s="19">
        <v>909</v>
      </c>
      <c r="H5311" s="19">
        <v>954.80438000000004</v>
      </c>
      <c r="I5311" s="19">
        <v>1309.1759999999999</v>
      </c>
      <c r="J5311" s="19">
        <v>1475.5596</v>
      </c>
      <c r="K5311" s="19">
        <v>675.32983000000002</v>
      </c>
      <c r="L5311" s="19">
        <v>768.05219</v>
      </c>
      <c r="M5311" s="19">
        <v>602.60028</v>
      </c>
      <c r="N5311" s="19">
        <v>6694.5225</v>
      </c>
      <c r="O5311" s="17">
        <f t="shared" si="656"/>
        <v>10908</v>
      </c>
      <c r="P5311" s="18">
        <f t="shared" si="657"/>
        <v>11457.65256</v>
      </c>
      <c r="Q5311" s="18">
        <f t="shared" si="658"/>
        <v>15710.111999999999</v>
      </c>
      <c r="R5311" s="18">
        <f t="shared" si="659"/>
        <v>17706.715199999999</v>
      </c>
      <c r="S5311" s="18">
        <f t="shared" si="660"/>
        <v>8103.9579599999997</v>
      </c>
      <c r="T5311" s="18">
        <f t="shared" si="661"/>
        <v>9216.6262800000004</v>
      </c>
      <c r="U5311" s="18">
        <f t="shared" si="662"/>
        <v>7231.2033599999995</v>
      </c>
      <c r="V5311" s="18">
        <f t="shared" si="663"/>
        <v>80334.27</v>
      </c>
      <c r="W5311" s="21">
        <v>62796.57421875</v>
      </c>
      <c r="X5311" s="21">
        <v>159</v>
      </c>
      <c r="Y5311" s="21">
        <v>89</v>
      </c>
      <c r="Z5311" s="21">
        <v>125</v>
      </c>
      <c r="AA5311" s="21">
        <v>49</v>
      </c>
    </row>
    <row r="5312" spans="1:27" hidden="1" x14ac:dyDescent="0.35">
      <c r="A5312">
        <v>537</v>
      </c>
      <c r="B5312" t="s">
        <v>215</v>
      </c>
      <c r="C5312">
        <v>0</v>
      </c>
      <c r="D5312" t="s">
        <v>1653</v>
      </c>
      <c r="E5312" t="s">
        <v>706</v>
      </c>
      <c r="F5312" t="s">
        <v>111</v>
      </c>
      <c r="G5312" s="19">
        <v>909</v>
      </c>
      <c r="H5312" s="19">
        <v>1168.4518</v>
      </c>
      <c r="I5312" s="19">
        <v>1315.0017</v>
      </c>
      <c r="J5312" s="19">
        <v>1684.8132000000001</v>
      </c>
      <c r="K5312" s="19">
        <v>752.74267999999995</v>
      </c>
      <c r="L5312" s="19">
        <v>768.05219</v>
      </c>
      <c r="M5312" s="19">
        <v>547.57294000000002</v>
      </c>
      <c r="N5312" s="19">
        <v>7145.6347999999998</v>
      </c>
      <c r="O5312" s="17">
        <f t="shared" si="656"/>
        <v>10908</v>
      </c>
      <c r="P5312" s="18">
        <f t="shared" si="657"/>
        <v>14021.421600000001</v>
      </c>
      <c r="Q5312" s="18">
        <f t="shared" si="658"/>
        <v>15780.020400000001</v>
      </c>
      <c r="R5312" s="18">
        <f t="shared" si="659"/>
        <v>20217.758399999999</v>
      </c>
      <c r="S5312" s="18">
        <f t="shared" si="660"/>
        <v>9032.9121599999999</v>
      </c>
      <c r="T5312" s="18">
        <f t="shared" si="661"/>
        <v>9216.6262800000004</v>
      </c>
      <c r="U5312" s="18">
        <f t="shared" si="662"/>
        <v>6570.8752800000002</v>
      </c>
      <c r="V5312" s="18">
        <f t="shared" si="663"/>
        <v>85747.617599999998</v>
      </c>
      <c r="W5312" s="21">
        <v>62796.57421875</v>
      </c>
      <c r="X5312" s="21">
        <v>159</v>
      </c>
      <c r="Y5312" s="21">
        <v>89</v>
      </c>
      <c r="Z5312" s="21">
        <v>125</v>
      </c>
      <c r="AA5312" s="21">
        <v>49</v>
      </c>
    </row>
    <row r="5313" spans="1:27" x14ac:dyDescent="0.35">
      <c r="A5313">
        <v>2101</v>
      </c>
      <c r="B5313" t="s">
        <v>177</v>
      </c>
      <c r="C5313">
        <v>1</v>
      </c>
      <c r="D5313" t="s">
        <v>1630</v>
      </c>
      <c r="E5313" t="s">
        <v>1223</v>
      </c>
      <c r="F5313" t="s">
        <v>10</v>
      </c>
      <c r="G5313" s="19">
        <v>575.41228999999998</v>
      </c>
      <c r="H5313" s="19">
        <v>263.70107999999999</v>
      </c>
      <c r="I5313" s="19">
        <v>733.16949</v>
      </c>
      <c r="J5313" s="19">
        <v>366.11248999999998</v>
      </c>
      <c r="K5313" s="19">
        <v>304.04388</v>
      </c>
      <c r="L5313" s="19">
        <v>0</v>
      </c>
      <c r="M5313" s="19">
        <v>358.06020999999998</v>
      </c>
      <c r="N5313" s="19">
        <v>2600.4994999999999</v>
      </c>
      <c r="O5313" s="17">
        <f t="shared" si="656"/>
        <v>6904.9474799999998</v>
      </c>
      <c r="P5313" s="18">
        <f t="shared" si="657"/>
        <v>3164.4129599999997</v>
      </c>
      <c r="Q5313" s="18">
        <f t="shared" si="658"/>
        <v>8798.033879999999</v>
      </c>
      <c r="R5313" s="18">
        <f t="shared" si="659"/>
        <v>4393.3498799999998</v>
      </c>
      <c r="S5313" s="18">
        <f t="shared" si="660"/>
        <v>3648.5265600000002</v>
      </c>
      <c r="T5313" s="18">
        <f t="shared" si="661"/>
        <v>0</v>
      </c>
      <c r="U5313" s="18">
        <f t="shared" si="662"/>
        <v>4296.7225199999993</v>
      </c>
      <c r="V5313" s="18">
        <f t="shared" si="663"/>
        <v>31205.993999999999</v>
      </c>
      <c r="W5313" s="21">
        <v>79901.4453125</v>
      </c>
      <c r="X5313" s="21">
        <v>88</v>
      </c>
      <c r="Y5313" s="21">
        <v>16</v>
      </c>
      <c r="Z5313" s="21">
        <v>69</v>
      </c>
      <c r="AA5313" s="21">
        <v>16</v>
      </c>
    </row>
    <row r="5314" spans="1:27" hidden="1" x14ac:dyDescent="0.35">
      <c r="A5314">
        <v>538</v>
      </c>
      <c r="B5314" t="s">
        <v>215</v>
      </c>
      <c r="C5314">
        <v>0</v>
      </c>
      <c r="D5314" t="s">
        <v>1654</v>
      </c>
      <c r="E5314" t="s">
        <v>1655</v>
      </c>
      <c r="F5314" t="s">
        <v>11</v>
      </c>
      <c r="G5314" s="19">
        <v>671</v>
      </c>
      <c r="H5314" s="19">
        <v>365.69567999999998</v>
      </c>
      <c r="I5314" s="19">
        <v>938.58527000000004</v>
      </c>
      <c r="J5314" s="19">
        <v>684.04651000000001</v>
      </c>
      <c r="K5314" s="19">
        <v>375.63574</v>
      </c>
      <c r="L5314" s="19">
        <v>428.59152</v>
      </c>
      <c r="M5314" s="19">
        <v>423.38184000000001</v>
      </c>
      <c r="N5314" s="19">
        <v>3886.9364999999998</v>
      </c>
      <c r="O5314" s="17">
        <f t="shared" si="656"/>
        <v>8052</v>
      </c>
      <c r="P5314" s="18">
        <f t="shared" si="657"/>
        <v>4388.3481599999996</v>
      </c>
      <c r="Q5314" s="18">
        <f t="shared" si="658"/>
        <v>11263.02324</v>
      </c>
      <c r="R5314" s="18">
        <f t="shared" si="659"/>
        <v>8208.5581199999997</v>
      </c>
      <c r="S5314" s="18">
        <f t="shared" si="660"/>
        <v>4507.6288800000002</v>
      </c>
      <c r="T5314" s="18">
        <f t="shared" si="661"/>
        <v>5143.0982400000003</v>
      </c>
      <c r="U5314" s="18">
        <f t="shared" si="662"/>
        <v>5080.5820800000001</v>
      </c>
      <c r="V5314" s="18">
        <f t="shared" si="663"/>
        <v>46643.237999999998</v>
      </c>
      <c r="W5314" s="21">
        <v>54873.58203125</v>
      </c>
      <c r="X5314" s="21">
        <v>159</v>
      </c>
      <c r="Y5314" s="21">
        <v>106</v>
      </c>
      <c r="Z5314" s="21">
        <v>86</v>
      </c>
      <c r="AA5314" s="21">
        <v>90</v>
      </c>
    </row>
    <row r="5315" spans="1:27" hidden="1" x14ac:dyDescent="0.35">
      <c r="A5315">
        <v>538</v>
      </c>
      <c r="B5315" t="s">
        <v>215</v>
      </c>
      <c r="C5315">
        <v>0</v>
      </c>
      <c r="D5315" t="s">
        <v>1654</v>
      </c>
      <c r="E5315" t="s">
        <v>1655</v>
      </c>
      <c r="F5315" t="s">
        <v>12</v>
      </c>
      <c r="G5315" s="19">
        <v>671</v>
      </c>
      <c r="H5315" s="19">
        <v>535.80535999999995</v>
      </c>
      <c r="I5315" s="19">
        <v>989.81348000000003</v>
      </c>
      <c r="J5315" s="19">
        <v>910.19385</v>
      </c>
      <c r="K5315" s="19">
        <v>437.27319</v>
      </c>
      <c r="L5315" s="19">
        <v>681.80023000000006</v>
      </c>
      <c r="M5315" s="19">
        <v>377.54491999999999</v>
      </c>
      <c r="N5315" s="19">
        <v>4603.4312</v>
      </c>
      <c r="O5315" s="17">
        <f t="shared" ref="O5315:O5378" si="664">G5315*12</f>
        <v>8052</v>
      </c>
      <c r="P5315" s="18">
        <f t="shared" ref="P5315:P5378" si="665">H5315*12</f>
        <v>6429.6643199999999</v>
      </c>
      <c r="Q5315" s="18">
        <f t="shared" ref="Q5315:Q5378" si="666">I5315*12</f>
        <v>11877.761760000001</v>
      </c>
      <c r="R5315" s="18">
        <f t="shared" ref="R5315:R5378" si="667">J5315*12</f>
        <v>10922.3262</v>
      </c>
      <c r="S5315" s="18">
        <f t="shared" ref="S5315:S5378" si="668">K5315*12</f>
        <v>5247.2782800000004</v>
      </c>
      <c r="T5315" s="18">
        <f t="shared" ref="T5315:T5378" si="669">L5315*12</f>
        <v>8181.6027600000007</v>
      </c>
      <c r="U5315" s="18">
        <f t="shared" ref="U5315:U5378" si="670">M5315*12</f>
        <v>4530.5390399999997</v>
      </c>
      <c r="V5315" s="18">
        <f t="shared" ref="V5315:V5378" si="671">N5315*12</f>
        <v>55241.174400000004</v>
      </c>
      <c r="W5315" s="21">
        <v>54873.58203125</v>
      </c>
      <c r="X5315" s="21">
        <v>159</v>
      </c>
      <c r="Y5315" s="21">
        <v>106</v>
      </c>
      <c r="Z5315" s="21">
        <v>86</v>
      </c>
      <c r="AA5315" s="21">
        <v>90</v>
      </c>
    </row>
    <row r="5316" spans="1:27" hidden="1" x14ac:dyDescent="0.35">
      <c r="A5316">
        <v>538</v>
      </c>
      <c r="B5316" t="s">
        <v>215</v>
      </c>
      <c r="C5316">
        <v>0</v>
      </c>
      <c r="D5316" t="s">
        <v>1654</v>
      </c>
      <c r="E5316" t="s">
        <v>1655</v>
      </c>
      <c r="F5316" t="s">
        <v>108</v>
      </c>
      <c r="G5316" s="19">
        <v>839</v>
      </c>
      <c r="H5316" s="19">
        <v>714.78790000000004</v>
      </c>
      <c r="I5316" s="19">
        <v>1022.4149</v>
      </c>
      <c r="J5316" s="19">
        <v>1136.3412000000001</v>
      </c>
      <c r="K5316" s="19">
        <v>562.99860000000001</v>
      </c>
      <c r="L5316" s="19">
        <v>759.71063000000004</v>
      </c>
      <c r="M5316" s="19">
        <v>419.32227</v>
      </c>
      <c r="N5316" s="19">
        <v>5454.5752000000002</v>
      </c>
      <c r="O5316" s="17">
        <f t="shared" si="664"/>
        <v>10068</v>
      </c>
      <c r="P5316" s="18">
        <f t="shared" si="665"/>
        <v>8577.4547999999995</v>
      </c>
      <c r="Q5316" s="18">
        <f t="shared" si="666"/>
        <v>12268.978800000001</v>
      </c>
      <c r="R5316" s="18">
        <f t="shared" si="667"/>
        <v>13636.094400000002</v>
      </c>
      <c r="S5316" s="18">
        <f t="shared" si="668"/>
        <v>6755.9832000000006</v>
      </c>
      <c r="T5316" s="18">
        <f t="shared" si="669"/>
        <v>9116.5275600000004</v>
      </c>
      <c r="U5316" s="18">
        <f t="shared" si="670"/>
        <v>5031.8672399999996</v>
      </c>
      <c r="V5316" s="18">
        <f t="shared" si="671"/>
        <v>65454.902400000006</v>
      </c>
      <c r="W5316" s="21">
        <v>54873.58203125</v>
      </c>
      <c r="X5316" s="21">
        <v>159</v>
      </c>
      <c r="Y5316" s="21">
        <v>106</v>
      </c>
      <c r="Z5316" s="21">
        <v>86</v>
      </c>
      <c r="AA5316" s="21">
        <v>90</v>
      </c>
    </row>
    <row r="5317" spans="1:27" hidden="1" x14ac:dyDescent="0.35">
      <c r="A5317">
        <v>538</v>
      </c>
      <c r="B5317" t="s">
        <v>215</v>
      </c>
      <c r="C5317">
        <v>0</v>
      </c>
      <c r="D5317" t="s">
        <v>1654</v>
      </c>
      <c r="E5317" t="s">
        <v>1655</v>
      </c>
      <c r="F5317" t="s">
        <v>109</v>
      </c>
      <c r="G5317" s="19">
        <v>839</v>
      </c>
      <c r="H5317" s="19">
        <v>874.94872999999995</v>
      </c>
      <c r="I5317" s="19">
        <v>1035.203</v>
      </c>
      <c r="J5317" s="19">
        <v>1362.4884999999999</v>
      </c>
      <c r="K5317" s="19">
        <v>621.03119000000004</v>
      </c>
      <c r="L5317" s="19">
        <v>759.71063000000004</v>
      </c>
      <c r="M5317" s="19">
        <v>361.71616</v>
      </c>
      <c r="N5317" s="19">
        <v>5854.0981000000002</v>
      </c>
      <c r="O5317" s="17">
        <f t="shared" si="664"/>
        <v>10068</v>
      </c>
      <c r="P5317" s="18">
        <f t="shared" si="665"/>
        <v>10499.384759999999</v>
      </c>
      <c r="Q5317" s="18">
        <f t="shared" si="666"/>
        <v>12422.436</v>
      </c>
      <c r="R5317" s="18">
        <f t="shared" si="667"/>
        <v>16349.861999999999</v>
      </c>
      <c r="S5317" s="18">
        <f t="shared" si="668"/>
        <v>7452.37428</v>
      </c>
      <c r="T5317" s="18">
        <f t="shared" si="669"/>
        <v>9116.5275600000004</v>
      </c>
      <c r="U5317" s="18">
        <f t="shared" si="670"/>
        <v>4340.5939200000003</v>
      </c>
      <c r="V5317" s="18">
        <f t="shared" si="671"/>
        <v>70249.177200000006</v>
      </c>
      <c r="W5317" s="21">
        <v>54873.58203125</v>
      </c>
      <c r="X5317" s="21">
        <v>159</v>
      </c>
      <c r="Y5317" s="21">
        <v>106</v>
      </c>
      <c r="Z5317" s="21">
        <v>86</v>
      </c>
      <c r="AA5317" s="21">
        <v>90</v>
      </c>
    </row>
    <row r="5318" spans="1:27" hidden="1" x14ac:dyDescent="0.35">
      <c r="A5318">
        <v>538</v>
      </c>
      <c r="B5318" t="s">
        <v>215</v>
      </c>
      <c r="C5318">
        <v>0</v>
      </c>
      <c r="D5318" t="s">
        <v>1654</v>
      </c>
      <c r="E5318" t="s">
        <v>1655</v>
      </c>
      <c r="F5318" t="s">
        <v>13</v>
      </c>
      <c r="G5318" s="19">
        <v>509</v>
      </c>
      <c r="H5318" s="19">
        <v>454.92041</v>
      </c>
      <c r="I5318" s="19">
        <v>1054.8113000000001</v>
      </c>
      <c r="J5318" s="19">
        <v>915.79834000000005</v>
      </c>
      <c r="K5318" s="19">
        <v>349.26639</v>
      </c>
      <c r="L5318" s="19">
        <v>0</v>
      </c>
      <c r="M5318" s="19">
        <v>527.48955999999998</v>
      </c>
      <c r="N5318" s="19">
        <v>3811.2858999999999</v>
      </c>
      <c r="O5318" s="17">
        <f t="shared" si="664"/>
        <v>6108</v>
      </c>
      <c r="P5318" s="18">
        <f t="shared" si="665"/>
        <v>5459.0449200000003</v>
      </c>
      <c r="Q5318" s="18">
        <f t="shared" si="666"/>
        <v>12657.7356</v>
      </c>
      <c r="R5318" s="18">
        <f t="shared" si="667"/>
        <v>10989.58008</v>
      </c>
      <c r="S5318" s="18">
        <f t="shared" si="668"/>
        <v>4191.19668</v>
      </c>
      <c r="T5318" s="18">
        <f t="shared" si="669"/>
        <v>0</v>
      </c>
      <c r="U5318" s="18">
        <f t="shared" si="670"/>
        <v>6329.8747199999998</v>
      </c>
      <c r="V5318" s="18">
        <f t="shared" si="671"/>
        <v>45735.430800000002</v>
      </c>
      <c r="W5318" s="21">
        <v>54873.58203125</v>
      </c>
      <c r="X5318" s="21">
        <v>159</v>
      </c>
      <c r="Y5318" s="21">
        <v>106</v>
      </c>
      <c r="Z5318" s="21">
        <v>86</v>
      </c>
      <c r="AA5318" s="21">
        <v>90</v>
      </c>
    </row>
    <row r="5319" spans="1:27" hidden="1" x14ac:dyDescent="0.35">
      <c r="A5319">
        <v>538</v>
      </c>
      <c r="B5319" t="s">
        <v>215</v>
      </c>
      <c r="C5319">
        <v>0</v>
      </c>
      <c r="D5319" t="s">
        <v>1654</v>
      </c>
      <c r="E5319" t="s">
        <v>1655</v>
      </c>
      <c r="F5319" t="s">
        <v>14</v>
      </c>
      <c r="G5319" s="19">
        <v>671</v>
      </c>
      <c r="H5319" s="19">
        <v>566.19426999999996</v>
      </c>
      <c r="I5319" s="19">
        <v>1102.7263</v>
      </c>
      <c r="J5319" s="19">
        <v>1141.9457</v>
      </c>
      <c r="K5319" s="19">
        <v>448.28429999999997</v>
      </c>
      <c r="L5319" s="19">
        <v>428.59152</v>
      </c>
      <c r="M5319" s="19">
        <v>570.95734000000004</v>
      </c>
      <c r="N5319" s="19">
        <v>4929.6992</v>
      </c>
      <c r="O5319" s="17">
        <f t="shared" si="664"/>
        <v>8052</v>
      </c>
      <c r="P5319" s="18">
        <f t="shared" si="665"/>
        <v>6794.3312399999995</v>
      </c>
      <c r="Q5319" s="18">
        <f t="shared" si="666"/>
        <v>13232.7156</v>
      </c>
      <c r="R5319" s="18">
        <f t="shared" si="667"/>
        <v>13703.348399999999</v>
      </c>
      <c r="S5319" s="18">
        <f t="shared" si="668"/>
        <v>5379.4115999999995</v>
      </c>
      <c r="T5319" s="18">
        <f t="shared" si="669"/>
        <v>5143.0982400000003</v>
      </c>
      <c r="U5319" s="18">
        <f t="shared" si="670"/>
        <v>6851.488080000001</v>
      </c>
      <c r="V5319" s="18">
        <f t="shared" si="671"/>
        <v>59156.390400000004</v>
      </c>
      <c r="W5319" s="21">
        <v>54873.58203125</v>
      </c>
      <c r="X5319" s="21">
        <v>159</v>
      </c>
      <c r="Y5319" s="21">
        <v>106</v>
      </c>
      <c r="Z5319" s="21">
        <v>86</v>
      </c>
      <c r="AA5319" s="21">
        <v>90</v>
      </c>
    </row>
    <row r="5320" spans="1:27" hidden="1" x14ac:dyDescent="0.35">
      <c r="A5320">
        <v>538</v>
      </c>
      <c r="B5320" t="s">
        <v>215</v>
      </c>
      <c r="C5320">
        <v>0</v>
      </c>
      <c r="D5320" t="s">
        <v>1654</v>
      </c>
      <c r="E5320" t="s">
        <v>1655</v>
      </c>
      <c r="F5320" t="s">
        <v>15</v>
      </c>
      <c r="G5320" s="19">
        <v>671</v>
      </c>
      <c r="H5320" s="19">
        <v>717.07281</v>
      </c>
      <c r="I5320" s="19">
        <v>1133.1097</v>
      </c>
      <c r="J5320" s="19">
        <v>1368.0930000000001</v>
      </c>
      <c r="K5320" s="19">
        <v>502.95348999999999</v>
      </c>
      <c r="L5320" s="19">
        <v>681.80023000000006</v>
      </c>
      <c r="M5320" s="19">
        <v>510.24088</v>
      </c>
      <c r="N5320" s="19">
        <v>5584.27</v>
      </c>
      <c r="O5320" s="17">
        <f t="shared" si="664"/>
        <v>8052</v>
      </c>
      <c r="P5320" s="18">
        <f t="shared" si="665"/>
        <v>8604.8737199999996</v>
      </c>
      <c r="Q5320" s="18">
        <f t="shared" si="666"/>
        <v>13597.3164</v>
      </c>
      <c r="R5320" s="18">
        <f t="shared" si="667"/>
        <v>16417.116000000002</v>
      </c>
      <c r="S5320" s="18">
        <f t="shared" si="668"/>
        <v>6035.4418800000003</v>
      </c>
      <c r="T5320" s="18">
        <f t="shared" si="669"/>
        <v>8181.6027600000007</v>
      </c>
      <c r="U5320" s="18">
        <f t="shared" si="670"/>
        <v>6122.8905599999998</v>
      </c>
      <c r="V5320" s="18">
        <f t="shared" si="671"/>
        <v>67011.240000000005</v>
      </c>
      <c r="W5320" s="21">
        <v>54873.58203125</v>
      </c>
      <c r="X5320" s="21">
        <v>159</v>
      </c>
      <c r="Y5320" s="21">
        <v>106</v>
      </c>
      <c r="Z5320" s="21">
        <v>86</v>
      </c>
      <c r="AA5320" s="21">
        <v>90</v>
      </c>
    </row>
    <row r="5321" spans="1:27" hidden="1" x14ac:dyDescent="0.35">
      <c r="A5321">
        <v>538</v>
      </c>
      <c r="B5321" t="s">
        <v>215</v>
      </c>
      <c r="C5321">
        <v>0</v>
      </c>
      <c r="D5321" t="s">
        <v>1654</v>
      </c>
      <c r="E5321" t="s">
        <v>1655</v>
      </c>
      <c r="F5321" t="s">
        <v>110</v>
      </c>
      <c r="G5321" s="19">
        <v>839</v>
      </c>
      <c r="H5321" s="19">
        <v>875.49139000000002</v>
      </c>
      <c r="I5321" s="19">
        <v>1144.3689999999999</v>
      </c>
      <c r="J5321" s="19">
        <v>1594.2403999999999</v>
      </c>
      <c r="K5321" s="19">
        <v>621.22784000000001</v>
      </c>
      <c r="L5321" s="19">
        <v>759.71063000000004</v>
      </c>
      <c r="M5321" s="19">
        <v>528.71680000000003</v>
      </c>
      <c r="N5321" s="19">
        <v>6362.7559000000001</v>
      </c>
      <c r="O5321" s="17">
        <f t="shared" si="664"/>
        <v>10068</v>
      </c>
      <c r="P5321" s="18">
        <f t="shared" si="665"/>
        <v>10505.89668</v>
      </c>
      <c r="Q5321" s="18">
        <f t="shared" si="666"/>
        <v>13732.428</v>
      </c>
      <c r="R5321" s="18">
        <f t="shared" si="667"/>
        <v>19130.8848</v>
      </c>
      <c r="S5321" s="18">
        <f t="shared" si="668"/>
        <v>7454.7340800000002</v>
      </c>
      <c r="T5321" s="18">
        <f t="shared" si="669"/>
        <v>9116.5275600000004</v>
      </c>
      <c r="U5321" s="18">
        <f t="shared" si="670"/>
        <v>6344.6016</v>
      </c>
      <c r="V5321" s="18">
        <f t="shared" si="671"/>
        <v>76353.070800000001</v>
      </c>
      <c r="W5321" s="21">
        <v>54873.58203125</v>
      </c>
      <c r="X5321" s="21">
        <v>159</v>
      </c>
      <c r="Y5321" s="21">
        <v>106</v>
      </c>
      <c r="Z5321" s="21">
        <v>86</v>
      </c>
      <c r="AA5321" s="21">
        <v>90</v>
      </c>
    </row>
    <row r="5322" spans="1:27" hidden="1" x14ac:dyDescent="0.35">
      <c r="A5322">
        <v>538</v>
      </c>
      <c r="B5322" t="s">
        <v>215</v>
      </c>
      <c r="C5322">
        <v>0</v>
      </c>
      <c r="D5322" t="s">
        <v>1654</v>
      </c>
      <c r="E5322" t="s">
        <v>1655</v>
      </c>
      <c r="F5322" t="s">
        <v>111</v>
      </c>
      <c r="G5322" s="19">
        <v>839</v>
      </c>
      <c r="H5322" s="19">
        <v>1071.3916999999999</v>
      </c>
      <c r="I5322" s="19">
        <v>1139.9468999999999</v>
      </c>
      <c r="J5322" s="19">
        <v>1820.3877</v>
      </c>
      <c r="K5322" s="19">
        <v>692.21027000000004</v>
      </c>
      <c r="L5322" s="19">
        <v>759.71063000000004</v>
      </c>
      <c r="M5322" s="19">
        <v>467.09897000000001</v>
      </c>
      <c r="N5322" s="19">
        <v>6789.7461000000003</v>
      </c>
      <c r="O5322" s="17">
        <f t="shared" si="664"/>
        <v>10068</v>
      </c>
      <c r="P5322" s="18">
        <f t="shared" si="665"/>
        <v>12856.700399999998</v>
      </c>
      <c r="Q5322" s="18">
        <f t="shared" si="666"/>
        <v>13679.362799999999</v>
      </c>
      <c r="R5322" s="18">
        <f t="shared" si="667"/>
        <v>21844.652399999999</v>
      </c>
      <c r="S5322" s="18">
        <f t="shared" si="668"/>
        <v>8306.5232400000004</v>
      </c>
      <c r="T5322" s="18">
        <f t="shared" si="669"/>
        <v>9116.5275600000004</v>
      </c>
      <c r="U5322" s="18">
        <f t="shared" si="670"/>
        <v>5605.1876400000001</v>
      </c>
      <c r="V5322" s="18">
        <f t="shared" si="671"/>
        <v>81476.953200000004</v>
      </c>
      <c r="W5322" s="21">
        <v>54873.58203125</v>
      </c>
      <c r="X5322" s="21">
        <v>159</v>
      </c>
      <c r="Y5322" s="21">
        <v>106</v>
      </c>
      <c r="Z5322" s="21">
        <v>86</v>
      </c>
      <c r="AA5322" s="21">
        <v>90</v>
      </c>
    </row>
    <row r="5323" spans="1:27" x14ac:dyDescent="0.35">
      <c r="A5323">
        <v>2153</v>
      </c>
      <c r="B5323" t="s">
        <v>177</v>
      </c>
      <c r="C5323">
        <v>1</v>
      </c>
      <c r="D5323" t="s">
        <v>1630</v>
      </c>
      <c r="E5323" t="s">
        <v>1092</v>
      </c>
      <c r="F5323" t="s">
        <v>10</v>
      </c>
      <c r="G5323" s="19">
        <v>753.71911999999998</v>
      </c>
      <c r="H5323" s="19">
        <v>268.02408000000003</v>
      </c>
      <c r="I5323" s="19">
        <v>869.35619999999994</v>
      </c>
      <c r="J5323" s="19">
        <v>366.11248999999998</v>
      </c>
      <c r="K5323" s="19">
        <v>370.21782999999999</v>
      </c>
      <c r="L5323" s="19">
        <v>0</v>
      </c>
      <c r="M5323" s="19">
        <v>446.79687999999999</v>
      </c>
      <c r="N5323" s="19">
        <v>3074.2266</v>
      </c>
      <c r="O5323" s="17">
        <f t="shared" si="664"/>
        <v>9044.6294400000006</v>
      </c>
      <c r="P5323" s="18">
        <f t="shared" si="665"/>
        <v>3216.2889600000003</v>
      </c>
      <c r="Q5323" s="18">
        <f t="shared" si="666"/>
        <v>10432.274399999998</v>
      </c>
      <c r="R5323" s="18">
        <f t="shared" si="667"/>
        <v>4393.3498799999998</v>
      </c>
      <c r="S5323" s="18">
        <f t="shared" si="668"/>
        <v>4442.6139599999997</v>
      </c>
      <c r="T5323" s="18">
        <f t="shared" si="669"/>
        <v>0</v>
      </c>
      <c r="U5323" s="18">
        <f t="shared" si="670"/>
        <v>5361.5625600000003</v>
      </c>
      <c r="V5323" s="18">
        <f t="shared" si="671"/>
        <v>36890.7192</v>
      </c>
      <c r="W5323" s="21">
        <v>105786.703125</v>
      </c>
      <c r="X5323" s="21">
        <v>88</v>
      </c>
      <c r="Y5323" s="21">
        <v>2</v>
      </c>
      <c r="Z5323" s="21">
        <v>85</v>
      </c>
      <c r="AA5323" s="21">
        <v>2</v>
      </c>
    </row>
    <row r="5324" spans="1:27" hidden="1" x14ac:dyDescent="0.35">
      <c r="A5324">
        <v>539</v>
      </c>
      <c r="B5324" t="s">
        <v>215</v>
      </c>
      <c r="C5324">
        <v>1</v>
      </c>
      <c r="D5324" t="s">
        <v>1372</v>
      </c>
      <c r="E5324" t="s">
        <v>347</v>
      </c>
      <c r="F5324" t="s">
        <v>11</v>
      </c>
      <c r="G5324" s="19">
        <v>758.80371000000002</v>
      </c>
      <c r="H5324" s="19">
        <v>397.55074999999999</v>
      </c>
      <c r="I5324" s="19">
        <v>956.00702000000001</v>
      </c>
      <c r="J5324" s="19">
        <v>694.68604000000005</v>
      </c>
      <c r="K5324" s="19">
        <v>418.99283000000003</v>
      </c>
      <c r="L5324" s="19">
        <v>532.43420000000003</v>
      </c>
      <c r="M5324" s="19">
        <v>508.74056999999999</v>
      </c>
      <c r="N5324" s="19">
        <v>4267.2152999999998</v>
      </c>
      <c r="O5324" s="17">
        <f t="shared" si="664"/>
        <v>9105.6445199999998</v>
      </c>
      <c r="P5324" s="18">
        <f t="shared" si="665"/>
        <v>4770.6090000000004</v>
      </c>
      <c r="Q5324" s="18">
        <f t="shared" si="666"/>
        <v>11472.08424</v>
      </c>
      <c r="R5324" s="18">
        <f t="shared" si="667"/>
        <v>8336.2324800000006</v>
      </c>
      <c r="S5324" s="18">
        <f t="shared" si="668"/>
        <v>5027.9139599999999</v>
      </c>
      <c r="T5324" s="18">
        <f t="shared" si="669"/>
        <v>6389.2103999999999</v>
      </c>
      <c r="U5324" s="18">
        <f t="shared" si="670"/>
        <v>6104.8868400000001</v>
      </c>
      <c r="V5324" s="18">
        <f t="shared" si="671"/>
        <v>51206.583599999998</v>
      </c>
      <c r="W5324" s="21">
        <v>59007.5859375</v>
      </c>
      <c r="X5324" s="21">
        <v>159</v>
      </c>
      <c r="Y5324" s="21">
        <v>40</v>
      </c>
      <c r="Z5324" s="21">
        <v>64</v>
      </c>
      <c r="AA5324" s="21">
        <v>64</v>
      </c>
    </row>
    <row r="5325" spans="1:27" hidden="1" x14ac:dyDescent="0.35">
      <c r="A5325">
        <v>539</v>
      </c>
      <c r="B5325" t="s">
        <v>215</v>
      </c>
      <c r="C5325">
        <v>1</v>
      </c>
      <c r="D5325" t="s">
        <v>1372</v>
      </c>
      <c r="E5325" t="s">
        <v>347</v>
      </c>
      <c r="F5325" t="s">
        <v>12</v>
      </c>
      <c r="G5325" s="19">
        <v>758.80371000000002</v>
      </c>
      <c r="H5325" s="19">
        <v>582.47820999999999</v>
      </c>
      <c r="I5325" s="19">
        <v>1020.01</v>
      </c>
      <c r="J5325" s="19">
        <v>929.24872000000005</v>
      </c>
      <c r="K5325" s="19">
        <v>485.99936000000002</v>
      </c>
      <c r="L5325" s="19">
        <v>851.73932000000002</v>
      </c>
      <c r="M5325" s="19">
        <v>492.38344999999998</v>
      </c>
      <c r="N5325" s="19">
        <v>5120.6625999999997</v>
      </c>
      <c r="O5325" s="17">
        <f t="shared" si="664"/>
        <v>9105.6445199999998</v>
      </c>
      <c r="P5325" s="18">
        <f t="shared" si="665"/>
        <v>6989.7385199999999</v>
      </c>
      <c r="Q5325" s="18">
        <f t="shared" si="666"/>
        <v>12240.119999999999</v>
      </c>
      <c r="R5325" s="18">
        <f t="shared" si="667"/>
        <v>11150.984640000001</v>
      </c>
      <c r="S5325" s="18">
        <f t="shared" si="668"/>
        <v>5831.9923200000003</v>
      </c>
      <c r="T5325" s="18">
        <f t="shared" si="669"/>
        <v>10220.87184</v>
      </c>
      <c r="U5325" s="18">
        <f t="shared" si="670"/>
        <v>5908.6013999999996</v>
      </c>
      <c r="V5325" s="18">
        <f t="shared" si="671"/>
        <v>61447.951199999996</v>
      </c>
      <c r="W5325" s="21">
        <v>59007.5859375</v>
      </c>
      <c r="X5325" s="21">
        <v>159</v>
      </c>
      <c r="Y5325" s="21">
        <v>40</v>
      </c>
      <c r="Z5325" s="21">
        <v>64</v>
      </c>
      <c r="AA5325" s="21">
        <v>64</v>
      </c>
    </row>
    <row r="5326" spans="1:27" hidden="1" x14ac:dyDescent="0.35">
      <c r="A5326">
        <v>539</v>
      </c>
      <c r="B5326" t="s">
        <v>215</v>
      </c>
      <c r="C5326">
        <v>1</v>
      </c>
      <c r="D5326" t="s">
        <v>1372</v>
      </c>
      <c r="E5326" t="s">
        <v>347</v>
      </c>
      <c r="F5326" t="s">
        <v>108</v>
      </c>
      <c r="G5326" s="19">
        <v>988.79907000000003</v>
      </c>
      <c r="H5326" s="19">
        <v>777.05169999999998</v>
      </c>
      <c r="I5326" s="19">
        <v>1110.1475</v>
      </c>
      <c r="J5326" s="19">
        <v>1163.8114</v>
      </c>
      <c r="K5326" s="19">
        <v>639.8374</v>
      </c>
      <c r="L5326" s="19">
        <v>949.98712</v>
      </c>
      <c r="M5326" s="19">
        <v>631.31573000000003</v>
      </c>
      <c r="N5326" s="19">
        <v>6260.9497000000001</v>
      </c>
      <c r="O5326" s="17">
        <f t="shared" si="664"/>
        <v>11865.58884</v>
      </c>
      <c r="P5326" s="18">
        <f t="shared" si="665"/>
        <v>9324.6203999999998</v>
      </c>
      <c r="Q5326" s="18">
        <f t="shared" si="666"/>
        <v>13321.77</v>
      </c>
      <c r="R5326" s="18">
        <f t="shared" si="667"/>
        <v>13965.736800000001</v>
      </c>
      <c r="S5326" s="18">
        <f t="shared" si="668"/>
        <v>7678.0488000000005</v>
      </c>
      <c r="T5326" s="18">
        <f t="shared" si="669"/>
        <v>11399.845440000001</v>
      </c>
      <c r="U5326" s="18">
        <f t="shared" si="670"/>
        <v>7575.7887600000004</v>
      </c>
      <c r="V5326" s="18">
        <f t="shared" si="671"/>
        <v>75131.396399999998</v>
      </c>
      <c r="W5326" s="21">
        <v>59007.5859375</v>
      </c>
      <c r="X5326" s="21">
        <v>159</v>
      </c>
      <c r="Y5326" s="21">
        <v>40</v>
      </c>
      <c r="Z5326" s="21">
        <v>64</v>
      </c>
      <c r="AA5326" s="21">
        <v>64</v>
      </c>
    </row>
    <row r="5327" spans="1:27" hidden="1" x14ac:dyDescent="0.35">
      <c r="A5327">
        <v>539</v>
      </c>
      <c r="B5327" t="s">
        <v>215</v>
      </c>
      <c r="C5327">
        <v>1</v>
      </c>
      <c r="D5327" t="s">
        <v>1372</v>
      </c>
      <c r="E5327" t="s">
        <v>347</v>
      </c>
      <c r="F5327" t="s">
        <v>109</v>
      </c>
      <c r="G5327" s="19">
        <v>988.79907000000003</v>
      </c>
      <c r="H5327" s="19">
        <v>951.16381999999999</v>
      </c>
      <c r="I5327" s="19">
        <v>1135.0763999999999</v>
      </c>
      <c r="J5327" s="19">
        <v>1398.3741</v>
      </c>
      <c r="K5327" s="19">
        <v>702.92505000000006</v>
      </c>
      <c r="L5327" s="19">
        <v>949.98712</v>
      </c>
      <c r="M5327" s="19">
        <v>602.66278</v>
      </c>
      <c r="N5327" s="19">
        <v>6728.9883</v>
      </c>
      <c r="O5327" s="17">
        <f t="shared" si="664"/>
        <v>11865.58884</v>
      </c>
      <c r="P5327" s="18">
        <f t="shared" si="665"/>
        <v>11413.965840000001</v>
      </c>
      <c r="Q5327" s="18">
        <f t="shared" si="666"/>
        <v>13620.916799999999</v>
      </c>
      <c r="R5327" s="18">
        <f t="shared" si="667"/>
        <v>16780.4892</v>
      </c>
      <c r="S5327" s="18">
        <f t="shared" si="668"/>
        <v>8435.1006000000016</v>
      </c>
      <c r="T5327" s="18">
        <f t="shared" si="669"/>
        <v>11399.845440000001</v>
      </c>
      <c r="U5327" s="18">
        <f t="shared" si="670"/>
        <v>7231.9533599999995</v>
      </c>
      <c r="V5327" s="18">
        <f t="shared" si="671"/>
        <v>80747.859599999996</v>
      </c>
      <c r="W5327" s="21">
        <v>59007.5859375</v>
      </c>
      <c r="X5327" s="21">
        <v>159</v>
      </c>
      <c r="Y5327" s="21">
        <v>40</v>
      </c>
      <c r="Z5327" s="21">
        <v>64</v>
      </c>
      <c r="AA5327" s="21">
        <v>64</v>
      </c>
    </row>
    <row r="5328" spans="1:27" hidden="1" x14ac:dyDescent="0.35">
      <c r="A5328">
        <v>539</v>
      </c>
      <c r="B5328" t="s">
        <v>215</v>
      </c>
      <c r="C5328">
        <v>1</v>
      </c>
      <c r="D5328" t="s">
        <v>1372</v>
      </c>
      <c r="E5328" t="s">
        <v>347</v>
      </c>
      <c r="F5328" t="s">
        <v>13</v>
      </c>
      <c r="G5328" s="19">
        <v>628.4126</v>
      </c>
      <c r="H5328" s="19">
        <v>494.54764</v>
      </c>
      <c r="I5328" s="19">
        <v>1067.6741999999999</v>
      </c>
      <c r="J5328" s="19">
        <v>920.24663999999996</v>
      </c>
      <c r="K5328" s="19">
        <v>406.89276000000001</v>
      </c>
      <c r="L5328" s="19">
        <v>0</v>
      </c>
      <c r="M5328" s="19">
        <v>588.43358999999998</v>
      </c>
      <c r="N5328" s="19">
        <v>4106.2075000000004</v>
      </c>
      <c r="O5328" s="17">
        <f t="shared" si="664"/>
        <v>7540.9511999999995</v>
      </c>
      <c r="P5328" s="18">
        <f t="shared" si="665"/>
        <v>5934.57168</v>
      </c>
      <c r="Q5328" s="18">
        <f t="shared" si="666"/>
        <v>12812.090399999999</v>
      </c>
      <c r="R5328" s="18">
        <f t="shared" si="667"/>
        <v>11042.95968</v>
      </c>
      <c r="S5328" s="18">
        <f t="shared" si="668"/>
        <v>4882.7131200000003</v>
      </c>
      <c r="T5328" s="18">
        <f t="shared" si="669"/>
        <v>0</v>
      </c>
      <c r="U5328" s="18">
        <f t="shared" si="670"/>
        <v>7061.2030799999993</v>
      </c>
      <c r="V5328" s="18">
        <f t="shared" si="671"/>
        <v>49274.490000000005</v>
      </c>
      <c r="W5328" s="21">
        <v>59007.5859375</v>
      </c>
      <c r="X5328" s="21">
        <v>159</v>
      </c>
      <c r="Y5328" s="21">
        <v>40</v>
      </c>
      <c r="Z5328" s="21">
        <v>64</v>
      </c>
      <c r="AA5328" s="21">
        <v>64</v>
      </c>
    </row>
    <row r="5329" spans="1:27" hidden="1" x14ac:dyDescent="0.35">
      <c r="A5329">
        <v>539</v>
      </c>
      <c r="B5329" t="s">
        <v>215</v>
      </c>
      <c r="C5329">
        <v>1</v>
      </c>
      <c r="D5329" t="s">
        <v>1372</v>
      </c>
      <c r="E5329" t="s">
        <v>347</v>
      </c>
      <c r="F5329" t="s">
        <v>14</v>
      </c>
      <c r="G5329" s="19">
        <v>758.80371000000002</v>
      </c>
      <c r="H5329" s="19">
        <v>615.51433999999995</v>
      </c>
      <c r="I5329" s="19">
        <v>1128.0082</v>
      </c>
      <c r="J5329" s="19">
        <v>1154.8092999999999</v>
      </c>
      <c r="K5329" s="19">
        <v>497.96967000000001</v>
      </c>
      <c r="L5329" s="19">
        <v>532.43420000000003</v>
      </c>
      <c r="M5329" s="19">
        <v>660.90819999999997</v>
      </c>
      <c r="N5329" s="19">
        <v>5348.4477999999999</v>
      </c>
      <c r="O5329" s="17">
        <f t="shared" si="664"/>
        <v>9105.6445199999998</v>
      </c>
      <c r="P5329" s="18">
        <f t="shared" si="665"/>
        <v>7386.1720799999994</v>
      </c>
      <c r="Q5329" s="18">
        <f t="shared" si="666"/>
        <v>13536.098399999999</v>
      </c>
      <c r="R5329" s="18">
        <f t="shared" si="667"/>
        <v>13857.711599999999</v>
      </c>
      <c r="S5329" s="18">
        <f t="shared" si="668"/>
        <v>5975.6360400000003</v>
      </c>
      <c r="T5329" s="18">
        <f t="shared" si="669"/>
        <v>6389.2103999999999</v>
      </c>
      <c r="U5329" s="18">
        <f t="shared" si="670"/>
        <v>7930.8984</v>
      </c>
      <c r="V5329" s="18">
        <f t="shared" si="671"/>
        <v>64181.373599999999</v>
      </c>
      <c r="W5329" s="21">
        <v>59007.5859375</v>
      </c>
      <c r="X5329" s="21">
        <v>159</v>
      </c>
      <c r="Y5329" s="21">
        <v>40</v>
      </c>
      <c r="Z5329" s="21">
        <v>64</v>
      </c>
      <c r="AA5329" s="21">
        <v>64</v>
      </c>
    </row>
    <row r="5330" spans="1:27" hidden="1" x14ac:dyDescent="0.35">
      <c r="A5330">
        <v>539</v>
      </c>
      <c r="B5330" t="s">
        <v>215</v>
      </c>
      <c r="C5330">
        <v>1</v>
      </c>
      <c r="D5330" t="s">
        <v>1372</v>
      </c>
      <c r="E5330" t="s">
        <v>347</v>
      </c>
      <c r="F5330" t="s">
        <v>15</v>
      </c>
      <c r="G5330" s="19">
        <v>758.80371000000002</v>
      </c>
      <c r="H5330" s="19">
        <v>779.53563999999994</v>
      </c>
      <c r="I5330" s="19">
        <v>1222.1711</v>
      </c>
      <c r="J5330" s="19">
        <v>1389.3721</v>
      </c>
      <c r="K5330" s="19">
        <v>557.40099999999995</v>
      </c>
      <c r="L5330" s="19">
        <v>851.73932000000002</v>
      </c>
      <c r="M5330" s="19">
        <v>646.96551999999997</v>
      </c>
      <c r="N5330" s="19">
        <v>6205.9883</v>
      </c>
      <c r="O5330" s="17">
        <f t="shared" si="664"/>
        <v>9105.6445199999998</v>
      </c>
      <c r="P5330" s="18">
        <f t="shared" si="665"/>
        <v>9354.4276799999989</v>
      </c>
      <c r="Q5330" s="18">
        <f t="shared" si="666"/>
        <v>14666.0532</v>
      </c>
      <c r="R5330" s="18">
        <f t="shared" si="667"/>
        <v>16672.465199999999</v>
      </c>
      <c r="S5330" s="18">
        <f t="shared" si="668"/>
        <v>6688.8119999999999</v>
      </c>
      <c r="T5330" s="18">
        <f t="shared" si="669"/>
        <v>10220.87184</v>
      </c>
      <c r="U5330" s="18">
        <f t="shared" si="670"/>
        <v>7763.5862399999996</v>
      </c>
      <c r="V5330" s="18">
        <f t="shared" si="671"/>
        <v>74471.859599999996</v>
      </c>
      <c r="W5330" s="21">
        <v>59007.5859375</v>
      </c>
      <c r="X5330" s="21">
        <v>159</v>
      </c>
      <c r="Y5330" s="21">
        <v>40</v>
      </c>
      <c r="Z5330" s="21">
        <v>64</v>
      </c>
      <c r="AA5330" s="21">
        <v>64</v>
      </c>
    </row>
    <row r="5331" spans="1:27" hidden="1" x14ac:dyDescent="0.35">
      <c r="A5331">
        <v>539</v>
      </c>
      <c r="B5331" t="s">
        <v>215</v>
      </c>
      <c r="C5331">
        <v>1</v>
      </c>
      <c r="D5331" t="s">
        <v>1372</v>
      </c>
      <c r="E5331" t="s">
        <v>347</v>
      </c>
      <c r="F5331" t="s">
        <v>110</v>
      </c>
      <c r="G5331" s="19">
        <v>988.79907000000003</v>
      </c>
      <c r="H5331" s="19">
        <v>951.75385000000006</v>
      </c>
      <c r="I5331" s="19">
        <v>1245.2551000000001</v>
      </c>
      <c r="J5331" s="19">
        <v>1623.9348</v>
      </c>
      <c r="K5331" s="19">
        <v>703.13885000000005</v>
      </c>
      <c r="L5331" s="19">
        <v>949.98712</v>
      </c>
      <c r="M5331" s="19">
        <v>707.70312999999999</v>
      </c>
      <c r="N5331" s="19">
        <v>7170.5717999999997</v>
      </c>
      <c r="O5331" s="17">
        <f t="shared" si="664"/>
        <v>11865.58884</v>
      </c>
      <c r="P5331" s="18">
        <f t="shared" si="665"/>
        <v>11421.046200000001</v>
      </c>
      <c r="Q5331" s="18">
        <f t="shared" si="666"/>
        <v>14943.0612</v>
      </c>
      <c r="R5331" s="18">
        <f t="shared" si="667"/>
        <v>19487.2176</v>
      </c>
      <c r="S5331" s="18">
        <f t="shared" si="668"/>
        <v>8437.6661999999997</v>
      </c>
      <c r="T5331" s="18">
        <f t="shared" si="669"/>
        <v>11399.845440000001</v>
      </c>
      <c r="U5331" s="18">
        <f t="shared" si="670"/>
        <v>8492.4375600000003</v>
      </c>
      <c r="V5331" s="18">
        <f t="shared" si="671"/>
        <v>86046.861600000004</v>
      </c>
      <c r="W5331" s="21">
        <v>59007.5859375</v>
      </c>
      <c r="X5331" s="21">
        <v>159</v>
      </c>
      <c r="Y5331" s="21">
        <v>40</v>
      </c>
      <c r="Z5331" s="21">
        <v>64</v>
      </c>
      <c r="AA5331" s="21">
        <v>64</v>
      </c>
    </row>
    <row r="5332" spans="1:27" hidden="1" x14ac:dyDescent="0.35">
      <c r="A5332">
        <v>539</v>
      </c>
      <c r="B5332" t="s">
        <v>215</v>
      </c>
      <c r="C5332">
        <v>1</v>
      </c>
      <c r="D5332" t="s">
        <v>1372</v>
      </c>
      <c r="E5332" t="s">
        <v>347</v>
      </c>
      <c r="F5332" t="s">
        <v>111</v>
      </c>
      <c r="G5332" s="19">
        <v>988.79907000000003</v>
      </c>
      <c r="H5332" s="19">
        <v>1164.7184999999999</v>
      </c>
      <c r="I5332" s="19">
        <v>1251.5050000000001</v>
      </c>
      <c r="J5332" s="19">
        <v>1858.4974</v>
      </c>
      <c r="K5332" s="19">
        <v>780.30431999999996</v>
      </c>
      <c r="L5332" s="19">
        <v>949.98712</v>
      </c>
      <c r="M5332" s="19">
        <v>661.75653</v>
      </c>
      <c r="N5332" s="19">
        <v>7655.5679</v>
      </c>
      <c r="O5332" s="17">
        <f t="shared" si="664"/>
        <v>11865.58884</v>
      </c>
      <c r="P5332" s="18">
        <f t="shared" si="665"/>
        <v>13976.621999999999</v>
      </c>
      <c r="Q5332" s="18">
        <f t="shared" si="666"/>
        <v>15018.060000000001</v>
      </c>
      <c r="R5332" s="18">
        <f t="shared" si="667"/>
        <v>22301.968799999999</v>
      </c>
      <c r="S5332" s="18">
        <f t="shared" si="668"/>
        <v>9363.6518399999986</v>
      </c>
      <c r="T5332" s="18">
        <f t="shared" si="669"/>
        <v>11399.845440000001</v>
      </c>
      <c r="U5332" s="18">
        <f t="shared" si="670"/>
        <v>7941.0783599999995</v>
      </c>
      <c r="V5332" s="18">
        <f t="shared" si="671"/>
        <v>91866.814799999993</v>
      </c>
      <c r="W5332" s="21">
        <v>59007.5859375</v>
      </c>
      <c r="X5332" s="21">
        <v>159</v>
      </c>
      <c r="Y5332" s="21">
        <v>40</v>
      </c>
      <c r="Z5332" s="21">
        <v>64</v>
      </c>
      <c r="AA5332" s="21">
        <v>64</v>
      </c>
    </row>
    <row r="5333" spans="1:27" x14ac:dyDescent="0.35">
      <c r="A5333">
        <v>1433</v>
      </c>
      <c r="B5333" t="s">
        <v>165</v>
      </c>
      <c r="C5333">
        <v>0</v>
      </c>
      <c r="D5333" t="s">
        <v>1656</v>
      </c>
      <c r="E5333" t="s">
        <v>1657</v>
      </c>
      <c r="F5333" t="s">
        <v>10</v>
      </c>
      <c r="G5333" s="19">
        <v>535</v>
      </c>
      <c r="H5333" s="19">
        <v>272.34708000000001</v>
      </c>
      <c r="I5333" s="19">
        <v>915.36584000000005</v>
      </c>
      <c r="J5333" s="19">
        <v>492.89917000000003</v>
      </c>
      <c r="K5333" s="19">
        <v>292.53366</v>
      </c>
      <c r="L5333" s="19">
        <v>0</v>
      </c>
      <c r="M5333" s="19">
        <v>458.15787</v>
      </c>
      <c r="N5333" s="19">
        <v>2966.3036999999999</v>
      </c>
      <c r="O5333" s="17">
        <f t="shared" si="664"/>
        <v>6420</v>
      </c>
      <c r="P5333" s="18">
        <f t="shared" si="665"/>
        <v>3268.1649600000001</v>
      </c>
      <c r="Q5333" s="18">
        <f t="shared" si="666"/>
        <v>10984.390080000001</v>
      </c>
      <c r="R5333" s="18">
        <f t="shared" si="667"/>
        <v>5914.7900399999999</v>
      </c>
      <c r="S5333" s="18">
        <f t="shared" si="668"/>
        <v>3510.4039199999997</v>
      </c>
      <c r="T5333" s="18">
        <f t="shared" si="669"/>
        <v>0</v>
      </c>
      <c r="U5333" s="18">
        <f t="shared" si="670"/>
        <v>5497.89444</v>
      </c>
      <c r="V5333" s="18">
        <f t="shared" si="671"/>
        <v>35595.644399999997</v>
      </c>
      <c r="W5333" s="21">
        <v>29843.671875</v>
      </c>
      <c r="X5333" s="21">
        <v>82</v>
      </c>
      <c r="Y5333" s="21">
        <v>59</v>
      </c>
      <c r="Z5333" s="21">
        <v>1</v>
      </c>
      <c r="AA5333" s="21">
        <v>82</v>
      </c>
    </row>
    <row r="5334" spans="1:27" hidden="1" x14ac:dyDescent="0.35">
      <c r="A5334">
        <v>540</v>
      </c>
      <c r="B5334" t="s">
        <v>215</v>
      </c>
      <c r="C5334">
        <v>1</v>
      </c>
      <c r="D5334" t="s">
        <v>519</v>
      </c>
      <c r="E5334" t="s">
        <v>576</v>
      </c>
      <c r="F5334" t="s">
        <v>11</v>
      </c>
      <c r="G5334" s="19">
        <v>1018.6015</v>
      </c>
      <c r="H5334" s="19">
        <v>403.92178000000001</v>
      </c>
      <c r="I5334" s="19">
        <v>1072.6288999999999</v>
      </c>
      <c r="J5334" s="19">
        <v>645.28931</v>
      </c>
      <c r="K5334" s="19">
        <v>515.43628000000001</v>
      </c>
      <c r="L5334" s="19">
        <v>606.02026000000001</v>
      </c>
      <c r="M5334" s="19">
        <v>645.39777000000004</v>
      </c>
      <c r="N5334" s="19">
        <v>4907.2959000000001</v>
      </c>
      <c r="O5334" s="17">
        <f t="shared" si="664"/>
        <v>12223.218000000001</v>
      </c>
      <c r="P5334" s="18">
        <f t="shared" si="665"/>
        <v>4847.0613599999997</v>
      </c>
      <c r="Q5334" s="18">
        <f t="shared" si="666"/>
        <v>12871.5468</v>
      </c>
      <c r="R5334" s="18">
        <f t="shared" si="667"/>
        <v>7743.4717199999996</v>
      </c>
      <c r="S5334" s="18">
        <f t="shared" si="668"/>
        <v>6185.2353600000006</v>
      </c>
      <c r="T5334" s="18">
        <f t="shared" si="669"/>
        <v>7272.2431200000001</v>
      </c>
      <c r="U5334" s="18">
        <f t="shared" si="670"/>
        <v>7744.7732400000004</v>
      </c>
      <c r="V5334" s="18">
        <f t="shared" si="671"/>
        <v>58887.550799999997</v>
      </c>
      <c r="W5334" s="21">
        <v>73772.3203125</v>
      </c>
      <c r="X5334" s="21">
        <v>159</v>
      </c>
      <c r="Y5334" s="21">
        <v>17</v>
      </c>
      <c r="Z5334" s="21">
        <v>118</v>
      </c>
      <c r="AA5334" s="21">
        <v>26</v>
      </c>
    </row>
    <row r="5335" spans="1:27" hidden="1" x14ac:dyDescent="0.35">
      <c r="A5335">
        <v>540</v>
      </c>
      <c r="B5335" t="s">
        <v>215</v>
      </c>
      <c r="C5335">
        <v>1</v>
      </c>
      <c r="D5335" t="s">
        <v>519</v>
      </c>
      <c r="E5335" t="s">
        <v>576</v>
      </c>
      <c r="F5335" t="s">
        <v>12</v>
      </c>
      <c r="G5335" s="19">
        <v>1018.6015</v>
      </c>
      <c r="H5335" s="19">
        <v>591.81293000000005</v>
      </c>
      <c r="I5335" s="19">
        <v>1140.595</v>
      </c>
      <c r="J5335" s="19">
        <v>863.45525999999995</v>
      </c>
      <c r="K5335" s="19">
        <v>583.51666</v>
      </c>
      <c r="L5335" s="19">
        <v>969.45556999999997</v>
      </c>
      <c r="M5335" s="19">
        <v>668.02344000000005</v>
      </c>
      <c r="N5335" s="19">
        <v>5835.4603999999999</v>
      </c>
      <c r="O5335" s="17">
        <f t="shared" si="664"/>
        <v>12223.218000000001</v>
      </c>
      <c r="P5335" s="18">
        <f t="shared" si="665"/>
        <v>7101.7551600000006</v>
      </c>
      <c r="Q5335" s="18">
        <f t="shared" si="666"/>
        <v>13687.14</v>
      </c>
      <c r="R5335" s="18">
        <f t="shared" si="667"/>
        <v>10361.46312</v>
      </c>
      <c r="S5335" s="18">
        <f t="shared" si="668"/>
        <v>7002.19992</v>
      </c>
      <c r="T5335" s="18">
        <f t="shared" si="669"/>
        <v>11633.466839999999</v>
      </c>
      <c r="U5335" s="18">
        <f t="shared" si="670"/>
        <v>8016.2812800000011</v>
      </c>
      <c r="V5335" s="18">
        <f t="shared" si="671"/>
        <v>70025.524799999999</v>
      </c>
      <c r="W5335" s="21">
        <v>73772.3203125</v>
      </c>
      <c r="X5335" s="21">
        <v>159</v>
      </c>
      <c r="Y5335" s="21">
        <v>17</v>
      </c>
      <c r="Z5335" s="21">
        <v>118</v>
      </c>
      <c r="AA5335" s="21">
        <v>26</v>
      </c>
    </row>
    <row r="5336" spans="1:27" hidden="1" x14ac:dyDescent="0.35">
      <c r="A5336">
        <v>540</v>
      </c>
      <c r="B5336" t="s">
        <v>215</v>
      </c>
      <c r="C5336">
        <v>1</v>
      </c>
      <c r="D5336" t="s">
        <v>519</v>
      </c>
      <c r="E5336" t="s">
        <v>576</v>
      </c>
      <c r="F5336" t="s">
        <v>108</v>
      </c>
      <c r="G5336" s="19">
        <v>1281.6328000000001</v>
      </c>
      <c r="H5336" s="19">
        <v>789.50445999999999</v>
      </c>
      <c r="I5336" s="19">
        <v>1187.7931000000001</v>
      </c>
      <c r="J5336" s="19">
        <v>1081.6212</v>
      </c>
      <c r="K5336" s="19">
        <v>750.45470999999998</v>
      </c>
      <c r="L5336" s="19">
        <v>1081.2819</v>
      </c>
      <c r="M5336" s="19">
        <v>843.56708000000003</v>
      </c>
      <c r="N5336" s="19">
        <v>7015.8554999999997</v>
      </c>
      <c r="O5336" s="17">
        <f t="shared" si="664"/>
        <v>15379.5936</v>
      </c>
      <c r="P5336" s="18">
        <f t="shared" si="665"/>
        <v>9474.0535199999995</v>
      </c>
      <c r="Q5336" s="18">
        <f t="shared" si="666"/>
        <v>14253.517200000002</v>
      </c>
      <c r="R5336" s="18">
        <f t="shared" si="667"/>
        <v>12979.454400000001</v>
      </c>
      <c r="S5336" s="18">
        <f t="shared" si="668"/>
        <v>9005.4565199999997</v>
      </c>
      <c r="T5336" s="18">
        <f t="shared" si="669"/>
        <v>12975.382799999999</v>
      </c>
      <c r="U5336" s="18">
        <f t="shared" si="670"/>
        <v>10122.804960000001</v>
      </c>
      <c r="V5336" s="18">
        <f t="shared" si="671"/>
        <v>84190.266000000003</v>
      </c>
      <c r="W5336" s="21">
        <v>73772.3203125</v>
      </c>
      <c r="X5336" s="21">
        <v>159</v>
      </c>
      <c r="Y5336" s="21">
        <v>17</v>
      </c>
      <c r="Z5336" s="21">
        <v>118</v>
      </c>
      <c r="AA5336" s="21">
        <v>26</v>
      </c>
    </row>
    <row r="5337" spans="1:27" hidden="1" x14ac:dyDescent="0.35">
      <c r="A5337">
        <v>540</v>
      </c>
      <c r="B5337" t="s">
        <v>215</v>
      </c>
      <c r="C5337">
        <v>1</v>
      </c>
      <c r="D5337" t="s">
        <v>519</v>
      </c>
      <c r="E5337" t="s">
        <v>576</v>
      </c>
      <c r="F5337" t="s">
        <v>109</v>
      </c>
      <c r="G5337" s="19">
        <v>1281.6328000000001</v>
      </c>
      <c r="H5337" s="19">
        <v>966.40692000000001</v>
      </c>
      <c r="I5337" s="19">
        <v>1213.5825</v>
      </c>
      <c r="J5337" s="19">
        <v>1299.7872</v>
      </c>
      <c r="K5337" s="19">
        <v>814.55346999999995</v>
      </c>
      <c r="L5337" s="19">
        <v>1081.2819</v>
      </c>
      <c r="M5337" s="19">
        <v>838.39191000000005</v>
      </c>
      <c r="N5337" s="19">
        <v>7495.6367</v>
      </c>
      <c r="O5337" s="17">
        <f t="shared" si="664"/>
        <v>15379.5936</v>
      </c>
      <c r="P5337" s="18">
        <f t="shared" si="665"/>
        <v>11596.883040000001</v>
      </c>
      <c r="Q5337" s="18">
        <f t="shared" si="666"/>
        <v>14562.99</v>
      </c>
      <c r="R5337" s="18">
        <f t="shared" si="667"/>
        <v>15597.446400000001</v>
      </c>
      <c r="S5337" s="18">
        <f t="shared" si="668"/>
        <v>9774.6416399999998</v>
      </c>
      <c r="T5337" s="18">
        <f t="shared" si="669"/>
        <v>12975.382799999999</v>
      </c>
      <c r="U5337" s="18">
        <f t="shared" si="670"/>
        <v>10060.70292</v>
      </c>
      <c r="V5337" s="18">
        <f t="shared" si="671"/>
        <v>89947.640400000004</v>
      </c>
      <c r="W5337" s="21">
        <v>73772.3203125</v>
      </c>
      <c r="X5337" s="21">
        <v>159</v>
      </c>
      <c r="Y5337" s="21">
        <v>17</v>
      </c>
      <c r="Z5337" s="21">
        <v>118</v>
      </c>
      <c r="AA5337" s="21">
        <v>26</v>
      </c>
    </row>
    <row r="5338" spans="1:27" hidden="1" x14ac:dyDescent="0.35">
      <c r="A5338">
        <v>540</v>
      </c>
      <c r="B5338" t="s">
        <v>215</v>
      </c>
      <c r="C5338">
        <v>1</v>
      </c>
      <c r="D5338" t="s">
        <v>519</v>
      </c>
      <c r="E5338" t="s">
        <v>576</v>
      </c>
      <c r="F5338" t="s">
        <v>13</v>
      </c>
      <c r="G5338" s="19">
        <v>893.96252000000004</v>
      </c>
      <c r="H5338" s="19">
        <v>502.47314</v>
      </c>
      <c r="I5338" s="19">
        <v>1187.1225999999999</v>
      </c>
      <c r="J5338" s="19">
        <v>854.24663999999996</v>
      </c>
      <c r="K5338" s="19">
        <v>505.9837</v>
      </c>
      <c r="L5338" s="19">
        <v>0</v>
      </c>
      <c r="M5338" s="19">
        <v>700.1875</v>
      </c>
      <c r="N5338" s="19">
        <v>4643.9760999999999</v>
      </c>
      <c r="O5338" s="17">
        <f t="shared" si="664"/>
        <v>10727.55024</v>
      </c>
      <c r="P5338" s="18">
        <f t="shared" si="665"/>
        <v>6029.6776799999998</v>
      </c>
      <c r="Q5338" s="18">
        <f t="shared" si="666"/>
        <v>14245.4712</v>
      </c>
      <c r="R5338" s="18">
        <f t="shared" si="667"/>
        <v>10250.95968</v>
      </c>
      <c r="S5338" s="18">
        <f t="shared" si="668"/>
        <v>6071.8044</v>
      </c>
      <c r="T5338" s="18">
        <f t="shared" si="669"/>
        <v>0</v>
      </c>
      <c r="U5338" s="18">
        <f t="shared" si="670"/>
        <v>8402.25</v>
      </c>
      <c r="V5338" s="18">
        <f t="shared" si="671"/>
        <v>55727.713199999998</v>
      </c>
      <c r="W5338" s="21">
        <v>73772.3203125</v>
      </c>
      <c r="X5338" s="21">
        <v>159</v>
      </c>
      <c r="Y5338" s="21">
        <v>17</v>
      </c>
      <c r="Z5338" s="21">
        <v>118</v>
      </c>
      <c r="AA5338" s="21">
        <v>26</v>
      </c>
    </row>
    <row r="5339" spans="1:27" hidden="1" x14ac:dyDescent="0.35">
      <c r="A5339">
        <v>540</v>
      </c>
      <c r="B5339" t="s">
        <v>215</v>
      </c>
      <c r="C5339">
        <v>1</v>
      </c>
      <c r="D5339" t="s">
        <v>519</v>
      </c>
      <c r="E5339" t="s">
        <v>576</v>
      </c>
      <c r="F5339" t="s">
        <v>14</v>
      </c>
      <c r="G5339" s="19">
        <v>1018.6015</v>
      </c>
      <c r="H5339" s="19">
        <v>625.37836000000004</v>
      </c>
      <c r="I5339" s="19">
        <v>1251.2412999999999</v>
      </c>
      <c r="J5339" s="19">
        <v>1072.4126000000001</v>
      </c>
      <c r="K5339" s="19">
        <v>595.67871000000002</v>
      </c>
      <c r="L5339" s="19">
        <v>606.02026000000001</v>
      </c>
      <c r="M5339" s="19">
        <v>791.23761000000002</v>
      </c>
      <c r="N5339" s="19">
        <v>5960.5703000000003</v>
      </c>
      <c r="O5339" s="17">
        <f t="shared" si="664"/>
        <v>12223.218000000001</v>
      </c>
      <c r="P5339" s="18">
        <f t="shared" si="665"/>
        <v>7504.5403200000001</v>
      </c>
      <c r="Q5339" s="18">
        <f t="shared" si="666"/>
        <v>15014.8956</v>
      </c>
      <c r="R5339" s="18">
        <f t="shared" si="667"/>
        <v>12868.951200000001</v>
      </c>
      <c r="S5339" s="18">
        <f t="shared" si="668"/>
        <v>7148.1445199999998</v>
      </c>
      <c r="T5339" s="18">
        <f t="shared" si="669"/>
        <v>7272.2431200000001</v>
      </c>
      <c r="U5339" s="18">
        <f t="shared" si="670"/>
        <v>9494.8513199999998</v>
      </c>
      <c r="V5339" s="18">
        <f t="shared" si="671"/>
        <v>71526.843600000007</v>
      </c>
      <c r="W5339" s="21">
        <v>73772.3203125</v>
      </c>
      <c r="X5339" s="21">
        <v>159</v>
      </c>
      <c r="Y5339" s="21">
        <v>17</v>
      </c>
      <c r="Z5339" s="21">
        <v>118</v>
      </c>
      <c r="AA5339" s="21">
        <v>26</v>
      </c>
    </row>
    <row r="5340" spans="1:27" hidden="1" x14ac:dyDescent="0.35">
      <c r="A5340">
        <v>540</v>
      </c>
      <c r="B5340" t="s">
        <v>215</v>
      </c>
      <c r="C5340">
        <v>1</v>
      </c>
      <c r="D5340" t="s">
        <v>519</v>
      </c>
      <c r="E5340" t="s">
        <v>576</v>
      </c>
      <c r="F5340" t="s">
        <v>15</v>
      </c>
      <c r="G5340" s="19">
        <v>1018.6015</v>
      </c>
      <c r="H5340" s="19">
        <v>792.02826000000005</v>
      </c>
      <c r="I5340" s="19">
        <v>1295.6655000000001</v>
      </c>
      <c r="J5340" s="19">
        <v>1290.5786000000001</v>
      </c>
      <c r="K5340" s="19">
        <v>656.06255999999996</v>
      </c>
      <c r="L5340" s="19">
        <v>969.45556999999997</v>
      </c>
      <c r="M5340" s="19">
        <v>775.55664000000002</v>
      </c>
      <c r="N5340" s="19">
        <v>6797.9486999999999</v>
      </c>
      <c r="O5340" s="17">
        <f t="shared" si="664"/>
        <v>12223.218000000001</v>
      </c>
      <c r="P5340" s="18">
        <f t="shared" si="665"/>
        <v>9504.3391200000005</v>
      </c>
      <c r="Q5340" s="18">
        <f t="shared" si="666"/>
        <v>15547.986000000001</v>
      </c>
      <c r="R5340" s="18">
        <f t="shared" si="667"/>
        <v>15486.943200000002</v>
      </c>
      <c r="S5340" s="18">
        <f t="shared" si="668"/>
        <v>7872.75072</v>
      </c>
      <c r="T5340" s="18">
        <f t="shared" si="669"/>
        <v>11633.466839999999</v>
      </c>
      <c r="U5340" s="18">
        <f t="shared" si="670"/>
        <v>9306.6796800000011</v>
      </c>
      <c r="V5340" s="18">
        <f t="shared" si="671"/>
        <v>81575.384399999995</v>
      </c>
      <c r="W5340" s="21">
        <v>73772.3203125</v>
      </c>
      <c r="X5340" s="21">
        <v>159</v>
      </c>
      <c r="Y5340" s="21">
        <v>17</v>
      </c>
      <c r="Z5340" s="21">
        <v>118</v>
      </c>
      <c r="AA5340" s="21">
        <v>26</v>
      </c>
    </row>
    <row r="5341" spans="1:27" hidden="1" x14ac:dyDescent="0.35">
      <c r="A5341">
        <v>540</v>
      </c>
      <c r="B5341" t="s">
        <v>215</v>
      </c>
      <c r="C5341">
        <v>1</v>
      </c>
      <c r="D5341" t="s">
        <v>519</v>
      </c>
      <c r="E5341" t="s">
        <v>576</v>
      </c>
      <c r="F5341" t="s">
        <v>110</v>
      </c>
      <c r="G5341" s="19">
        <v>1281.6328000000001</v>
      </c>
      <c r="H5341" s="19">
        <v>967.00629000000004</v>
      </c>
      <c r="I5341" s="19">
        <v>1319.5332000000001</v>
      </c>
      <c r="J5341" s="19">
        <v>1508.7446</v>
      </c>
      <c r="K5341" s="19">
        <v>814.77062999999998</v>
      </c>
      <c r="L5341" s="19">
        <v>1081.2819</v>
      </c>
      <c r="M5341" s="19">
        <v>850.34307999999999</v>
      </c>
      <c r="N5341" s="19">
        <v>7823.3125</v>
      </c>
      <c r="O5341" s="17">
        <f t="shared" si="664"/>
        <v>15379.5936</v>
      </c>
      <c r="P5341" s="18">
        <f t="shared" si="665"/>
        <v>11604.07548</v>
      </c>
      <c r="Q5341" s="18">
        <f t="shared" si="666"/>
        <v>15834.398400000002</v>
      </c>
      <c r="R5341" s="18">
        <f t="shared" si="667"/>
        <v>18104.9352</v>
      </c>
      <c r="S5341" s="18">
        <f t="shared" si="668"/>
        <v>9777.2475599999998</v>
      </c>
      <c r="T5341" s="18">
        <f t="shared" si="669"/>
        <v>12975.382799999999</v>
      </c>
      <c r="U5341" s="18">
        <f t="shared" si="670"/>
        <v>10204.116959999999</v>
      </c>
      <c r="V5341" s="18">
        <f t="shared" si="671"/>
        <v>93879.75</v>
      </c>
      <c r="W5341" s="21">
        <v>73772.3203125</v>
      </c>
      <c r="X5341" s="21">
        <v>159</v>
      </c>
      <c r="Y5341" s="21">
        <v>17</v>
      </c>
      <c r="Z5341" s="21">
        <v>118</v>
      </c>
      <c r="AA5341" s="21">
        <v>26</v>
      </c>
    </row>
    <row r="5342" spans="1:27" hidden="1" x14ac:dyDescent="0.35">
      <c r="A5342">
        <v>540</v>
      </c>
      <c r="B5342" t="s">
        <v>215</v>
      </c>
      <c r="C5342">
        <v>1</v>
      </c>
      <c r="D5342" t="s">
        <v>519</v>
      </c>
      <c r="E5342" t="s">
        <v>576</v>
      </c>
      <c r="F5342" t="s">
        <v>111</v>
      </c>
      <c r="G5342" s="19">
        <v>1281.6328000000001</v>
      </c>
      <c r="H5342" s="19">
        <v>1183.3839</v>
      </c>
      <c r="I5342" s="19">
        <v>1326.5083999999999</v>
      </c>
      <c r="J5342" s="19">
        <v>1726.9105</v>
      </c>
      <c r="K5342" s="19">
        <v>893.17273</v>
      </c>
      <c r="L5342" s="19">
        <v>1081.2819</v>
      </c>
      <c r="M5342" s="19">
        <v>834.23437999999999</v>
      </c>
      <c r="N5342" s="19">
        <v>8327.125</v>
      </c>
      <c r="O5342" s="17">
        <f t="shared" si="664"/>
        <v>15379.5936</v>
      </c>
      <c r="P5342" s="18">
        <f t="shared" si="665"/>
        <v>14200.606800000001</v>
      </c>
      <c r="Q5342" s="18">
        <f t="shared" si="666"/>
        <v>15918.1008</v>
      </c>
      <c r="R5342" s="18">
        <f t="shared" si="667"/>
        <v>20722.925999999999</v>
      </c>
      <c r="S5342" s="18">
        <f t="shared" si="668"/>
        <v>10718.072759999999</v>
      </c>
      <c r="T5342" s="18">
        <f t="shared" si="669"/>
        <v>12975.382799999999</v>
      </c>
      <c r="U5342" s="18">
        <f t="shared" si="670"/>
        <v>10010.81256</v>
      </c>
      <c r="V5342" s="18">
        <f t="shared" si="671"/>
        <v>99925.5</v>
      </c>
      <c r="W5342" s="21">
        <v>73772.3203125</v>
      </c>
      <c r="X5342" s="21">
        <v>159</v>
      </c>
      <c r="Y5342" s="21">
        <v>17</v>
      </c>
      <c r="Z5342" s="21">
        <v>118</v>
      </c>
      <c r="AA5342" s="21">
        <v>26</v>
      </c>
    </row>
    <row r="5343" spans="1:27" x14ac:dyDescent="0.35">
      <c r="A5343">
        <v>2470</v>
      </c>
      <c r="B5343" t="s">
        <v>844</v>
      </c>
      <c r="C5343">
        <v>0</v>
      </c>
      <c r="D5343" t="s">
        <v>1658</v>
      </c>
      <c r="E5343" t="s">
        <v>1657</v>
      </c>
      <c r="F5343" t="s">
        <v>10</v>
      </c>
      <c r="G5343" s="19">
        <v>514</v>
      </c>
      <c r="H5343" s="19">
        <v>268.02408000000003</v>
      </c>
      <c r="I5343" s="19">
        <v>921.44006000000002</v>
      </c>
      <c r="J5343" s="19">
        <v>401.89917000000003</v>
      </c>
      <c r="K5343" s="19">
        <v>283.35815000000002</v>
      </c>
      <c r="L5343" s="19">
        <v>0</v>
      </c>
      <c r="M5343" s="19">
        <v>348.18245999999999</v>
      </c>
      <c r="N5343" s="19">
        <v>2736.9038</v>
      </c>
      <c r="O5343" s="17">
        <f t="shared" si="664"/>
        <v>6168</v>
      </c>
      <c r="P5343" s="18">
        <f t="shared" si="665"/>
        <v>3216.2889600000003</v>
      </c>
      <c r="Q5343" s="18">
        <f t="shared" si="666"/>
        <v>11057.280720000001</v>
      </c>
      <c r="R5343" s="18">
        <f t="shared" si="667"/>
        <v>4822.7900399999999</v>
      </c>
      <c r="S5343" s="18">
        <f t="shared" si="668"/>
        <v>3400.2978000000003</v>
      </c>
      <c r="T5343" s="18">
        <f t="shared" si="669"/>
        <v>0</v>
      </c>
      <c r="U5343" s="18">
        <f t="shared" si="670"/>
        <v>4178.1895199999999</v>
      </c>
      <c r="V5343" s="18">
        <f t="shared" si="671"/>
        <v>32842.845600000001</v>
      </c>
      <c r="W5343" s="21">
        <v>50453.09765625</v>
      </c>
      <c r="X5343" s="21">
        <v>95</v>
      </c>
      <c r="Y5343" s="21">
        <v>90</v>
      </c>
      <c r="Z5343" s="21">
        <v>23</v>
      </c>
      <c r="AA5343" s="21">
        <v>84</v>
      </c>
    </row>
    <row r="5344" spans="1:27" hidden="1" x14ac:dyDescent="0.35">
      <c r="A5344">
        <v>541</v>
      </c>
      <c r="B5344" t="s">
        <v>215</v>
      </c>
      <c r="C5344">
        <v>0</v>
      </c>
      <c r="D5344" t="s">
        <v>1659</v>
      </c>
      <c r="E5344" t="s">
        <v>1660</v>
      </c>
      <c r="F5344" t="s">
        <v>11</v>
      </c>
      <c r="G5344" s="19">
        <v>653</v>
      </c>
      <c r="H5344" s="19">
        <v>364.42151000000001</v>
      </c>
      <c r="I5344" s="19">
        <v>896.52344000000005</v>
      </c>
      <c r="J5344" s="19">
        <v>664.58716000000004</v>
      </c>
      <c r="K5344" s="19">
        <v>368.65195</v>
      </c>
      <c r="L5344" s="19">
        <v>428.10946999999999</v>
      </c>
      <c r="M5344" s="19">
        <v>389.93423000000001</v>
      </c>
      <c r="N5344" s="19">
        <v>3765.2278000000001</v>
      </c>
      <c r="O5344" s="17">
        <f t="shared" si="664"/>
        <v>7836</v>
      </c>
      <c r="P5344" s="18">
        <f t="shared" si="665"/>
        <v>4373.0581199999997</v>
      </c>
      <c r="Q5344" s="18">
        <f t="shared" si="666"/>
        <v>10758.281280000001</v>
      </c>
      <c r="R5344" s="18">
        <f t="shared" si="667"/>
        <v>7975.0459200000005</v>
      </c>
      <c r="S5344" s="18">
        <f t="shared" si="668"/>
        <v>4423.8234000000002</v>
      </c>
      <c r="T5344" s="18">
        <f t="shared" si="669"/>
        <v>5137.3136400000003</v>
      </c>
      <c r="U5344" s="18">
        <f t="shared" si="670"/>
        <v>4679.2107599999999</v>
      </c>
      <c r="V5344" s="18">
        <f t="shared" si="671"/>
        <v>45182.7336</v>
      </c>
      <c r="W5344" s="21">
        <v>50313.44921875</v>
      </c>
      <c r="X5344" s="21">
        <v>159</v>
      </c>
      <c r="Y5344" s="21">
        <v>151</v>
      </c>
      <c r="Z5344" s="21">
        <v>53</v>
      </c>
      <c r="AA5344" s="21">
        <v>122</v>
      </c>
    </row>
    <row r="5345" spans="1:27" hidden="1" x14ac:dyDescent="0.35">
      <c r="A5345">
        <v>541</v>
      </c>
      <c r="B5345" t="s">
        <v>215</v>
      </c>
      <c r="C5345">
        <v>0</v>
      </c>
      <c r="D5345" t="s">
        <v>1659</v>
      </c>
      <c r="E5345" t="s">
        <v>1660</v>
      </c>
      <c r="F5345" t="s">
        <v>12</v>
      </c>
      <c r="G5345" s="19">
        <v>653</v>
      </c>
      <c r="H5345" s="19">
        <v>533.93841999999995</v>
      </c>
      <c r="I5345" s="19">
        <v>949.64464999999996</v>
      </c>
      <c r="J5345" s="19">
        <v>884.27515000000005</v>
      </c>
      <c r="K5345" s="19">
        <v>430.07461999999998</v>
      </c>
      <c r="L5345" s="19">
        <v>681.03339000000005</v>
      </c>
      <c r="M5345" s="19">
        <v>350.38672000000003</v>
      </c>
      <c r="N5345" s="19">
        <v>4482.3530000000001</v>
      </c>
      <c r="O5345" s="17">
        <f t="shared" si="664"/>
        <v>7836</v>
      </c>
      <c r="P5345" s="18">
        <f t="shared" si="665"/>
        <v>6407.2610399999994</v>
      </c>
      <c r="Q5345" s="18">
        <f t="shared" si="666"/>
        <v>11395.735799999999</v>
      </c>
      <c r="R5345" s="18">
        <f t="shared" si="667"/>
        <v>10611.301800000001</v>
      </c>
      <c r="S5345" s="18">
        <f t="shared" si="668"/>
        <v>5160.8954400000002</v>
      </c>
      <c r="T5345" s="18">
        <f t="shared" si="669"/>
        <v>8172.4006800000006</v>
      </c>
      <c r="U5345" s="18">
        <f t="shared" si="670"/>
        <v>4204.6406400000005</v>
      </c>
      <c r="V5345" s="18">
        <f t="shared" si="671"/>
        <v>53788.236000000004</v>
      </c>
      <c r="W5345" s="21">
        <v>50313.44921875</v>
      </c>
      <c r="X5345" s="21">
        <v>159</v>
      </c>
      <c r="Y5345" s="21">
        <v>151</v>
      </c>
      <c r="Z5345" s="21">
        <v>53</v>
      </c>
      <c r="AA5345" s="21">
        <v>122</v>
      </c>
    </row>
    <row r="5346" spans="1:27" hidden="1" x14ac:dyDescent="0.35">
      <c r="A5346">
        <v>541</v>
      </c>
      <c r="B5346" t="s">
        <v>215</v>
      </c>
      <c r="C5346">
        <v>0</v>
      </c>
      <c r="D5346" t="s">
        <v>1659</v>
      </c>
      <c r="E5346" t="s">
        <v>1660</v>
      </c>
      <c r="F5346" t="s">
        <v>108</v>
      </c>
      <c r="G5346" s="19">
        <v>864</v>
      </c>
      <c r="H5346" s="19">
        <v>712.29741999999999</v>
      </c>
      <c r="I5346" s="19">
        <v>983.83289000000002</v>
      </c>
      <c r="J5346" s="19">
        <v>1103.9632999999999</v>
      </c>
      <c r="K5346" s="19">
        <v>571.15472</v>
      </c>
      <c r="L5346" s="19">
        <v>758.85613999999998</v>
      </c>
      <c r="M5346" s="19">
        <v>405.19434000000001</v>
      </c>
      <c r="N5346" s="19">
        <v>5399.2987999999996</v>
      </c>
      <c r="O5346" s="17">
        <f t="shared" si="664"/>
        <v>10368</v>
      </c>
      <c r="P5346" s="18">
        <f t="shared" si="665"/>
        <v>8547.5690400000003</v>
      </c>
      <c r="Q5346" s="18">
        <f t="shared" si="666"/>
        <v>11805.99468</v>
      </c>
      <c r="R5346" s="18">
        <f t="shared" si="667"/>
        <v>13247.559599999999</v>
      </c>
      <c r="S5346" s="18">
        <f t="shared" si="668"/>
        <v>6853.85664</v>
      </c>
      <c r="T5346" s="18">
        <f t="shared" si="669"/>
        <v>9106.2736800000002</v>
      </c>
      <c r="U5346" s="18">
        <f t="shared" si="670"/>
        <v>4862.3320800000001</v>
      </c>
      <c r="V5346" s="18">
        <f t="shared" si="671"/>
        <v>64791.585599999991</v>
      </c>
      <c r="W5346" s="21">
        <v>50313.44921875</v>
      </c>
      <c r="X5346" s="21">
        <v>159</v>
      </c>
      <c r="Y5346" s="21">
        <v>151</v>
      </c>
      <c r="Z5346" s="21">
        <v>53</v>
      </c>
      <c r="AA5346" s="21">
        <v>122</v>
      </c>
    </row>
    <row r="5347" spans="1:27" hidden="1" x14ac:dyDescent="0.35">
      <c r="A5347">
        <v>541</v>
      </c>
      <c r="B5347" t="s">
        <v>215</v>
      </c>
      <c r="C5347">
        <v>0</v>
      </c>
      <c r="D5347" t="s">
        <v>1659</v>
      </c>
      <c r="E5347" t="s">
        <v>1660</v>
      </c>
      <c r="F5347" t="s">
        <v>109</v>
      </c>
      <c r="G5347" s="19">
        <v>864</v>
      </c>
      <c r="H5347" s="19">
        <v>871.90015000000005</v>
      </c>
      <c r="I5347" s="19">
        <v>997.75702000000001</v>
      </c>
      <c r="J5347" s="19">
        <v>1323.6511</v>
      </c>
      <c r="K5347" s="19">
        <v>628.98510999999996</v>
      </c>
      <c r="L5347" s="19">
        <v>758.85613999999998</v>
      </c>
      <c r="M5347" s="19">
        <v>344.93326000000002</v>
      </c>
      <c r="N5347" s="19">
        <v>5790.0829999999996</v>
      </c>
      <c r="O5347" s="17">
        <f t="shared" si="664"/>
        <v>10368</v>
      </c>
      <c r="P5347" s="18">
        <f t="shared" si="665"/>
        <v>10462.801800000001</v>
      </c>
      <c r="Q5347" s="18">
        <f t="shared" si="666"/>
        <v>11973.08424</v>
      </c>
      <c r="R5347" s="18">
        <f t="shared" si="667"/>
        <v>15883.813200000001</v>
      </c>
      <c r="S5347" s="18">
        <f t="shared" si="668"/>
        <v>7547.8213199999991</v>
      </c>
      <c r="T5347" s="18">
        <f t="shared" si="669"/>
        <v>9106.2736800000002</v>
      </c>
      <c r="U5347" s="18">
        <f t="shared" si="670"/>
        <v>4139.1991200000002</v>
      </c>
      <c r="V5347" s="18">
        <f t="shared" si="671"/>
        <v>69480.995999999999</v>
      </c>
      <c r="W5347" s="21">
        <v>50313.44921875</v>
      </c>
      <c r="X5347" s="21">
        <v>159</v>
      </c>
      <c r="Y5347" s="21">
        <v>151</v>
      </c>
      <c r="Z5347" s="21">
        <v>53</v>
      </c>
      <c r="AA5347" s="21">
        <v>122</v>
      </c>
    </row>
    <row r="5348" spans="1:27" hidden="1" x14ac:dyDescent="0.35">
      <c r="A5348">
        <v>541</v>
      </c>
      <c r="B5348" t="s">
        <v>215</v>
      </c>
      <c r="C5348">
        <v>0</v>
      </c>
      <c r="D5348" t="s">
        <v>1659</v>
      </c>
      <c r="E5348" t="s">
        <v>1660</v>
      </c>
      <c r="F5348" t="s">
        <v>13</v>
      </c>
      <c r="G5348" s="19">
        <v>495</v>
      </c>
      <c r="H5348" s="19">
        <v>453.33535999999998</v>
      </c>
      <c r="I5348" s="19">
        <v>1016.4083000000001</v>
      </c>
      <c r="J5348" s="19">
        <v>889.79834000000005</v>
      </c>
      <c r="K5348" s="19">
        <v>343.61928999999998</v>
      </c>
      <c r="L5348" s="19">
        <v>0</v>
      </c>
      <c r="M5348" s="19">
        <v>505.19693000000001</v>
      </c>
      <c r="N5348" s="19">
        <v>3703.3582000000001</v>
      </c>
      <c r="O5348" s="17">
        <f t="shared" si="664"/>
        <v>5940</v>
      </c>
      <c r="P5348" s="18">
        <f t="shared" si="665"/>
        <v>5440.0243199999995</v>
      </c>
      <c r="Q5348" s="18">
        <f t="shared" si="666"/>
        <v>12196.899600000001</v>
      </c>
      <c r="R5348" s="18">
        <f t="shared" si="667"/>
        <v>10677.58008</v>
      </c>
      <c r="S5348" s="18">
        <f t="shared" si="668"/>
        <v>4123.4314799999993</v>
      </c>
      <c r="T5348" s="18">
        <f t="shared" si="669"/>
        <v>0</v>
      </c>
      <c r="U5348" s="18">
        <f t="shared" si="670"/>
        <v>6062.3631599999999</v>
      </c>
      <c r="V5348" s="18">
        <f t="shared" si="671"/>
        <v>44440.2984</v>
      </c>
      <c r="W5348" s="21">
        <v>50313.44921875</v>
      </c>
      <c r="X5348" s="21">
        <v>159</v>
      </c>
      <c r="Y5348" s="21">
        <v>151</v>
      </c>
      <c r="Z5348" s="21">
        <v>53</v>
      </c>
      <c r="AA5348" s="21">
        <v>122</v>
      </c>
    </row>
    <row r="5349" spans="1:27" hidden="1" x14ac:dyDescent="0.35">
      <c r="A5349">
        <v>541</v>
      </c>
      <c r="B5349" t="s">
        <v>215</v>
      </c>
      <c r="C5349">
        <v>0</v>
      </c>
      <c r="D5349" t="s">
        <v>1659</v>
      </c>
      <c r="E5349" t="s">
        <v>1660</v>
      </c>
      <c r="F5349" t="s">
        <v>14</v>
      </c>
      <c r="G5349" s="19">
        <v>653</v>
      </c>
      <c r="H5349" s="19">
        <v>564.22149999999999</v>
      </c>
      <c r="I5349" s="19">
        <v>1066.0255999999999</v>
      </c>
      <c r="J5349" s="19">
        <v>1109.4863</v>
      </c>
      <c r="K5349" s="19">
        <v>441.04732999999999</v>
      </c>
      <c r="L5349" s="19">
        <v>428.10946999999999</v>
      </c>
      <c r="M5349" s="19">
        <v>544.27050999999994</v>
      </c>
      <c r="N5349" s="19">
        <v>4806.1606000000002</v>
      </c>
      <c r="O5349" s="17">
        <f t="shared" si="664"/>
        <v>7836</v>
      </c>
      <c r="P5349" s="18">
        <f t="shared" si="665"/>
        <v>6770.6579999999994</v>
      </c>
      <c r="Q5349" s="18">
        <f t="shared" si="666"/>
        <v>12792.307199999999</v>
      </c>
      <c r="R5349" s="18">
        <f t="shared" si="667"/>
        <v>13313.8356</v>
      </c>
      <c r="S5349" s="18">
        <f t="shared" si="668"/>
        <v>5292.5679600000003</v>
      </c>
      <c r="T5349" s="18">
        <f t="shared" si="669"/>
        <v>5137.3136400000003</v>
      </c>
      <c r="U5349" s="18">
        <f t="shared" si="670"/>
        <v>6531.2461199999998</v>
      </c>
      <c r="V5349" s="18">
        <f t="shared" si="671"/>
        <v>57673.927200000006</v>
      </c>
      <c r="W5349" s="21">
        <v>50313.44921875</v>
      </c>
      <c r="X5349" s="21">
        <v>159</v>
      </c>
      <c r="Y5349" s="21">
        <v>151</v>
      </c>
      <c r="Z5349" s="21">
        <v>53</v>
      </c>
      <c r="AA5349" s="21">
        <v>122</v>
      </c>
    </row>
    <row r="5350" spans="1:27" hidden="1" x14ac:dyDescent="0.35">
      <c r="A5350">
        <v>541</v>
      </c>
      <c r="B5350" t="s">
        <v>215</v>
      </c>
      <c r="C5350">
        <v>0</v>
      </c>
      <c r="D5350" t="s">
        <v>1659</v>
      </c>
      <c r="E5350" t="s">
        <v>1660</v>
      </c>
      <c r="F5350" t="s">
        <v>15</v>
      </c>
      <c r="G5350" s="19">
        <v>653</v>
      </c>
      <c r="H5350" s="19">
        <v>714.57428000000004</v>
      </c>
      <c r="I5350" s="19">
        <v>1097.8952999999999</v>
      </c>
      <c r="J5350" s="19">
        <v>1329.1742999999999</v>
      </c>
      <c r="K5350" s="19">
        <v>495.52605999999997</v>
      </c>
      <c r="L5350" s="19">
        <v>681.03339000000005</v>
      </c>
      <c r="M5350" s="19">
        <v>480.91341999999997</v>
      </c>
      <c r="N5350" s="19">
        <v>5452.1166999999996</v>
      </c>
      <c r="O5350" s="17">
        <f t="shared" si="664"/>
        <v>7836</v>
      </c>
      <c r="P5350" s="18">
        <f t="shared" si="665"/>
        <v>8574.8913600000014</v>
      </c>
      <c r="Q5350" s="18">
        <f t="shared" si="666"/>
        <v>13174.743599999998</v>
      </c>
      <c r="R5350" s="18">
        <f t="shared" si="667"/>
        <v>15950.0916</v>
      </c>
      <c r="S5350" s="18">
        <f t="shared" si="668"/>
        <v>5946.3127199999999</v>
      </c>
      <c r="T5350" s="18">
        <f t="shared" si="669"/>
        <v>8172.4006800000006</v>
      </c>
      <c r="U5350" s="18">
        <f t="shared" si="670"/>
        <v>5770.9610400000001</v>
      </c>
      <c r="V5350" s="18">
        <f t="shared" si="671"/>
        <v>65425.400399999999</v>
      </c>
      <c r="W5350" s="21">
        <v>50313.44921875</v>
      </c>
      <c r="X5350" s="21">
        <v>159</v>
      </c>
      <c r="Y5350" s="21">
        <v>151</v>
      </c>
      <c r="Z5350" s="21">
        <v>53</v>
      </c>
      <c r="AA5350" s="21">
        <v>122</v>
      </c>
    </row>
    <row r="5351" spans="1:27" hidden="1" x14ac:dyDescent="0.35">
      <c r="A5351">
        <v>541</v>
      </c>
      <c r="B5351" t="s">
        <v>215</v>
      </c>
      <c r="C5351">
        <v>0</v>
      </c>
      <c r="D5351" t="s">
        <v>1659</v>
      </c>
      <c r="E5351" t="s">
        <v>1660</v>
      </c>
      <c r="F5351" t="s">
        <v>110</v>
      </c>
      <c r="G5351" s="19">
        <v>864</v>
      </c>
      <c r="H5351" s="19">
        <v>872.44092000000001</v>
      </c>
      <c r="I5351" s="19">
        <v>1110.4226000000001</v>
      </c>
      <c r="J5351" s="19">
        <v>1548.8624</v>
      </c>
      <c r="K5351" s="19">
        <v>629.18102999999996</v>
      </c>
      <c r="L5351" s="19">
        <v>758.85613999999998</v>
      </c>
      <c r="M5351" s="19">
        <v>514.22589000000005</v>
      </c>
      <c r="N5351" s="19">
        <v>6297.9893000000002</v>
      </c>
      <c r="O5351" s="17">
        <f t="shared" si="664"/>
        <v>10368</v>
      </c>
      <c r="P5351" s="18">
        <f t="shared" si="665"/>
        <v>10469.29104</v>
      </c>
      <c r="Q5351" s="18">
        <f t="shared" si="666"/>
        <v>13325.071200000002</v>
      </c>
      <c r="R5351" s="18">
        <f t="shared" si="667"/>
        <v>18586.3488</v>
      </c>
      <c r="S5351" s="18">
        <f t="shared" si="668"/>
        <v>7550.1723599999996</v>
      </c>
      <c r="T5351" s="18">
        <f t="shared" si="669"/>
        <v>9106.2736800000002</v>
      </c>
      <c r="U5351" s="18">
        <f t="shared" si="670"/>
        <v>6170.7106800000001</v>
      </c>
      <c r="V5351" s="18">
        <f t="shared" si="671"/>
        <v>75575.871599999999</v>
      </c>
      <c r="W5351" s="21">
        <v>50313.44921875</v>
      </c>
      <c r="X5351" s="21">
        <v>159</v>
      </c>
      <c r="Y5351" s="21">
        <v>151</v>
      </c>
      <c r="Z5351" s="21">
        <v>53</v>
      </c>
      <c r="AA5351" s="21">
        <v>122</v>
      </c>
    </row>
    <row r="5352" spans="1:27" hidden="1" x14ac:dyDescent="0.35">
      <c r="A5352">
        <v>541</v>
      </c>
      <c r="B5352" t="s">
        <v>215</v>
      </c>
      <c r="C5352">
        <v>0</v>
      </c>
      <c r="D5352" t="s">
        <v>1659</v>
      </c>
      <c r="E5352" t="s">
        <v>1660</v>
      </c>
      <c r="F5352" t="s">
        <v>111</v>
      </c>
      <c r="G5352" s="19">
        <v>864</v>
      </c>
      <c r="H5352" s="19">
        <v>1067.6587</v>
      </c>
      <c r="I5352" s="19">
        <v>1107.3016</v>
      </c>
      <c r="J5352" s="19">
        <v>1768.5503000000001</v>
      </c>
      <c r="K5352" s="19">
        <v>699.91614000000004</v>
      </c>
      <c r="L5352" s="19">
        <v>758.85613999999998</v>
      </c>
      <c r="M5352" s="19">
        <v>450.51693999999998</v>
      </c>
      <c r="N5352" s="19">
        <v>6716.7997999999998</v>
      </c>
      <c r="O5352" s="17">
        <f t="shared" si="664"/>
        <v>10368</v>
      </c>
      <c r="P5352" s="18">
        <f t="shared" si="665"/>
        <v>12811.904399999999</v>
      </c>
      <c r="Q5352" s="18">
        <f t="shared" si="666"/>
        <v>13287.619200000001</v>
      </c>
      <c r="R5352" s="18">
        <f t="shared" si="667"/>
        <v>21222.603600000002</v>
      </c>
      <c r="S5352" s="18">
        <f t="shared" si="668"/>
        <v>8398.9936799999996</v>
      </c>
      <c r="T5352" s="18">
        <f t="shared" si="669"/>
        <v>9106.2736800000002</v>
      </c>
      <c r="U5352" s="18">
        <f t="shared" si="670"/>
        <v>5406.2032799999997</v>
      </c>
      <c r="V5352" s="18">
        <f t="shared" si="671"/>
        <v>80601.597599999994</v>
      </c>
      <c r="W5352" s="21">
        <v>50313.44921875</v>
      </c>
      <c r="X5352" s="21">
        <v>159</v>
      </c>
      <c r="Y5352" s="21">
        <v>151</v>
      </c>
      <c r="Z5352" s="21">
        <v>53</v>
      </c>
      <c r="AA5352" s="21">
        <v>122</v>
      </c>
    </row>
    <row r="5353" spans="1:27" x14ac:dyDescent="0.35">
      <c r="A5353">
        <v>1133</v>
      </c>
      <c r="B5353" t="s">
        <v>123</v>
      </c>
      <c r="C5353">
        <v>0</v>
      </c>
      <c r="D5353" t="s">
        <v>1661</v>
      </c>
      <c r="E5353" t="s">
        <v>1662</v>
      </c>
      <c r="F5353" t="s">
        <v>10</v>
      </c>
      <c r="G5353" s="19">
        <v>606</v>
      </c>
      <c r="H5353" s="19">
        <v>265.43027000000001</v>
      </c>
      <c r="I5353" s="19">
        <v>933.68915000000004</v>
      </c>
      <c r="J5353" s="19">
        <v>503.89917000000003</v>
      </c>
      <c r="K5353" s="19">
        <v>315.75357000000002</v>
      </c>
      <c r="L5353" s="19">
        <v>0</v>
      </c>
      <c r="M5353" s="19">
        <v>474.53091000000001</v>
      </c>
      <c r="N5353" s="19">
        <v>3099.3029999999999</v>
      </c>
      <c r="O5353" s="17">
        <f t="shared" si="664"/>
        <v>7272</v>
      </c>
      <c r="P5353" s="18">
        <f t="shared" si="665"/>
        <v>3185.1632399999999</v>
      </c>
      <c r="Q5353" s="18">
        <f t="shared" si="666"/>
        <v>11204.2698</v>
      </c>
      <c r="R5353" s="18">
        <f t="shared" si="667"/>
        <v>6046.7900399999999</v>
      </c>
      <c r="S5353" s="18">
        <f t="shared" si="668"/>
        <v>3789.0428400000001</v>
      </c>
      <c r="T5353" s="18">
        <f t="shared" si="669"/>
        <v>0</v>
      </c>
      <c r="U5353" s="18">
        <f t="shared" si="670"/>
        <v>5694.3709200000003</v>
      </c>
      <c r="V5353" s="18">
        <f t="shared" si="671"/>
        <v>37191.635999999999</v>
      </c>
      <c r="W5353" s="21">
        <v>36411.25</v>
      </c>
      <c r="X5353" s="21">
        <v>64</v>
      </c>
      <c r="Y5353" s="21">
        <v>46</v>
      </c>
      <c r="Z5353" s="21">
        <v>3</v>
      </c>
      <c r="AA5353" s="21">
        <v>62</v>
      </c>
    </row>
    <row r="5354" spans="1:27" hidden="1" x14ac:dyDescent="0.35">
      <c r="A5354">
        <v>542</v>
      </c>
      <c r="B5354" t="s">
        <v>215</v>
      </c>
      <c r="C5354">
        <v>0</v>
      </c>
      <c r="D5354" t="s">
        <v>1663</v>
      </c>
      <c r="E5354" t="s">
        <v>1092</v>
      </c>
      <c r="F5354" t="s">
        <v>11</v>
      </c>
      <c r="G5354" s="19">
        <v>648</v>
      </c>
      <c r="H5354" s="19">
        <v>372.06673999999998</v>
      </c>
      <c r="I5354" s="19">
        <v>997.95270000000005</v>
      </c>
      <c r="J5354" s="19">
        <v>634.64977999999996</v>
      </c>
      <c r="K5354" s="19">
        <v>369.61041</v>
      </c>
      <c r="L5354" s="19">
        <v>430.89548000000002</v>
      </c>
      <c r="M5354" s="19">
        <v>419.52213</v>
      </c>
      <c r="N5354" s="19">
        <v>3872.6972999999998</v>
      </c>
      <c r="O5354" s="17">
        <f t="shared" si="664"/>
        <v>7776</v>
      </c>
      <c r="P5354" s="18">
        <f t="shared" si="665"/>
        <v>4464.8008799999998</v>
      </c>
      <c r="Q5354" s="18">
        <f t="shared" si="666"/>
        <v>11975.432400000002</v>
      </c>
      <c r="R5354" s="18">
        <f t="shared" si="667"/>
        <v>7615.7973599999996</v>
      </c>
      <c r="S5354" s="18">
        <f t="shared" si="668"/>
        <v>4435.32492</v>
      </c>
      <c r="T5354" s="18">
        <f t="shared" si="669"/>
        <v>5170.7457599999998</v>
      </c>
      <c r="U5354" s="18">
        <f t="shared" si="670"/>
        <v>5034.2655599999998</v>
      </c>
      <c r="V5354" s="18">
        <f t="shared" si="671"/>
        <v>46472.367599999998</v>
      </c>
      <c r="W5354" s="21">
        <v>45929.9296875</v>
      </c>
      <c r="X5354" s="21">
        <v>159</v>
      </c>
      <c r="Y5354" s="21">
        <v>136</v>
      </c>
      <c r="Z5354" s="21">
        <v>25</v>
      </c>
      <c r="AA5354" s="21">
        <v>138</v>
      </c>
    </row>
    <row r="5355" spans="1:27" hidden="1" x14ac:dyDescent="0.35">
      <c r="A5355">
        <v>542</v>
      </c>
      <c r="B5355" t="s">
        <v>215</v>
      </c>
      <c r="C5355">
        <v>0</v>
      </c>
      <c r="D5355" t="s">
        <v>1663</v>
      </c>
      <c r="E5355" t="s">
        <v>1092</v>
      </c>
      <c r="F5355" t="s">
        <v>12</v>
      </c>
      <c r="G5355" s="19">
        <v>648</v>
      </c>
      <c r="H5355" s="19">
        <v>545.13995</v>
      </c>
      <c r="I5355" s="19">
        <v>1051.8978</v>
      </c>
      <c r="J5355" s="19">
        <v>844.40039000000002</v>
      </c>
      <c r="K5355" s="19">
        <v>432.32162</v>
      </c>
      <c r="L5355" s="19">
        <v>685.46532999999999</v>
      </c>
      <c r="M5355" s="19">
        <v>372.16048999999998</v>
      </c>
      <c r="N5355" s="19">
        <v>4579.3856999999998</v>
      </c>
      <c r="O5355" s="17">
        <f t="shared" si="664"/>
        <v>7776</v>
      </c>
      <c r="P5355" s="18">
        <f t="shared" si="665"/>
        <v>6541.6794</v>
      </c>
      <c r="Q5355" s="18">
        <f t="shared" si="666"/>
        <v>12622.7736</v>
      </c>
      <c r="R5355" s="18">
        <f t="shared" si="667"/>
        <v>10132.804680000001</v>
      </c>
      <c r="S5355" s="18">
        <f t="shared" si="668"/>
        <v>5187.8594400000002</v>
      </c>
      <c r="T5355" s="18">
        <f t="shared" si="669"/>
        <v>8225.5839599999999</v>
      </c>
      <c r="U5355" s="18">
        <f t="shared" si="670"/>
        <v>4465.9258799999998</v>
      </c>
      <c r="V5355" s="18">
        <f t="shared" si="671"/>
        <v>54952.628400000001</v>
      </c>
      <c r="W5355" s="21">
        <v>45929.9296875</v>
      </c>
      <c r="X5355" s="21">
        <v>159</v>
      </c>
      <c r="Y5355" s="21">
        <v>136</v>
      </c>
      <c r="Z5355" s="21">
        <v>25</v>
      </c>
      <c r="AA5355" s="21">
        <v>138</v>
      </c>
    </row>
    <row r="5356" spans="1:27" hidden="1" x14ac:dyDescent="0.35">
      <c r="A5356">
        <v>542</v>
      </c>
      <c r="B5356" t="s">
        <v>215</v>
      </c>
      <c r="C5356">
        <v>0</v>
      </c>
      <c r="D5356" t="s">
        <v>1663</v>
      </c>
      <c r="E5356" t="s">
        <v>1092</v>
      </c>
      <c r="F5356" t="s">
        <v>108</v>
      </c>
      <c r="G5356" s="19">
        <v>847</v>
      </c>
      <c r="H5356" s="19">
        <v>727.24072000000001</v>
      </c>
      <c r="I5356" s="19">
        <v>1085.8097</v>
      </c>
      <c r="J5356" s="19">
        <v>1054.1510000000001</v>
      </c>
      <c r="K5356" s="19">
        <v>570.40948000000003</v>
      </c>
      <c r="L5356" s="19">
        <v>763.79449</v>
      </c>
      <c r="M5356" s="19">
        <v>423.85352</v>
      </c>
      <c r="N5356" s="19">
        <v>5472.2587999999996</v>
      </c>
      <c r="O5356" s="17">
        <f t="shared" si="664"/>
        <v>10164</v>
      </c>
      <c r="P5356" s="18">
        <f t="shared" si="665"/>
        <v>8726.888640000001</v>
      </c>
      <c r="Q5356" s="18">
        <f t="shared" si="666"/>
        <v>13029.716400000001</v>
      </c>
      <c r="R5356" s="18">
        <f t="shared" si="667"/>
        <v>12649.812000000002</v>
      </c>
      <c r="S5356" s="18">
        <f t="shared" si="668"/>
        <v>6844.9137600000004</v>
      </c>
      <c r="T5356" s="18">
        <f t="shared" si="669"/>
        <v>9165.533879999999</v>
      </c>
      <c r="U5356" s="18">
        <f t="shared" si="670"/>
        <v>5086.2422399999996</v>
      </c>
      <c r="V5356" s="18">
        <f t="shared" si="671"/>
        <v>65667.105599999995</v>
      </c>
      <c r="W5356" s="21">
        <v>45929.9296875</v>
      </c>
      <c r="X5356" s="21">
        <v>159</v>
      </c>
      <c r="Y5356" s="21">
        <v>136</v>
      </c>
      <c r="Z5356" s="21">
        <v>25</v>
      </c>
      <c r="AA5356" s="21">
        <v>138</v>
      </c>
    </row>
    <row r="5357" spans="1:27" hidden="1" x14ac:dyDescent="0.35">
      <c r="A5357">
        <v>542</v>
      </c>
      <c r="B5357" t="s">
        <v>215</v>
      </c>
      <c r="C5357">
        <v>0</v>
      </c>
      <c r="D5357" t="s">
        <v>1663</v>
      </c>
      <c r="E5357" t="s">
        <v>1092</v>
      </c>
      <c r="F5357" t="s">
        <v>109</v>
      </c>
      <c r="G5357" s="19">
        <v>847</v>
      </c>
      <c r="H5357" s="19">
        <v>890.19188999999994</v>
      </c>
      <c r="I5357" s="19">
        <v>1099.3690999999999</v>
      </c>
      <c r="J5357" s="19">
        <v>1263.9015999999999</v>
      </c>
      <c r="K5357" s="19">
        <v>629.45312999999999</v>
      </c>
      <c r="L5357" s="19">
        <v>763.79449</v>
      </c>
      <c r="M5357" s="19">
        <v>362.18945000000002</v>
      </c>
      <c r="N5357" s="19">
        <v>5855.8999000000003</v>
      </c>
      <c r="O5357" s="17">
        <f t="shared" si="664"/>
        <v>10164</v>
      </c>
      <c r="P5357" s="18">
        <f t="shared" si="665"/>
        <v>10682.302679999999</v>
      </c>
      <c r="Q5357" s="18">
        <f t="shared" si="666"/>
        <v>13192.429199999999</v>
      </c>
      <c r="R5357" s="18">
        <f t="shared" si="667"/>
        <v>15166.819199999998</v>
      </c>
      <c r="S5357" s="18">
        <f t="shared" si="668"/>
        <v>7553.4375600000003</v>
      </c>
      <c r="T5357" s="18">
        <f t="shared" si="669"/>
        <v>9165.533879999999</v>
      </c>
      <c r="U5357" s="18">
        <f t="shared" si="670"/>
        <v>4346.2734</v>
      </c>
      <c r="V5357" s="18">
        <f t="shared" si="671"/>
        <v>70270.798800000004</v>
      </c>
      <c r="W5357" s="21">
        <v>45929.9296875</v>
      </c>
      <c r="X5357" s="21">
        <v>159</v>
      </c>
      <c r="Y5357" s="21">
        <v>136</v>
      </c>
      <c r="Z5357" s="21">
        <v>25</v>
      </c>
      <c r="AA5357" s="21">
        <v>138</v>
      </c>
    </row>
    <row r="5358" spans="1:27" hidden="1" x14ac:dyDescent="0.35">
      <c r="A5358">
        <v>542</v>
      </c>
      <c r="B5358" t="s">
        <v>215</v>
      </c>
      <c r="C5358">
        <v>0</v>
      </c>
      <c r="D5358" t="s">
        <v>1663</v>
      </c>
      <c r="E5358" t="s">
        <v>1092</v>
      </c>
      <c r="F5358" t="s">
        <v>13</v>
      </c>
      <c r="G5358" s="19">
        <v>492</v>
      </c>
      <c r="H5358" s="19">
        <v>462.84591999999998</v>
      </c>
      <c r="I5358" s="19">
        <v>1099.6528000000001</v>
      </c>
      <c r="J5358" s="19">
        <v>849.79834000000005</v>
      </c>
      <c r="K5358" s="19">
        <v>345.97833000000003</v>
      </c>
      <c r="L5358" s="19">
        <v>0</v>
      </c>
      <c r="M5358" s="19">
        <v>518.76300000000003</v>
      </c>
      <c r="N5358" s="19">
        <v>3769.0383000000002</v>
      </c>
      <c r="O5358" s="17">
        <f t="shared" si="664"/>
        <v>5904</v>
      </c>
      <c r="P5358" s="18">
        <f t="shared" si="665"/>
        <v>5554.1510399999997</v>
      </c>
      <c r="Q5358" s="18">
        <f t="shared" si="666"/>
        <v>13195.833600000002</v>
      </c>
      <c r="R5358" s="18">
        <f t="shared" si="667"/>
        <v>10197.58008</v>
      </c>
      <c r="S5358" s="18">
        <f t="shared" si="668"/>
        <v>4151.7399600000008</v>
      </c>
      <c r="T5358" s="18">
        <f t="shared" si="669"/>
        <v>0</v>
      </c>
      <c r="U5358" s="18">
        <f t="shared" si="670"/>
        <v>6225.1560000000009</v>
      </c>
      <c r="V5358" s="18">
        <f t="shared" si="671"/>
        <v>45228.459600000002</v>
      </c>
      <c r="W5358" s="21">
        <v>45929.9296875</v>
      </c>
      <c r="X5358" s="21">
        <v>159</v>
      </c>
      <c r="Y5358" s="21">
        <v>136</v>
      </c>
      <c r="Z5358" s="21">
        <v>25</v>
      </c>
      <c r="AA5358" s="21">
        <v>138</v>
      </c>
    </row>
    <row r="5359" spans="1:27" hidden="1" x14ac:dyDescent="0.35">
      <c r="A5359">
        <v>542</v>
      </c>
      <c r="B5359" t="s">
        <v>215</v>
      </c>
      <c r="C5359">
        <v>0</v>
      </c>
      <c r="D5359" t="s">
        <v>1663</v>
      </c>
      <c r="E5359" t="s">
        <v>1092</v>
      </c>
      <c r="F5359" t="s">
        <v>14</v>
      </c>
      <c r="G5359" s="19">
        <v>648</v>
      </c>
      <c r="H5359" s="19">
        <v>576.05829000000006</v>
      </c>
      <c r="I5359" s="19">
        <v>1149.7973999999999</v>
      </c>
      <c r="J5359" s="19">
        <v>1059.549</v>
      </c>
      <c r="K5359" s="19">
        <v>443.52463</v>
      </c>
      <c r="L5359" s="19">
        <v>430.89548000000002</v>
      </c>
      <c r="M5359" s="19">
        <v>556.93944999999997</v>
      </c>
      <c r="N5359" s="19">
        <v>4864.7641999999996</v>
      </c>
      <c r="O5359" s="17">
        <f t="shared" si="664"/>
        <v>7776</v>
      </c>
      <c r="P5359" s="18">
        <f t="shared" si="665"/>
        <v>6912.6994800000011</v>
      </c>
      <c r="Q5359" s="18">
        <f t="shared" si="666"/>
        <v>13797.568799999999</v>
      </c>
      <c r="R5359" s="18">
        <f t="shared" si="667"/>
        <v>12714.588</v>
      </c>
      <c r="S5359" s="18">
        <f t="shared" si="668"/>
        <v>5322.2955600000005</v>
      </c>
      <c r="T5359" s="18">
        <f t="shared" si="669"/>
        <v>5170.7457599999998</v>
      </c>
      <c r="U5359" s="18">
        <f t="shared" si="670"/>
        <v>6683.2734</v>
      </c>
      <c r="V5359" s="18">
        <f t="shared" si="671"/>
        <v>58377.170399999995</v>
      </c>
      <c r="W5359" s="21">
        <v>45929.9296875</v>
      </c>
      <c r="X5359" s="21">
        <v>159</v>
      </c>
      <c r="Y5359" s="21">
        <v>136</v>
      </c>
      <c r="Z5359" s="21">
        <v>25</v>
      </c>
      <c r="AA5359" s="21">
        <v>138</v>
      </c>
    </row>
    <row r="5360" spans="1:27" hidden="1" x14ac:dyDescent="0.35">
      <c r="A5360">
        <v>542</v>
      </c>
      <c r="B5360" t="s">
        <v>215</v>
      </c>
      <c r="C5360">
        <v>0</v>
      </c>
      <c r="D5360" t="s">
        <v>1663</v>
      </c>
      <c r="E5360" t="s">
        <v>1092</v>
      </c>
      <c r="F5360" t="s">
        <v>15</v>
      </c>
      <c r="G5360" s="19">
        <v>648</v>
      </c>
      <c r="H5360" s="19">
        <v>729.56542999999999</v>
      </c>
      <c r="I5360" s="19">
        <v>1181.2878000000001</v>
      </c>
      <c r="J5360" s="19">
        <v>1269.2996000000001</v>
      </c>
      <c r="K5360" s="19">
        <v>499.14627000000002</v>
      </c>
      <c r="L5360" s="19">
        <v>685.46532999999999</v>
      </c>
      <c r="M5360" s="19">
        <v>492.78384</v>
      </c>
      <c r="N5360" s="19">
        <v>5505.5483000000004</v>
      </c>
      <c r="O5360" s="17">
        <f t="shared" si="664"/>
        <v>7776</v>
      </c>
      <c r="P5360" s="18">
        <f t="shared" si="665"/>
        <v>8754.7851599999995</v>
      </c>
      <c r="Q5360" s="18">
        <f t="shared" si="666"/>
        <v>14175.453600000001</v>
      </c>
      <c r="R5360" s="18">
        <f t="shared" si="667"/>
        <v>15231.5952</v>
      </c>
      <c r="S5360" s="18">
        <f t="shared" si="668"/>
        <v>5989.7552400000004</v>
      </c>
      <c r="T5360" s="18">
        <f t="shared" si="669"/>
        <v>8225.5839599999999</v>
      </c>
      <c r="U5360" s="18">
        <f t="shared" si="670"/>
        <v>5913.4060799999997</v>
      </c>
      <c r="V5360" s="18">
        <f t="shared" si="671"/>
        <v>66066.579599999997</v>
      </c>
      <c r="W5360" s="21">
        <v>45929.9296875</v>
      </c>
      <c r="X5360" s="21">
        <v>159</v>
      </c>
      <c r="Y5360" s="21">
        <v>136</v>
      </c>
      <c r="Z5360" s="21">
        <v>25</v>
      </c>
      <c r="AA5360" s="21">
        <v>138</v>
      </c>
    </row>
    <row r="5361" spans="1:27" hidden="1" x14ac:dyDescent="0.35">
      <c r="A5361">
        <v>542</v>
      </c>
      <c r="B5361" t="s">
        <v>215</v>
      </c>
      <c r="C5361">
        <v>0</v>
      </c>
      <c r="D5361" t="s">
        <v>1663</v>
      </c>
      <c r="E5361" t="s">
        <v>1092</v>
      </c>
      <c r="F5361" t="s">
        <v>110</v>
      </c>
      <c r="G5361" s="19">
        <v>847</v>
      </c>
      <c r="H5361" s="19">
        <v>890.74396000000002</v>
      </c>
      <c r="I5361" s="19">
        <v>1193.3524</v>
      </c>
      <c r="J5361" s="19">
        <v>1479.0501999999999</v>
      </c>
      <c r="K5361" s="19">
        <v>629.65314000000001</v>
      </c>
      <c r="L5361" s="19">
        <v>763.79449</v>
      </c>
      <c r="M5361" s="19">
        <v>519.94530999999995</v>
      </c>
      <c r="N5361" s="19">
        <v>6323.5396000000001</v>
      </c>
      <c r="O5361" s="17">
        <f t="shared" si="664"/>
        <v>10164</v>
      </c>
      <c r="P5361" s="18">
        <f t="shared" si="665"/>
        <v>10688.927520000001</v>
      </c>
      <c r="Q5361" s="18">
        <f t="shared" si="666"/>
        <v>14320.228800000001</v>
      </c>
      <c r="R5361" s="18">
        <f t="shared" si="667"/>
        <v>17748.6024</v>
      </c>
      <c r="S5361" s="18">
        <f t="shared" si="668"/>
        <v>7555.8376800000005</v>
      </c>
      <c r="T5361" s="18">
        <f t="shared" si="669"/>
        <v>9165.533879999999</v>
      </c>
      <c r="U5361" s="18">
        <f t="shared" si="670"/>
        <v>6239.3437199999989</v>
      </c>
      <c r="V5361" s="18">
        <f t="shared" si="671"/>
        <v>75882.475200000001</v>
      </c>
      <c r="W5361" s="21">
        <v>45929.9296875</v>
      </c>
      <c r="X5361" s="21">
        <v>159</v>
      </c>
      <c r="Y5361" s="21">
        <v>136</v>
      </c>
      <c r="Z5361" s="21">
        <v>25</v>
      </c>
      <c r="AA5361" s="21">
        <v>138</v>
      </c>
    </row>
    <row r="5362" spans="1:27" hidden="1" x14ac:dyDescent="0.35">
      <c r="A5362">
        <v>542</v>
      </c>
      <c r="B5362" t="s">
        <v>215</v>
      </c>
      <c r="C5362">
        <v>0</v>
      </c>
      <c r="D5362" t="s">
        <v>1663</v>
      </c>
      <c r="E5362" t="s">
        <v>1092</v>
      </c>
      <c r="F5362" t="s">
        <v>111</v>
      </c>
      <c r="G5362" s="19">
        <v>847</v>
      </c>
      <c r="H5362" s="19">
        <v>1090.0571</v>
      </c>
      <c r="I5362" s="19">
        <v>1189.4935</v>
      </c>
      <c r="J5362" s="19">
        <v>1688.8008</v>
      </c>
      <c r="K5362" s="19">
        <v>701.87219000000005</v>
      </c>
      <c r="L5362" s="19">
        <v>763.79449</v>
      </c>
      <c r="M5362" s="19">
        <v>454.85547000000003</v>
      </c>
      <c r="N5362" s="19">
        <v>6735.8734999999997</v>
      </c>
      <c r="O5362" s="17">
        <f t="shared" si="664"/>
        <v>10164</v>
      </c>
      <c r="P5362" s="18">
        <f t="shared" si="665"/>
        <v>13080.6852</v>
      </c>
      <c r="Q5362" s="18">
        <f t="shared" si="666"/>
        <v>14273.922</v>
      </c>
      <c r="R5362" s="18">
        <f t="shared" si="667"/>
        <v>20265.6096</v>
      </c>
      <c r="S5362" s="18">
        <f t="shared" si="668"/>
        <v>8422.4662800000006</v>
      </c>
      <c r="T5362" s="18">
        <f t="shared" si="669"/>
        <v>9165.533879999999</v>
      </c>
      <c r="U5362" s="18">
        <f t="shared" si="670"/>
        <v>5458.2656400000005</v>
      </c>
      <c r="V5362" s="18">
        <f t="shared" si="671"/>
        <v>80830.481999999989</v>
      </c>
      <c r="W5362" s="21">
        <v>45929.9296875</v>
      </c>
      <c r="X5362" s="21">
        <v>159</v>
      </c>
      <c r="Y5362" s="21">
        <v>136</v>
      </c>
      <c r="Z5362" s="21">
        <v>25</v>
      </c>
      <c r="AA5362" s="21">
        <v>138</v>
      </c>
    </row>
    <row r="5363" spans="1:27" x14ac:dyDescent="0.35">
      <c r="A5363">
        <v>2987</v>
      </c>
      <c r="B5363" t="s">
        <v>181</v>
      </c>
      <c r="C5363">
        <v>0</v>
      </c>
      <c r="D5363" t="s">
        <v>1664</v>
      </c>
      <c r="E5363" t="s">
        <v>1665</v>
      </c>
      <c r="F5363" t="s">
        <v>10</v>
      </c>
      <c r="G5363" s="19">
        <v>684</v>
      </c>
      <c r="H5363" s="19">
        <v>286.18054000000001</v>
      </c>
      <c r="I5363" s="19">
        <v>924.06433000000004</v>
      </c>
      <c r="J5363" s="19">
        <v>408.77334999999999</v>
      </c>
      <c r="K5363" s="19">
        <v>351.53467000000001</v>
      </c>
      <c r="L5363" s="19">
        <v>0</v>
      </c>
      <c r="M5363" s="19">
        <v>401.24135999999999</v>
      </c>
      <c r="N5363" s="19">
        <v>3055.7941999999998</v>
      </c>
      <c r="O5363" s="17">
        <f t="shared" si="664"/>
        <v>8208</v>
      </c>
      <c r="P5363" s="18">
        <f t="shared" si="665"/>
        <v>3434.1664799999999</v>
      </c>
      <c r="Q5363" s="18">
        <f t="shared" si="666"/>
        <v>11088.77196</v>
      </c>
      <c r="R5363" s="18">
        <f t="shared" si="667"/>
        <v>4905.2802000000001</v>
      </c>
      <c r="S5363" s="18">
        <f t="shared" si="668"/>
        <v>4218.4160400000001</v>
      </c>
      <c r="T5363" s="18">
        <f t="shared" si="669"/>
        <v>0</v>
      </c>
      <c r="U5363" s="18">
        <f t="shared" si="670"/>
        <v>4814.8963199999998</v>
      </c>
      <c r="V5363" s="18">
        <f t="shared" si="671"/>
        <v>36669.530399999996</v>
      </c>
      <c r="W5363" s="21">
        <v>70764.7421875</v>
      </c>
      <c r="X5363" s="21">
        <v>39</v>
      </c>
      <c r="Y5363" s="21">
        <v>20</v>
      </c>
      <c r="Z5363" s="21">
        <v>12</v>
      </c>
      <c r="AA5363" s="21">
        <v>21</v>
      </c>
    </row>
    <row r="5364" spans="1:27" hidden="1" x14ac:dyDescent="0.35">
      <c r="A5364">
        <v>543</v>
      </c>
      <c r="B5364" t="s">
        <v>215</v>
      </c>
      <c r="C5364">
        <v>0</v>
      </c>
      <c r="D5364" t="s">
        <v>1666</v>
      </c>
      <c r="E5364" t="s">
        <v>351</v>
      </c>
      <c r="F5364" t="s">
        <v>11</v>
      </c>
      <c r="G5364" s="19">
        <v>648</v>
      </c>
      <c r="H5364" s="19">
        <v>368.24414000000002</v>
      </c>
      <c r="I5364" s="19">
        <v>965.22411999999997</v>
      </c>
      <c r="J5364" s="19">
        <v>631.65601000000004</v>
      </c>
      <c r="K5364" s="19">
        <v>368.22534000000002</v>
      </c>
      <c r="L5364" s="19">
        <v>421.35219999999998</v>
      </c>
      <c r="M5364" s="19">
        <v>400.47719999999998</v>
      </c>
      <c r="N5364" s="19">
        <v>3803.1790000000001</v>
      </c>
      <c r="O5364" s="17">
        <f t="shared" si="664"/>
        <v>7776</v>
      </c>
      <c r="P5364" s="18">
        <f t="shared" si="665"/>
        <v>4418.9296800000002</v>
      </c>
      <c r="Q5364" s="18">
        <f t="shared" si="666"/>
        <v>11582.68944</v>
      </c>
      <c r="R5364" s="18">
        <f t="shared" si="667"/>
        <v>7579.87212</v>
      </c>
      <c r="S5364" s="18">
        <f t="shared" si="668"/>
        <v>4418.7040800000004</v>
      </c>
      <c r="T5364" s="18">
        <f t="shared" si="669"/>
        <v>5056.2263999999996</v>
      </c>
      <c r="U5364" s="18">
        <f t="shared" si="670"/>
        <v>4805.7263999999996</v>
      </c>
      <c r="V5364" s="18">
        <f t="shared" si="671"/>
        <v>45638.148000000001</v>
      </c>
      <c r="W5364" s="21">
        <v>49627.53125</v>
      </c>
      <c r="X5364" s="21">
        <v>159</v>
      </c>
      <c r="Y5364" s="21">
        <v>156</v>
      </c>
      <c r="Z5364" s="21">
        <v>47</v>
      </c>
      <c r="AA5364" s="21">
        <v>124</v>
      </c>
    </row>
    <row r="5365" spans="1:27" hidden="1" x14ac:dyDescent="0.35">
      <c r="A5365">
        <v>543</v>
      </c>
      <c r="B5365" t="s">
        <v>215</v>
      </c>
      <c r="C5365">
        <v>0</v>
      </c>
      <c r="D5365" t="s">
        <v>1666</v>
      </c>
      <c r="E5365" t="s">
        <v>351</v>
      </c>
      <c r="F5365" t="s">
        <v>12</v>
      </c>
      <c r="G5365" s="19">
        <v>648</v>
      </c>
      <c r="H5365" s="19">
        <v>539.53925000000004</v>
      </c>
      <c r="I5365" s="19">
        <v>1021.6405999999999</v>
      </c>
      <c r="J5365" s="19">
        <v>840.41290000000004</v>
      </c>
      <c r="K5365" s="19">
        <v>430.29232999999999</v>
      </c>
      <c r="L5365" s="19">
        <v>670.28399999999999</v>
      </c>
      <c r="M5365" s="19">
        <v>355.66176999999999</v>
      </c>
      <c r="N5365" s="19">
        <v>4505.8311000000003</v>
      </c>
      <c r="O5365" s="17">
        <f t="shared" si="664"/>
        <v>7776</v>
      </c>
      <c r="P5365" s="18">
        <f t="shared" si="665"/>
        <v>6474.4710000000005</v>
      </c>
      <c r="Q5365" s="18">
        <f t="shared" si="666"/>
        <v>12259.6872</v>
      </c>
      <c r="R5365" s="18">
        <f t="shared" si="667"/>
        <v>10084.9548</v>
      </c>
      <c r="S5365" s="18">
        <f t="shared" si="668"/>
        <v>5163.5079599999999</v>
      </c>
      <c r="T5365" s="18">
        <f t="shared" si="669"/>
        <v>8043.4079999999994</v>
      </c>
      <c r="U5365" s="18">
        <f t="shared" si="670"/>
        <v>4267.9412400000001</v>
      </c>
      <c r="V5365" s="18">
        <f t="shared" si="671"/>
        <v>54069.973200000008</v>
      </c>
      <c r="W5365" s="21">
        <v>49627.53125</v>
      </c>
      <c r="X5365" s="21">
        <v>159</v>
      </c>
      <c r="Y5365" s="21">
        <v>156</v>
      </c>
      <c r="Z5365" s="21">
        <v>47</v>
      </c>
      <c r="AA5365" s="21">
        <v>124</v>
      </c>
    </row>
    <row r="5366" spans="1:27" hidden="1" x14ac:dyDescent="0.35">
      <c r="A5366">
        <v>543</v>
      </c>
      <c r="B5366" t="s">
        <v>215</v>
      </c>
      <c r="C5366">
        <v>0</v>
      </c>
      <c r="D5366" t="s">
        <v>1666</v>
      </c>
      <c r="E5366" t="s">
        <v>351</v>
      </c>
      <c r="F5366" t="s">
        <v>108</v>
      </c>
      <c r="G5366" s="19">
        <v>877</v>
      </c>
      <c r="H5366" s="19">
        <v>719.76909999999998</v>
      </c>
      <c r="I5366" s="19">
        <v>1057.8945000000001</v>
      </c>
      <c r="J5366" s="19">
        <v>1049.1697999999999</v>
      </c>
      <c r="K5366" s="19">
        <v>578.57239000000004</v>
      </c>
      <c r="L5366" s="19">
        <v>746.87842000000001</v>
      </c>
      <c r="M5366" s="19">
        <v>417.26920000000001</v>
      </c>
      <c r="N5366" s="19">
        <v>5446.5532000000003</v>
      </c>
      <c r="O5366" s="17">
        <f t="shared" si="664"/>
        <v>10524</v>
      </c>
      <c r="P5366" s="18">
        <f t="shared" si="665"/>
        <v>8637.2291999999998</v>
      </c>
      <c r="Q5366" s="18">
        <f t="shared" si="666"/>
        <v>12694.734</v>
      </c>
      <c r="R5366" s="18">
        <f t="shared" si="667"/>
        <v>12590.0376</v>
      </c>
      <c r="S5366" s="18">
        <f t="shared" si="668"/>
        <v>6942.8686800000005</v>
      </c>
      <c r="T5366" s="18">
        <f t="shared" si="669"/>
        <v>8962.5410400000001</v>
      </c>
      <c r="U5366" s="18">
        <f t="shared" si="670"/>
        <v>5007.2304000000004</v>
      </c>
      <c r="V5366" s="18">
        <f t="shared" si="671"/>
        <v>65358.638400000003</v>
      </c>
      <c r="W5366" s="21">
        <v>49627.53125</v>
      </c>
      <c r="X5366" s="21">
        <v>159</v>
      </c>
      <c r="Y5366" s="21">
        <v>156</v>
      </c>
      <c r="Z5366" s="21">
        <v>47</v>
      </c>
      <c r="AA5366" s="21">
        <v>124</v>
      </c>
    </row>
    <row r="5367" spans="1:27" hidden="1" x14ac:dyDescent="0.35">
      <c r="A5367">
        <v>543</v>
      </c>
      <c r="B5367" t="s">
        <v>215</v>
      </c>
      <c r="C5367">
        <v>0</v>
      </c>
      <c r="D5367" t="s">
        <v>1666</v>
      </c>
      <c r="E5367" t="s">
        <v>351</v>
      </c>
      <c r="F5367" t="s">
        <v>109</v>
      </c>
      <c r="G5367" s="19">
        <v>877</v>
      </c>
      <c r="H5367" s="19">
        <v>881.04607999999996</v>
      </c>
      <c r="I5367" s="19">
        <v>1073.3108999999999</v>
      </c>
      <c r="J5367" s="19">
        <v>1257.9266</v>
      </c>
      <c r="K5367" s="19">
        <v>637.00945999999999</v>
      </c>
      <c r="L5367" s="19">
        <v>746.87842000000001</v>
      </c>
      <c r="M5367" s="19">
        <v>354.88022000000001</v>
      </c>
      <c r="N5367" s="19">
        <v>5828.0518000000002</v>
      </c>
      <c r="O5367" s="17">
        <f t="shared" si="664"/>
        <v>10524</v>
      </c>
      <c r="P5367" s="18">
        <f t="shared" si="665"/>
        <v>10572.552959999999</v>
      </c>
      <c r="Q5367" s="18">
        <f t="shared" si="666"/>
        <v>12879.730799999999</v>
      </c>
      <c r="R5367" s="18">
        <f t="shared" si="667"/>
        <v>15095.119200000001</v>
      </c>
      <c r="S5367" s="18">
        <f t="shared" si="668"/>
        <v>7644.1135199999999</v>
      </c>
      <c r="T5367" s="18">
        <f t="shared" si="669"/>
        <v>8962.5410400000001</v>
      </c>
      <c r="U5367" s="18">
        <f t="shared" si="670"/>
        <v>4258.5626400000001</v>
      </c>
      <c r="V5367" s="18">
        <f t="shared" si="671"/>
        <v>69936.621599999999</v>
      </c>
      <c r="W5367" s="21">
        <v>49627.53125</v>
      </c>
      <c r="X5367" s="21">
        <v>159</v>
      </c>
      <c r="Y5367" s="21">
        <v>156</v>
      </c>
      <c r="Z5367" s="21">
        <v>47</v>
      </c>
      <c r="AA5367" s="21">
        <v>124</v>
      </c>
    </row>
    <row r="5368" spans="1:27" hidden="1" x14ac:dyDescent="0.35">
      <c r="A5368">
        <v>543</v>
      </c>
      <c r="B5368" t="s">
        <v>215</v>
      </c>
      <c r="C5368">
        <v>0</v>
      </c>
      <c r="D5368" t="s">
        <v>1666</v>
      </c>
      <c r="E5368" t="s">
        <v>351</v>
      </c>
      <c r="F5368" t="s">
        <v>13</v>
      </c>
      <c r="G5368" s="19">
        <v>568</v>
      </c>
      <c r="H5368" s="19">
        <v>458.09066999999999</v>
      </c>
      <c r="I5368" s="19">
        <v>1066.549</v>
      </c>
      <c r="J5368" s="19">
        <v>845.79834000000005</v>
      </c>
      <c r="K5368" s="19">
        <v>371.79311999999999</v>
      </c>
      <c r="L5368" s="19">
        <v>0</v>
      </c>
      <c r="M5368" s="19">
        <v>534.37305000000003</v>
      </c>
      <c r="N5368" s="19">
        <v>3844.6039999999998</v>
      </c>
      <c r="O5368" s="17">
        <f t="shared" si="664"/>
        <v>6816</v>
      </c>
      <c r="P5368" s="18">
        <f t="shared" si="665"/>
        <v>5497.0880399999996</v>
      </c>
      <c r="Q5368" s="18">
        <f t="shared" si="666"/>
        <v>12798.588</v>
      </c>
      <c r="R5368" s="18">
        <f t="shared" si="667"/>
        <v>10149.58008</v>
      </c>
      <c r="S5368" s="18">
        <f t="shared" si="668"/>
        <v>4461.5174399999996</v>
      </c>
      <c r="T5368" s="18">
        <f t="shared" si="669"/>
        <v>0</v>
      </c>
      <c r="U5368" s="18">
        <f t="shared" si="670"/>
        <v>6412.4766</v>
      </c>
      <c r="V5368" s="18">
        <f t="shared" si="671"/>
        <v>46135.248</v>
      </c>
      <c r="W5368" s="21">
        <v>49627.53125</v>
      </c>
      <c r="X5368" s="21">
        <v>159</v>
      </c>
      <c r="Y5368" s="21">
        <v>156</v>
      </c>
      <c r="Z5368" s="21">
        <v>47</v>
      </c>
      <c r="AA5368" s="21">
        <v>124</v>
      </c>
    </row>
    <row r="5369" spans="1:27" hidden="1" x14ac:dyDescent="0.35">
      <c r="A5369">
        <v>543</v>
      </c>
      <c r="B5369" t="s">
        <v>215</v>
      </c>
      <c r="C5369">
        <v>0</v>
      </c>
      <c r="D5369" t="s">
        <v>1666</v>
      </c>
      <c r="E5369" t="s">
        <v>351</v>
      </c>
      <c r="F5369" t="s">
        <v>14</v>
      </c>
      <c r="G5369" s="19">
        <v>648</v>
      </c>
      <c r="H5369" s="19">
        <v>570.13989000000004</v>
      </c>
      <c r="I5369" s="19">
        <v>1119.1787999999999</v>
      </c>
      <c r="J5369" s="19">
        <v>1054.5552</v>
      </c>
      <c r="K5369" s="19">
        <v>441.38013000000001</v>
      </c>
      <c r="L5369" s="19">
        <v>421.35219999999998</v>
      </c>
      <c r="M5369" s="19">
        <v>542.26007000000004</v>
      </c>
      <c r="N5369" s="19">
        <v>4796.8662000000004</v>
      </c>
      <c r="O5369" s="17">
        <f t="shared" si="664"/>
        <v>7776</v>
      </c>
      <c r="P5369" s="18">
        <f t="shared" si="665"/>
        <v>6841.6786800000009</v>
      </c>
      <c r="Q5369" s="18">
        <f t="shared" si="666"/>
        <v>13430.1456</v>
      </c>
      <c r="R5369" s="18">
        <f t="shared" si="667"/>
        <v>12654.662400000001</v>
      </c>
      <c r="S5369" s="18">
        <f t="shared" si="668"/>
        <v>5296.5615600000001</v>
      </c>
      <c r="T5369" s="18">
        <f t="shared" si="669"/>
        <v>5056.2263999999996</v>
      </c>
      <c r="U5369" s="18">
        <f t="shared" si="670"/>
        <v>6507.1208400000005</v>
      </c>
      <c r="V5369" s="18">
        <f t="shared" si="671"/>
        <v>57562.394400000005</v>
      </c>
      <c r="W5369" s="21">
        <v>49627.53125</v>
      </c>
      <c r="X5369" s="21">
        <v>159</v>
      </c>
      <c r="Y5369" s="21">
        <v>156</v>
      </c>
      <c r="Z5369" s="21">
        <v>47</v>
      </c>
      <c r="AA5369" s="21">
        <v>124</v>
      </c>
    </row>
    <row r="5370" spans="1:27" hidden="1" x14ac:dyDescent="0.35">
      <c r="A5370">
        <v>543</v>
      </c>
      <c r="B5370" t="s">
        <v>215</v>
      </c>
      <c r="C5370">
        <v>0</v>
      </c>
      <c r="D5370" t="s">
        <v>1666</v>
      </c>
      <c r="E5370" t="s">
        <v>351</v>
      </c>
      <c r="F5370" t="s">
        <v>15</v>
      </c>
      <c r="G5370" s="19">
        <v>648</v>
      </c>
      <c r="H5370" s="19">
        <v>722.07001000000002</v>
      </c>
      <c r="I5370" s="19">
        <v>1152.9007999999999</v>
      </c>
      <c r="J5370" s="19">
        <v>1263.3119999999999</v>
      </c>
      <c r="K5370" s="19">
        <v>496.43042000000003</v>
      </c>
      <c r="L5370" s="19">
        <v>670.28399999999999</v>
      </c>
      <c r="M5370" s="19">
        <v>475.70801</v>
      </c>
      <c r="N5370" s="19">
        <v>5428.7051000000001</v>
      </c>
      <c r="O5370" s="17">
        <f t="shared" si="664"/>
        <v>7776</v>
      </c>
      <c r="P5370" s="18">
        <f t="shared" si="665"/>
        <v>8664.8401200000008</v>
      </c>
      <c r="Q5370" s="18">
        <f t="shared" si="666"/>
        <v>13834.809599999999</v>
      </c>
      <c r="R5370" s="18">
        <f t="shared" si="667"/>
        <v>15159.743999999999</v>
      </c>
      <c r="S5370" s="18">
        <f t="shared" si="668"/>
        <v>5957.1650399999999</v>
      </c>
      <c r="T5370" s="18">
        <f t="shared" si="669"/>
        <v>8043.4079999999994</v>
      </c>
      <c r="U5370" s="18">
        <f t="shared" si="670"/>
        <v>5708.4961199999998</v>
      </c>
      <c r="V5370" s="18">
        <f t="shared" si="671"/>
        <v>65144.461200000005</v>
      </c>
      <c r="W5370" s="21">
        <v>49627.53125</v>
      </c>
      <c r="X5370" s="21">
        <v>159</v>
      </c>
      <c r="Y5370" s="21">
        <v>156</v>
      </c>
      <c r="Z5370" s="21">
        <v>47</v>
      </c>
      <c r="AA5370" s="21">
        <v>124</v>
      </c>
    </row>
    <row r="5371" spans="1:27" hidden="1" x14ac:dyDescent="0.35">
      <c r="A5371">
        <v>543</v>
      </c>
      <c r="B5371" t="s">
        <v>215</v>
      </c>
      <c r="C5371">
        <v>0</v>
      </c>
      <c r="D5371" t="s">
        <v>1666</v>
      </c>
      <c r="E5371" t="s">
        <v>351</v>
      </c>
      <c r="F5371" t="s">
        <v>110</v>
      </c>
      <c r="G5371" s="19">
        <v>877</v>
      </c>
      <c r="H5371" s="19">
        <v>881.59253000000001</v>
      </c>
      <c r="I5371" s="19">
        <v>1166.6565000000001</v>
      </c>
      <c r="J5371" s="19">
        <v>1472.069</v>
      </c>
      <c r="K5371" s="19">
        <v>637.20740000000001</v>
      </c>
      <c r="L5371" s="19">
        <v>746.87842000000001</v>
      </c>
      <c r="M5371" s="19">
        <v>513.54492000000005</v>
      </c>
      <c r="N5371" s="19">
        <v>6294.9486999999999</v>
      </c>
      <c r="O5371" s="17">
        <f t="shared" si="664"/>
        <v>10524</v>
      </c>
      <c r="P5371" s="18">
        <f t="shared" si="665"/>
        <v>10579.110360000001</v>
      </c>
      <c r="Q5371" s="18">
        <f t="shared" si="666"/>
        <v>13999.878000000001</v>
      </c>
      <c r="R5371" s="18">
        <f t="shared" si="667"/>
        <v>17664.828000000001</v>
      </c>
      <c r="S5371" s="18">
        <f t="shared" si="668"/>
        <v>7646.4888000000001</v>
      </c>
      <c r="T5371" s="18">
        <f t="shared" si="669"/>
        <v>8962.5410400000001</v>
      </c>
      <c r="U5371" s="18">
        <f t="shared" si="670"/>
        <v>6162.5390400000006</v>
      </c>
      <c r="V5371" s="18">
        <f t="shared" si="671"/>
        <v>75539.384399999995</v>
      </c>
      <c r="W5371" s="21">
        <v>49627.53125</v>
      </c>
      <c r="X5371" s="21">
        <v>159</v>
      </c>
      <c r="Y5371" s="21">
        <v>156</v>
      </c>
      <c r="Z5371" s="21">
        <v>47</v>
      </c>
      <c r="AA5371" s="21">
        <v>124</v>
      </c>
    </row>
    <row r="5372" spans="1:27" hidden="1" x14ac:dyDescent="0.35">
      <c r="A5372">
        <v>543</v>
      </c>
      <c r="B5372" t="s">
        <v>215</v>
      </c>
      <c r="C5372">
        <v>0</v>
      </c>
      <c r="D5372" t="s">
        <v>1666</v>
      </c>
      <c r="E5372" t="s">
        <v>351</v>
      </c>
      <c r="F5372" t="s">
        <v>111</v>
      </c>
      <c r="G5372" s="19">
        <v>877</v>
      </c>
      <c r="H5372" s="19">
        <v>1078.8579999999999</v>
      </c>
      <c r="I5372" s="19">
        <v>1215.8958</v>
      </c>
      <c r="J5372" s="19">
        <v>1680.8258000000001</v>
      </c>
      <c r="K5372" s="19">
        <v>708.68451000000005</v>
      </c>
      <c r="L5372" s="19">
        <v>746.87842000000001</v>
      </c>
      <c r="M5372" s="19">
        <v>462.83658000000003</v>
      </c>
      <c r="N5372" s="19">
        <v>6770.9790000000003</v>
      </c>
      <c r="O5372" s="17">
        <f t="shared" si="664"/>
        <v>10524</v>
      </c>
      <c r="P5372" s="18">
        <f t="shared" si="665"/>
        <v>12946.295999999998</v>
      </c>
      <c r="Q5372" s="18">
        <f t="shared" si="666"/>
        <v>14590.749599999999</v>
      </c>
      <c r="R5372" s="18">
        <f t="shared" si="667"/>
        <v>20169.909599999999</v>
      </c>
      <c r="S5372" s="18">
        <f t="shared" si="668"/>
        <v>8504.2141200000005</v>
      </c>
      <c r="T5372" s="18">
        <f t="shared" si="669"/>
        <v>8962.5410400000001</v>
      </c>
      <c r="U5372" s="18">
        <f t="shared" si="670"/>
        <v>5554.0389599999999</v>
      </c>
      <c r="V5372" s="18">
        <f t="shared" si="671"/>
        <v>81251.748000000007</v>
      </c>
      <c r="W5372" s="21">
        <v>49627.53125</v>
      </c>
      <c r="X5372" s="21">
        <v>159</v>
      </c>
      <c r="Y5372" s="21">
        <v>156</v>
      </c>
      <c r="Z5372" s="21">
        <v>47</v>
      </c>
      <c r="AA5372" s="21">
        <v>124</v>
      </c>
    </row>
    <row r="5373" spans="1:27" x14ac:dyDescent="0.35">
      <c r="A5373">
        <v>1270</v>
      </c>
      <c r="B5373" t="s">
        <v>263</v>
      </c>
      <c r="C5373">
        <v>0</v>
      </c>
      <c r="D5373" t="s">
        <v>1667</v>
      </c>
      <c r="E5373" t="s">
        <v>1668</v>
      </c>
      <c r="F5373" t="s">
        <v>10</v>
      </c>
      <c r="G5373" s="19">
        <v>503</v>
      </c>
      <c r="H5373" s="19">
        <v>281.85757000000001</v>
      </c>
      <c r="I5373" s="19">
        <v>930.50609999999995</v>
      </c>
      <c r="J5373" s="19">
        <v>379.5575</v>
      </c>
      <c r="K5373" s="19">
        <v>284.38483000000002</v>
      </c>
      <c r="L5373" s="19">
        <v>0</v>
      </c>
      <c r="M5373" s="19">
        <v>427.47426999999999</v>
      </c>
      <c r="N5373" s="19">
        <v>2806.7802999999999</v>
      </c>
      <c r="O5373" s="17">
        <f t="shared" si="664"/>
        <v>6036</v>
      </c>
      <c r="P5373" s="18">
        <f t="shared" si="665"/>
        <v>3382.2908400000001</v>
      </c>
      <c r="Q5373" s="18">
        <f t="shared" si="666"/>
        <v>11166.073199999999</v>
      </c>
      <c r="R5373" s="18">
        <f t="shared" si="667"/>
        <v>4554.6900000000005</v>
      </c>
      <c r="S5373" s="18">
        <f t="shared" si="668"/>
        <v>3412.6179600000005</v>
      </c>
      <c r="T5373" s="18">
        <f t="shared" si="669"/>
        <v>0</v>
      </c>
      <c r="U5373" s="18">
        <f t="shared" si="670"/>
        <v>5129.6912400000001</v>
      </c>
      <c r="V5373" s="18">
        <f t="shared" si="671"/>
        <v>33681.363599999997</v>
      </c>
      <c r="W5373" s="21">
        <v>49955.0859375</v>
      </c>
      <c r="X5373" s="21">
        <v>83</v>
      </c>
      <c r="Y5373" s="21">
        <v>49</v>
      </c>
      <c r="Z5373" s="21">
        <v>1</v>
      </c>
      <c r="AA5373" s="21">
        <v>83</v>
      </c>
    </row>
    <row r="5374" spans="1:27" hidden="1" x14ac:dyDescent="0.35">
      <c r="A5374">
        <v>544</v>
      </c>
      <c r="B5374" t="s">
        <v>215</v>
      </c>
      <c r="C5374">
        <v>0</v>
      </c>
      <c r="D5374" t="s">
        <v>1669</v>
      </c>
      <c r="E5374" t="s">
        <v>1670</v>
      </c>
      <c r="F5374" t="s">
        <v>11</v>
      </c>
      <c r="G5374" s="19">
        <v>648</v>
      </c>
      <c r="H5374" s="19">
        <v>365.69567999999998</v>
      </c>
      <c r="I5374" s="19">
        <v>951.97637999999995</v>
      </c>
      <c r="J5374" s="19">
        <v>565.79376000000002</v>
      </c>
      <c r="K5374" s="19">
        <v>367.30191000000002</v>
      </c>
      <c r="L5374" s="19">
        <v>422.04843</v>
      </c>
      <c r="M5374" s="19">
        <v>368.52148</v>
      </c>
      <c r="N5374" s="19">
        <v>3689.3375999999998</v>
      </c>
      <c r="O5374" s="17">
        <f t="shared" si="664"/>
        <v>7776</v>
      </c>
      <c r="P5374" s="18">
        <f t="shared" si="665"/>
        <v>4388.3481599999996</v>
      </c>
      <c r="Q5374" s="18">
        <f t="shared" si="666"/>
        <v>11423.716559999999</v>
      </c>
      <c r="R5374" s="18">
        <f t="shared" si="667"/>
        <v>6789.5251200000002</v>
      </c>
      <c r="S5374" s="18">
        <f t="shared" si="668"/>
        <v>4407.6229199999998</v>
      </c>
      <c r="T5374" s="18">
        <f t="shared" si="669"/>
        <v>5064.5811599999997</v>
      </c>
      <c r="U5374" s="18">
        <f t="shared" si="670"/>
        <v>4422.2577600000004</v>
      </c>
      <c r="V5374" s="18">
        <f t="shared" si="671"/>
        <v>44272.051200000002</v>
      </c>
      <c r="W5374" s="21">
        <v>56012.33203125</v>
      </c>
      <c r="X5374" s="21">
        <v>159</v>
      </c>
      <c r="Y5374" s="21">
        <v>159</v>
      </c>
      <c r="Z5374" s="21">
        <v>115</v>
      </c>
      <c r="AA5374" s="21">
        <v>83</v>
      </c>
    </row>
    <row r="5375" spans="1:27" hidden="1" x14ac:dyDescent="0.35">
      <c r="A5375">
        <v>544</v>
      </c>
      <c r="B5375" t="s">
        <v>215</v>
      </c>
      <c r="C5375">
        <v>0</v>
      </c>
      <c r="D5375" t="s">
        <v>1669</v>
      </c>
      <c r="E5375" t="s">
        <v>1670</v>
      </c>
      <c r="F5375" t="s">
        <v>12</v>
      </c>
      <c r="G5375" s="19">
        <v>648</v>
      </c>
      <c r="H5375" s="19">
        <v>535.80535999999995</v>
      </c>
      <c r="I5375" s="19">
        <v>1008.5987</v>
      </c>
      <c r="J5375" s="19">
        <v>752.68835000000001</v>
      </c>
      <c r="K5375" s="19">
        <v>428.93939</v>
      </c>
      <c r="L5375" s="19">
        <v>671.39153999999996</v>
      </c>
      <c r="M5375" s="19">
        <v>325.22622999999999</v>
      </c>
      <c r="N5375" s="19">
        <v>4370.6494000000002</v>
      </c>
      <c r="O5375" s="17">
        <f t="shared" si="664"/>
        <v>7776</v>
      </c>
      <c r="P5375" s="18">
        <f t="shared" si="665"/>
        <v>6429.6643199999999</v>
      </c>
      <c r="Q5375" s="18">
        <f t="shared" si="666"/>
        <v>12103.1844</v>
      </c>
      <c r="R5375" s="18">
        <f t="shared" si="667"/>
        <v>9032.2602000000006</v>
      </c>
      <c r="S5375" s="18">
        <f t="shared" si="668"/>
        <v>5147.27268</v>
      </c>
      <c r="T5375" s="18">
        <f t="shared" si="669"/>
        <v>8056.6984799999991</v>
      </c>
      <c r="U5375" s="18">
        <f t="shared" si="670"/>
        <v>3902.7147599999998</v>
      </c>
      <c r="V5375" s="18">
        <f t="shared" si="671"/>
        <v>52447.792800000003</v>
      </c>
      <c r="W5375" s="21">
        <v>56012.33203125</v>
      </c>
      <c r="X5375" s="21">
        <v>159</v>
      </c>
      <c r="Y5375" s="21">
        <v>159</v>
      </c>
      <c r="Z5375" s="21">
        <v>115</v>
      </c>
      <c r="AA5375" s="21">
        <v>83</v>
      </c>
    </row>
    <row r="5376" spans="1:27" hidden="1" x14ac:dyDescent="0.35">
      <c r="A5376">
        <v>544</v>
      </c>
      <c r="B5376" t="s">
        <v>215</v>
      </c>
      <c r="C5376">
        <v>0</v>
      </c>
      <c r="D5376" t="s">
        <v>1669</v>
      </c>
      <c r="E5376" t="s">
        <v>1670</v>
      </c>
      <c r="F5376" t="s">
        <v>108</v>
      </c>
      <c r="G5376" s="19">
        <v>856</v>
      </c>
      <c r="H5376" s="19">
        <v>714.78790000000004</v>
      </c>
      <c r="I5376" s="19">
        <v>1045.0501999999999</v>
      </c>
      <c r="J5376" s="19">
        <v>939.58289000000002</v>
      </c>
      <c r="K5376" s="19">
        <v>569.15839000000005</v>
      </c>
      <c r="L5376" s="19">
        <v>748.11248999999998</v>
      </c>
      <c r="M5376" s="19">
        <v>363.94531000000001</v>
      </c>
      <c r="N5376" s="19">
        <v>5236.6372000000001</v>
      </c>
      <c r="O5376" s="17">
        <f t="shared" si="664"/>
        <v>10272</v>
      </c>
      <c r="P5376" s="18">
        <f t="shared" si="665"/>
        <v>8577.4547999999995</v>
      </c>
      <c r="Q5376" s="18">
        <f t="shared" si="666"/>
        <v>12540.6024</v>
      </c>
      <c r="R5376" s="18">
        <f t="shared" si="667"/>
        <v>11274.99468</v>
      </c>
      <c r="S5376" s="18">
        <f t="shared" si="668"/>
        <v>6829.9006800000006</v>
      </c>
      <c r="T5376" s="18">
        <f t="shared" si="669"/>
        <v>8977.3498799999998</v>
      </c>
      <c r="U5376" s="18">
        <f t="shared" si="670"/>
        <v>4367.3437199999998</v>
      </c>
      <c r="V5376" s="18">
        <f t="shared" si="671"/>
        <v>62839.646399999998</v>
      </c>
      <c r="W5376" s="21">
        <v>56012.33203125</v>
      </c>
      <c r="X5376" s="21">
        <v>159</v>
      </c>
      <c r="Y5376" s="21">
        <v>159</v>
      </c>
      <c r="Z5376" s="21">
        <v>115</v>
      </c>
      <c r="AA5376" s="21">
        <v>83</v>
      </c>
    </row>
    <row r="5377" spans="1:27" hidden="1" x14ac:dyDescent="0.35">
      <c r="A5377">
        <v>544</v>
      </c>
      <c r="B5377" t="s">
        <v>215</v>
      </c>
      <c r="C5377">
        <v>0</v>
      </c>
      <c r="D5377" t="s">
        <v>1669</v>
      </c>
      <c r="E5377" t="s">
        <v>1670</v>
      </c>
      <c r="F5377" t="s">
        <v>109</v>
      </c>
      <c r="G5377" s="19">
        <v>856</v>
      </c>
      <c r="H5377" s="19">
        <v>874.94872999999995</v>
      </c>
      <c r="I5377" s="19">
        <v>1060.6198999999999</v>
      </c>
      <c r="J5377" s="19">
        <v>1126.4775</v>
      </c>
      <c r="K5377" s="19">
        <v>627.19097999999997</v>
      </c>
      <c r="L5377" s="19">
        <v>748.11248999999998</v>
      </c>
      <c r="M5377" s="19">
        <v>291.62108999999998</v>
      </c>
      <c r="N5377" s="19">
        <v>5584.9706999999999</v>
      </c>
      <c r="O5377" s="17">
        <f t="shared" si="664"/>
        <v>10272</v>
      </c>
      <c r="P5377" s="18">
        <f t="shared" si="665"/>
        <v>10499.384759999999</v>
      </c>
      <c r="Q5377" s="18">
        <f t="shared" si="666"/>
        <v>12727.4388</v>
      </c>
      <c r="R5377" s="18">
        <f t="shared" si="667"/>
        <v>13517.73</v>
      </c>
      <c r="S5377" s="18">
        <f t="shared" si="668"/>
        <v>7526.2917600000001</v>
      </c>
      <c r="T5377" s="18">
        <f t="shared" si="669"/>
        <v>8977.3498799999998</v>
      </c>
      <c r="U5377" s="18">
        <f t="shared" si="670"/>
        <v>3499.4530799999998</v>
      </c>
      <c r="V5377" s="18">
        <f t="shared" si="671"/>
        <v>67019.648400000005</v>
      </c>
      <c r="W5377" s="21">
        <v>56012.33203125</v>
      </c>
      <c r="X5377" s="21">
        <v>159</v>
      </c>
      <c r="Y5377" s="21">
        <v>159</v>
      </c>
      <c r="Z5377" s="21">
        <v>115</v>
      </c>
      <c r="AA5377" s="21">
        <v>83</v>
      </c>
    </row>
    <row r="5378" spans="1:27" hidden="1" x14ac:dyDescent="0.35">
      <c r="A5378">
        <v>544</v>
      </c>
      <c r="B5378" t="s">
        <v>215</v>
      </c>
      <c r="C5378">
        <v>0</v>
      </c>
      <c r="D5378" t="s">
        <v>1669</v>
      </c>
      <c r="E5378" t="s">
        <v>1670</v>
      </c>
      <c r="F5378" t="s">
        <v>13</v>
      </c>
      <c r="G5378" s="19">
        <v>492</v>
      </c>
      <c r="H5378" s="19">
        <v>454.92041</v>
      </c>
      <c r="I5378" s="19">
        <v>1056.9025999999999</v>
      </c>
      <c r="J5378" s="19">
        <v>757.79834000000005</v>
      </c>
      <c r="K5378" s="19">
        <v>343.10660000000001</v>
      </c>
      <c r="L5378" s="19">
        <v>0</v>
      </c>
      <c r="M5378" s="19">
        <v>480.88281000000001</v>
      </c>
      <c r="N5378" s="19">
        <v>3585.6107999999999</v>
      </c>
      <c r="O5378" s="17">
        <f t="shared" si="664"/>
        <v>5904</v>
      </c>
      <c r="P5378" s="18">
        <f t="shared" si="665"/>
        <v>5459.0449200000003</v>
      </c>
      <c r="Q5378" s="18">
        <f t="shared" si="666"/>
        <v>12682.831199999999</v>
      </c>
      <c r="R5378" s="18">
        <f t="shared" si="667"/>
        <v>9093.5800799999997</v>
      </c>
      <c r="S5378" s="18">
        <f t="shared" si="668"/>
        <v>4117.2791999999999</v>
      </c>
      <c r="T5378" s="18">
        <f t="shared" si="669"/>
        <v>0</v>
      </c>
      <c r="U5378" s="18">
        <f t="shared" si="670"/>
        <v>5770.5937199999998</v>
      </c>
      <c r="V5378" s="18">
        <f t="shared" si="671"/>
        <v>43027.329599999997</v>
      </c>
      <c r="W5378" s="21">
        <v>56012.33203125</v>
      </c>
      <c r="X5378" s="21">
        <v>159</v>
      </c>
      <c r="Y5378" s="21">
        <v>159</v>
      </c>
      <c r="Z5378" s="21">
        <v>115</v>
      </c>
      <c r="AA5378" s="21">
        <v>83</v>
      </c>
    </row>
    <row r="5379" spans="1:27" hidden="1" x14ac:dyDescent="0.35">
      <c r="A5379">
        <v>544</v>
      </c>
      <c r="B5379" t="s">
        <v>215</v>
      </c>
      <c r="C5379">
        <v>0</v>
      </c>
      <c r="D5379" t="s">
        <v>1669</v>
      </c>
      <c r="E5379" t="s">
        <v>1670</v>
      </c>
      <c r="F5379" t="s">
        <v>14</v>
      </c>
      <c r="G5379" s="19">
        <v>648</v>
      </c>
      <c r="H5379" s="19">
        <v>566.19426999999996</v>
      </c>
      <c r="I5379" s="19">
        <v>1109.7448999999999</v>
      </c>
      <c r="J5379" s="19">
        <v>944.69293000000005</v>
      </c>
      <c r="K5379" s="19">
        <v>439.95049999999998</v>
      </c>
      <c r="L5379" s="19">
        <v>422.04843</v>
      </c>
      <c r="M5379" s="19">
        <v>507.94922000000003</v>
      </c>
      <c r="N5379" s="19">
        <v>4638.5801000000001</v>
      </c>
      <c r="O5379" s="17">
        <f t="shared" ref="O5379:O5442" si="672">G5379*12</f>
        <v>7776</v>
      </c>
      <c r="P5379" s="18">
        <f t="shared" ref="P5379:P5442" si="673">H5379*12</f>
        <v>6794.3312399999995</v>
      </c>
      <c r="Q5379" s="18">
        <f t="shared" ref="Q5379:Q5442" si="674">I5379*12</f>
        <v>13316.9388</v>
      </c>
      <c r="R5379" s="18">
        <f t="shared" ref="R5379:R5442" si="675">J5379*12</f>
        <v>11336.31516</v>
      </c>
      <c r="S5379" s="18">
        <f t="shared" ref="S5379:S5442" si="676">K5379*12</f>
        <v>5279.4059999999999</v>
      </c>
      <c r="T5379" s="18">
        <f t="shared" ref="T5379:T5442" si="677">L5379*12</f>
        <v>5064.5811599999997</v>
      </c>
      <c r="U5379" s="18">
        <f t="shared" ref="U5379:U5442" si="678">M5379*12</f>
        <v>6095.3906400000005</v>
      </c>
      <c r="V5379" s="18">
        <f t="shared" ref="V5379:V5442" si="679">N5379*12</f>
        <v>55662.961200000005</v>
      </c>
      <c r="W5379" s="21">
        <v>56012.33203125</v>
      </c>
      <c r="X5379" s="21">
        <v>159</v>
      </c>
      <c r="Y5379" s="21">
        <v>159</v>
      </c>
      <c r="Z5379" s="21">
        <v>115</v>
      </c>
      <c r="AA5379" s="21">
        <v>83</v>
      </c>
    </row>
    <row r="5380" spans="1:27" hidden="1" x14ac:dyDescent="0.35">
      <c r="A5380">
        <v>544</v>
      </c>
      <c r="B5380" t="s">
        <v>215</v>
      </c>
      <c r="C5380">
        <v>0</v>
      </c>
      <c r="D5380" t="s">
        <v>1669</v>
      </c>
      <c r="E5380" t="s">
        <v>1670</v>
      </c>
      <c r="F5380" t="s">
        <v>15</v>
      </c>
      <c r="G5380" s="19">
        <v>648</v>
      </c>
      <c r="H5380" s="19">
        <v>717.07281</v>
      </c>
      <c r="I5380" s="19">
        <v>1143.6903</v>
      </c>
      <c r="J5380" s="19">
        <v>1131.5875000000001</v>
      </c>
      <c r="K5380" s="19">
        <v>494.61968999999999</v>
      </c>
      <c r="L5380" s="19">
        <v>671.39153999999996</v>
      </c>
      <c r="M5380" s="19">
        <v>433.61327999999997</v>
      </c>
      <c r="N5380" s="19">
        <v>5239.9750999999997</v>
      </c>
      <c r="O5380" s="17">
        <f t="shared" si="672"/>
        <v>7776</v>
      </c>
      <c r="P5380" s="18">
        <f t="shared" si="673"/>
        <v>8604.8737199999996</v>
      </c>
      <c r="Q5380" s="18">
        <f t="shared" si="674"/>
        <v>13724.283599999999</v>
      </c>
      <c r="R5380" s="18">
        <f t="shared" si="675"/>
        <v>13579.050000000001</v>
      </c>
      <c r="S5380" s="18">
        <f t="shared" si="676"/>
        <v>5935.4362799999999</v>
      </c>
      <c r="T5380" s="18">
        <f t="shared" si="677"/>
        <v>8056.6984799999991</v>
      </c>
      <c r="U5380" s="18">
        <f t="shared" si="678"/>
        <v>5203.3593599999995</v>
      </c>
      <c r="V5380" s="18">
        <f t="shared" si="679"/>
        <v>62879.701199999996</v>
      </c>
      <c r="W5380" s="21">
        <v>56012.33203125</v>
      </c>
      <c r="X5380" s="21">
        <v>159</v>
      </c>
      <c r="Y5380" s="21">
        <v>159</v>
      </c>
      <c r="Z5380" s="21">
        <v>115</v>
      </c>
      <c r="AA5380" s="21">
        <v>83</v>
      </c>
    </row>
    <row r="5381" spans="1:27" hidden="1" x14ac:dyDescent="0.35">
      <c r="A5381">
        <v>544</v>
      </c>
      <c r="B5381" t="s">
        <v>215</v>
      </c>
      <c r="C5381">
        <v>0</v>
      </c>
      <c r="D5381" t="s">
        <v>1669</v>
      </c>
      <c r="E5381" t="s">
        <v>1670</v>
      </c>
      <c r="F5381" t="s">
        <v>110</v>
      </c>
      <c r="G5381" s="19">
        <v>856</v>
      </c>
      <c r="H5381" s="19">
        <v>875.49139000000002</v>
      </c>
      <c r="I5381" s="19">
        <v>1157.6651999999999</v>
      </c>
      <c r="J5381" s="19">
        <v>1318.4821999999999</v>
      </c>
      <c r="K5381" s="19">
        <v>627.38762999999994</v>
      </c>
      <c r="L5381" s="19">
        <v>748.11248999999998</v>
      </c>
      <c r="M5381" s="19">
        <v>456.09116</v>
      </c>
      <c r="N5381" s="19">
        <v>6039.23</v>
      </c>
      <c r="O5381" s="17">
        <f t="shared" si="672"/>
        <v>10272</v>
      </c>
      <c r="P5381" s="18">
        <f t="shared" si="673"/>
        <v>10505.89668</v>
      </c>
      <c r="Q5381" s="18">
        <f t="shared" si="674"/>
        <v>13891.982399999999</v>
      </c>
      <c r="R5381" s="18">
        <f t="shared" si="675"/>
        <v>15821.786399999999</v>
      </c>
      <c r="S5381" s="18">
        <f t="shared" si="676"/>
        <v>7528.6515599999993</v>
      </c>
      <c r="T5381" s="18">
        <f t="shared" si="677"/>
        <v>8977.3498799999998</v>
      </c>
      <c r="U5381" s="18">
        <f t="shared" si="678"/>
        <v>5473.0939200000003</v>
      </c>
      <c r="V5381" s="18">
        <f t="shared" si="679"/>
        <v>72470.759999999995</v>
      </c>
      <c r="W5381" s="21">
        <v>56012.33203125</v>
      </c>
      <c r="X5381" s="21">
        <v>159</v>
      </c>
      <c r="Y5381" s="21">
        <v>159</v>
      </c>
      <c r="Z5381" s="21">
        <v>115</v>
      </c>
      <c r="AA5381" s="21">
        <v>83</v>
      </c>
    </row>
    <row r="5382" spans="1:27" hidden="1" x14ac:dyDescent="0.35">
      <c r="A5382">
        <v>544</v>
      </c>
      <c r="B5382" t="s">
        <v>215</v>
      </c>
      <c r="C5382">
        <v>0</v>
      </c>
      <c r="D5382" t="s">
        <v>1669</v>
      </c>
      <c r="E5382" t="s">
        <v>1670</v>
      </c>
      <c r="F5382" t="s">
        <v>111</v>
      </c>
      <c r="G5382" s="19">
        <v>856</v>
      </c>
      <c r="H5382" s="19">
        <v>1071.3916999999999</v>
      </c>
      <c r="I5382" s="19">
        <v>1206.7198000000001</v>
      </c>
      <c r="J5382" s="19">
        <v>1505.3767</v>
      </c>
      <c r="K5382" s="19">
        <v>698.37005999999997</v>
      </c>
      <c r="L5382" s="19">
        <v>748.11248999999998</v>
      </c>
      <c r="M5382" s="19">
        <v>397.18423000000001</v>
      </c>
      <c r="N5382" s="19">
        <v>6483.1553000000004</v>
      </c>
      <c r="O5382" s="17">
        <f t="shared" si="672"/>
        <v>10272</v>
      </c>
      <c r="P5382" s="18">
        <f t="shared" si="673"/>
        <v>12856.700399999998</v>
      </c>
      <c r="Q5382" s="18">
        <f t="shared" si="674"/>
        <v>14480.637600000002</v>
      </c>
      <c r="R5382" s="18">
        <f t="shared" si="675"/>
        <v>18064.520400000001</v>
      </c>
      <c r="S5382" s="18">
        <f t="shared" si="676"/>
        <v>8380.4407199999987</v>
      </c>
      <c r="T5382" s="18">
        <f t="shared" si="677"/>
        <v>8977.3498799999998</v>
      </c>
      <c r="U5382" s="18">
        <f t="shared" si="678"/>
        <v>4766.2107599999999</v>
      </c>
      <c r="V5382" s="18">
        <f t="shared" si="679"/>
        <v>77797.863600000012</v>
      </c>
      <c r="W5382" s="21">
        <v>56012.33203125</v>
      </c>
      <c r="X5382" s="21">
        <v>159</v>
      </c>
      <c r="Y5382" s="21">
        <v>159</v>
      </c>
      <c r="Z5382" s="21">
        <v>115</v>
      </c>
      <c r="AA5382" s="21">
        <v>83</v>
      </c>
    </row>
    <row r="5383" spans="1:27" x14ac:dyDescent="0.35">
      <c r="A5383">
        <v>2359</v>
      </c>
      <c r="B5383" t="s">
        <v>102</v>
      </c>
      <c r="C5383">
        <v>0</v>
      </c>
      <c r="D5383" t="s">
        <v>1671</v>
      </c>
      <c r="E5383" t="s">
        <v>1672</v>
      </c>
      <c r="F5383" t="s">
        <v>10</v>
      </c>
      <c r="G5383" s="19">
        <v>512</v>
      </c>
      <c r="H5383" s="19">
        <v>240.35706999999999</v>
      </c>
      <c r="I5383" s="19">
        <v>901.18231000000003</v>
      </c>
      <c r="J5383" s="19">
        <v>396.89917000000003</v>
      </c>
      <c r="K5383" s="19">
        <v>272.60863999999998</v>
      </c>
      <c r="L5383" s="19">
        <v>0</v>
      </c>
      <c r="M5383" s="19">
        <v>406.46370999999999</v>
      </c>
      <c r="N5383" s="19">
        <v>2729.511</v>
      </c>
      <c r="O5383" s="17">
        <f t="shared" si="672"/>
        <v>6144</v>
      </c>
      <c r="P5383" s="18">
        <f t="shared" si="673"/>
        <v>2884.2848399999998</v>
      </c>
      <c r="Q5383" s="18">
        <f t="shared" si="674"/>
        <v>10814.18772</v>
      </c>
      <c r="R5383" s="18">
        <f t="shared" si="675"/>
        <v>4762.7900399999999</v>
      </c>
      <c r="S5383" s="18">
        <f t="shared" si="676"/>
        <v>3271.30368</v>
      </c>
      <c r="T5383" s="18">
        <f t="shared" si="677"/>
        <v>0</v>
      </c>
      <c r="U5383" s="18">
        <f t="shared" si="678"/>
        <v>4877.5645199999999</v>
      </c>
      <c r="V5383" s="18">
        <f t="shared" si="679"/>
        <v>32754.131999999998</v>
      </c>
      <c r="W5383" s="21">
        <v>55169.30859375</v>
      </c>
      <c r="X5383" s="21">
        <v>46</v>
      </c>
      <c r="Y5383" s="21">
        <v>42</v>
      </c>
      <c r="Z5383" s="21">
        <v>25</v>
      </c>
      <c r="AA5383" s="21">
        <v>27</v>
      </c>
    </row>
    <row r="5384" spans="1:27" hidden="1" x14ac:dyDescent="0.35">
      <c r="A5384">
        <v>545</v>
      </c>
      <c r="B5384" t="s">
        <v>215</v>
      </c>
      <c r="C5384">
        <v>0</v>
      </c>
      <c r="D5384" t="s">
        <v>1673</v>
      </c>
      <c r="E5384" t="s">
        <v>1674</v>
      </c>
      <c r="F5384" t="s">
        <v>11</v>
      </c>
      <c r="G5384" s="19">
        <v>648</v>
      </c>
      <c r="H5384" s="19">
        <v>391.17971999999997</v>
      </c>
      <c r="I5384" s="19">
        <v>1010.2886</v>
      </c>
      <c r="J5384" s="19">
        <v>684.04651000000001</v>
      </c>
      <c r="K5384" s="19">
        <v>376.53579999999999</v>
      </c>
      <c r="L5384" s="19">
        <v>420.11135999999999</v>
      </c>
      <c r="M5384" s="19">
        <v>443.87630999999999</v>
      </c>
      <c r="N5384" s="19">
        <v>3974.0383000000002</v>
      </c>
      <c r="O5384" s="17">
        <f t="shared" si="672"/>
        <v>7776</v>
      </c>
      <c r="P5384" s="18">
        <f t="shared" si="673"/>
        <v>4694.1566399999992</v>
      </c>
      <c r="Q5384" s="18">
        <f t="shared" si="674"/>
        <v>12123.4632</v>
      </c>
      <c r="R5384" s="18">
        <f t="shared" si="675"/>
        <v>8208.5581199999997</v>
      </c>
      <c r="S5384" s="18">
        <f t="shared" si="676"/>
        <v>4518.4295999999995</v>
      </c>
      <c r="T5384" s="18">
        <f t="shared" si="677"/>
        <v>5041.3363200000003</v>
      </c>
      <c r="U5384" s="18">
        <f t="shared" si="678"/>
        <v>5326.5157199999994</v>
      </c>
      <c r="V5384" s="18">
        <f t="shared" si="679"/>
        <v>47688.459600000002</v>
      </c>
      <c r="W5384" s="21">
        <v>50524.9765625</v>
      </c>
      <c r="X5384" s="21">
        <v>159</v>
      </c>
      <c r="Y5384" s="21">
        <v>84</v>
      </c>
      <c r="Z5384" s="21">
        <v>41</v>
      </c>
      <c r="AA5384" s="21">
        <v>119</v>
      </c>
    </row>
    <row r="5385" spans="1:27" hidden="1" x14ac:dyDescent="0.35">
      <c r="A5385">
        <v>545</v>
      </c>
      <c r="B5385" t="s">
        <v>215</v>
      </c>
      <c r="C5385">
        <v>0</v>
      </c>
      <c r="D5385" t="s">
        <v>1673</v>
      </c>
      <c r="E5385" t="s">
        <v>1674</v>
      </c>
      <c r="F5385" t="s">
        <v>12</v>
      </c>
      <c r="G5385" s="19">
        <v>648</v>
      </c>
      <c r="H5385" s="19">
        <v>573.14373999999998</v>
      </c>
      <c r="I5385" s="19">
        <v>1080.5281</v>
      </c>
      <c r="J5385" s="19">
        <v>910.19385</v>
      </c>
      <c r="K5385" s="19">
        <v>442.46857</v>
      </c>
      <c r="L5385" s="19">
        <v>668.31006000000002</v>
      </c>
      <c r="M5385" s="19">
        <v>405.37304999999998</v>
      </c>
      <c r="N5385" s="19">
        <v>4728.0176000000001</v>
      </c>
      <c r="O5385" s="17">
        <f t="shared" si="672"/>
        <v>7776</v>
      </c>
      <c r="P5385" s="18">
        <f t="shared" si="673"/>
        <v>6877.7248799999998</v>
      </c>
      <c r="Q5385" s="18">
        <f t="shared" si="674"/>
        <v>12966.3372</v>
      </c>
      <c r="R5385" s="18">
        <f t="shared" si="675"/>
        <v>10922.3262</v>
      </c>
      <c r="S5385" s="18">
        <f t="shared" si="676"/>
        <v>5309.62284</v>
      </c>
      <c r="T5385" s="18">
        <f t="shared" si="677"/>
        <v>8019.7207200000003</v>
      </c>
      <c r="U5385" s="18">
        <f t="shared" si="678"/>
        <v>4864.4766</v>
      </c>
      <c r="V5385" s="18">
        <f t="shared" si="679"/>
        <v>56736.211200000005</v>
      </c>
      <c r="W5385" s="21">
        <v>50524.9765625</v>
      </c>
      <c r="X5385" s="21">
        <v>159</v>
      </c>
      <c r="Y5385" s="21">
        <v>84</v>
      </c>
      <c r="Z5385" s="21">
        <v>41</v>
      </c>
      <c r="AA5385" s="21">
        <v>119</v>
      </c>
    </row>
    <row r="5386" spans="1:27" hidden="1" x14ac:dyDescent="0.35">
      <c r="A5386">
        <v>545</v>
      </c>
      <c r="B5386" t="s">
        <v>215</v>
      </c>
      <c r="C5386">
        <v>0</v>
      </c>
      <c r="D5386" t="s">
        <v>1673</v>
      </c>
      <c r="E5386" t="s">
        <v>1674</v>
      </c>
      <c r="F5386" t="s">
        <v>108</v>
      </c>
      <c r="G5386" s="19">
        <v>806</v>
      </c>
      <c r="H5386" s="19">
        <v>764.59893999999997</v>
      </c>
      <c r="I5386" s="19">
        <v>1127.2155</v>
      </c>
      <c r="J5386" s="19">
        <v>1136.3412000000001</v>
      </c>
      <c r="K5386" s="19">
        <v>569.08989999999994</v>
      </c>
      <c r="L5386" s="19">
        <v>744.67889000000002</v>
      </c>
      <c r="M5386" s="19">
        <v>458.38216999999997</v>
      </c>
      <c r="N5386" s="19">
        <v>5606.3065999999999</v>
      </c>
      <c r="O5386" s="17">
        <f t="shared" si="672"/>
        <v>9672</v>
      </c>
      <c r="P5386" s="18">
        <f t="shared" si="673"/>
        <v>9175.1872800000001</v>
      </c>
      <c r="Q5386" s="18">
        <f t="shared" si="674"/>
        <v>13526.585999999999</v>
      </c>
      <c r="R5386" s="18">
        <f t="shared" si="675"/>
        <v>13636.094400000002</v>
      </c>
      <c r="S5386" s="18">
        <f t="shared" si="676"/>
        <v>6829.0787999999993</v>
      </c>
      <c r="T5386" s="18">
        <f t="shared" si="677"/>
        <v>8936.1466799999998</v>
      </c>
      <c r="U5386" s="18">
        <f t="shared" si="678"/>
        <v>5500.5860400000001</v>
      </c>
      <c r="V5386" s="18">
        <f t="shared" si="679"/>
        <v>67275.679199999999</v>
      </c>
      <c r="W5386" s="21">
        <v>50524.9765625</v>
      </c>
      <c r="X5386" s="21">
        <v>159</v>
      </c>
      <c r="Y5386" s="21">
        <v>84</v>
      </c>
      <c r="Z5386" s="21">
        <v>41</v>
      </c>
      <c r="AA5386" s="21">
        <v>119</v>
      </c>
    </row>
    <row r="5387" spans="1:27" hidden="1" x14ac:dyDescent="0.35">
      <c r="A5387">
        <v>545</v>
      </c>
      <c r="B5387" t="s">
        <v>215</v>
      </c>
      <c r="C5387">
        <v>0</v>
      </c>
      <c r="D5387" t="s">
        <v>1673</v>
      </c>
      <c r="E5387" t="s">
        <v>1674</v>
      </c>
      <c r="F5387" t="s">
        <v>109</v>
      </c>
      <c r="G5387" s="19">
        <v>806</v>
      </c>
      <c r="H5387" s="19">
        <v>935.92084</v>
      </c>
      <c r="I5387" s="19">
        <v>1151.6251</v>
      </c>
      <c r="J5387" s="19">
        <v>1362.4884999999999</v>
      </c>
      <c r="K5387" s="19">
        <v>631.16663000000005</v>
      </c>
      <c r="L5387" s="19">
        <v>744.67889000000002</v>
      </c>
      <c r="M5387" s="19">
        <v>411.80795000000001</v>
      </c>
      <c r="N5387" s="19">
        <v>6043.6880000000001</v>
      </c>
      <c r="O5387" s="17">
        <f t="shared" si="672"/>
        <v>9672</v>
      </c>
      <c r="P5387" s="18">
        <f t="shared" si="673"/>
        <v>11231.050080000001</v>
      </c>
      <c r="Q5387" s="18">
        <f t="shared" si="674"/>
        <v>13819.501199999999</v>
      </c>
      <c r="R5387" s="18">
        <f t="shared" si="675"/>
        <v>16349.861999999999</v>
      </c>
      <c r="S5387" s="18">
        <f t="shared" si="676"/>
        <v>7573.9995600000002</v>
      </c>
      <c r="T5387" s="18">
        <f t="shared" si="677"/>
        <v>8936.1466799999998</v>
      </c>
      <c r="U5387" s="18">
        <f t="shared" si="678"/>
        <v>4941.6954000000005</v>
      </c>
      <c r="V5387" s="18">
        <f t="shared" si="679"/>
        <v>72524.255999999994</v>
      </c>
      <c r="W5387" s="21">
        <v>50524.9765625</v>
      </c>
      <c r="X5387" s="21">
        <v>159</v>
      </c>
      <c r="Y5387" s="21">
        <v>84</v>
      </c>
      <c r="Z5387" s="21">
        <v>41</v>
      </c>
      <c r="AA5387" s="21">
        <v>119</v>
      </c>
    </row>
    <row r="5388" spans="1:27" hidden="1" x14ac:dyDescent="0.35">
      <c r="A5388">
        <v>545</v>
      </c>
      <c r="B5388" t="s">
        <v>215</v>
      </c>
      <c r="C5388">
        <v>0</v>
      </c>
      <c r="D5388" t="s">
        <v>1673</v>
      </c>
      <c r="E5388" t="s">
        <v>1674</v>
      </c>
      <c r="F5388" t="s">
        <v>13</v>
      </c>
      <c r="G5388" s="19">
        <v>510</v>
      </c>
      <c r="H5388" s="19">
        <v>486.62218999999999</v>
      </c>
      <c r="I5388" s="19">
        <v>1080.1210000000001</v>
      </c>
      <c r="J5388" s="19">
        <v>915.79834000000005</v>
      </c>
      <c r="K5388" s="19">
        <v>361.11550999999997</v>
      </c>
      <c r="L5388" s="19">
        <v>0</v>
      </c>
      <c r="M5388" s="19">
        <v>545.68133999999998</v>
      </c>
      <c r="N5388" s="19">
        <v>3899.3384000000001</v>
      </c>
      <c r="O5388" s="17">
        <f t="shared" si="672"/>
        <v>6120</v>
      </c>
      <c r="P5388" s="18">
        <f t="shared" si="673"/>
        <v>5839.4662799999996</v>
      </c>
      <c r="Q5388" s="18">
        <f t="shared" si="674"/>
        <v>12961.452000000001</v>
      </c>
      <c r="R5388" s="18">
        <f t="shared" si="675"/>
        <v>10989.58008</v>
      </c>
      <c r="S5388" s="18">
        <f t="shared" si="676"/>
        <v>4333.3861199999992</v>
      </c>
      <c r="T5388" s="18">
        <f t="shared" si="677"/>
        <v>0</v>
      </c>
      <c r="U5388" s="18">
        <f t="shared" si="678"/>
        <v>6548.1760799999993</v>
      </c>
      <c r="V5388" s="18">
        <f t="shared" si="679"/>
        <v>46792.060799999999</v>
      </c>
      <c r="W5388" s="21">
        <v>50524.9765625</v>
      </c>
      <c r="X5388" s="21">
        <v>159</v>
      </c>
      <c r="Y5388" s="21">
        <v>84</v>
      </c>
      <c r="Z5388" s="21">
        <v>41</v>
      </c>
      <c r="AA5388" s="21">
        <v>119</v>
      </c>
    </row>
    <row r="5389" spans="1:27" hidden="1" x14ac:dyDescent="0.35">
      <c r="A5389">
        <v>545</v>
      </c>
      <c r="B5389" t="s">
        <v>215</v>
      </c>
      <c r="C5389">
        <v>0</v>
      </c>
      <c r="D5389" t="s">
        <v>1673</v>
      </c>
      <c r="E5389" t="s">
        <v>1674</v>
      </c>
      <c r="F5389" t="s">
        <v>14</v>
      </c>
      <c r="G5389" s="19">
        <v>648</v>
      </c>
      <c r="H5389" s="19">
        <v>605.65033000000005</v>
      </c>
      <c r="I5389" s="19">
        <v>1145.5896</v>
      </c>
      <c r="J5389" s="19">
        <v>1141.9457</v>
      </c>
      <c r="K5389" s="19">
        <v>454.24698000000001</v>
      </c>
      <c r="L5389" s="19">
        <v>420.11135999999999</v>
      </c>
      <c r="M5389" s="19">
        <v>586.56511999999998</v>
      </c>
      <c r="N5389" s="19">
        <v>5002.1089000000002</v>
      </c>
      <c r="O5389" s="17">
        <f t="shared" si="672"/>
        <v>7776</v>
      </c>
      <c r="P5389" s="18">
        <f t="shared" si="673"/>
        <v>7267.8039600000011</v>
      </c>
      <c r="Q5389" s="18">
        <f t="shared" si="674"/>
        <v>13747.075199999999</v>
      </c>
      <c r="R5389" s="18">
        <f t="shared" si="675"/>
        <v>13703.348399999999</v>
      </c>
      <c r="S5389" s="18">
        <f t="shared" si="676"/>
        <v>5450.9637600000005</v>
      </c>
      <c r="T5389" s="18">
        <f t="shared" si="677"/>
        <v>5041.3363200000003</v>
      </c>
      <c r="U5389" s="18">
        <f t="shared" si="678"/>
        <v>7038.7814399999997</v>
      </c>
      <c r="V5389" s="18">
        <f t="shared" si="679"/>
        <v>60025.306800000006</v>
      </c>
      <c r="W5389" s="21">
        <v>50524.9765625</v>
      </c>
      <c r="X5389" s="21">
        <v>159</v>
      </c>
      <c r="Y5389" s="21">
        <v>84</v>
      </c>
      <c r="Z5389" s="21">
        <v>41</v>
      </c>
      <c r="AA5389" s="21">
        <v>119</v>
      </c>
    </row>
    <row r="5390" spans="1:27" hidden="1" x14ac:dyDescent="0.35">
      <c r="A5390">
        <v>545</v>
      </c>
      <c r="B5390" t="s">
        <v>215</v>
      </c>
      <c r="C5390">
        <v>0</v>
      </c>
      <c r="D5390" t="s">
        <v>1673</v>
      </c>
      <c r="E5390" t="s">
        <v>1674</v>
      </c>
      <c r="F5390" t="s">
        <v>15</v>
      </c>
      <c r="G5390" s="19">
        <v>648</v>
      </c>
      <c r="H5390" s="19">
        <v>767.04303000000004</v>
      </c>
      <c r="I5390" s="19">
        <v>1189.1466</v>
      </c>
      <c r="J5390" s="19">
        <v>1368.0930000000001</v>
      </c>
      <c r="K5390" s="19">
        <v>512.72589000000005</v>
      </c>
      <c r="L5390" s="19">
        <v>668.31006000000002</v>
      </c>
      <c r="M5390" s="19">
        <v>532.76787999999999</v>
      </c>
      <c r="N5390" s="19">
        <v>5686.0864000000001</v>
      </c>
      <c r="O5390" s="17">
        <f t="shared" si="672"/>
        <v>7776</v>
      </c>
      <c r="P5390" s="18">
        <f t="shared" si="673"/>
        <v>9204.5163600000014</v>
      </c>
      <c r="Q5390" s="18">
        <f t="shared" si="674"/>
        <v>14269.7592</v>
      </c>
      <c r="R5390" s="18">
        <f t="shared" si="675"/>
        <v>16417.116000000002</v>
      </c>
      <c r="S5390" s="18">
        <f t="shared" si="676"/>
        <v>6152.7106800000001</v>
      </c>
      <c r="T5390" s="18">
        <f t="shared" si="677"/>
        <v>8019.7207200000003</v>
      </c>
      <c r="U5390" s="18">
        <f t="shared" si="678"/>
        <v>6393.2145600000003</v>
      </c>
      <c r="V5390" s="18">
        <f t="shared" si="679"/>
        <v>68233.036800000002</v>
      </c>
      <c r="W5390" s="21">
        <v>50524.9765625</v>
      </c>
      <c r="X5390" s="21">
        <v>159</v>
      </c>
      <c r="Y5390" s="21">
        <v>84</v>
      </c>
      <c r="Z5390" s="21">
        <v>41</v>
      </c>
      <c r="AA5390" s="21">
        <v>119</v>
      </c>
    </row>
    <row r="5391" spans="1:27" hidden="1" x14ac:dyDescent="0.35">
      <c r="A5391">
        <v>545</v>
      </c>
      <c r="B5391" t="s">
        <v>215</v>
      </c>
      <c r="C5391">
        <v>0</v>
      </c>
      <c r="D5391" t="s">
        <v>1673</v>
      </c>
      <c r="E5391" t="s">
        <v>1674</v>
      </c>
      <c r="F5391" t="s">
        <v>110</v>
      </c>
      <c r="G5391" s="19">
        <v>806</v>
      </c>
      <c r="H5391" s="19">
        <v>936.50127999999995</v>
      </c>
      <c r="I5391" s="19">
        <v>1211.4174</v>
      </c>
      <c r="J5391" s="19">
        <v>1594.2403999999999</v>
      </c>
      <c r="K5391" s="19">
        <v>631.37689</v>
      </c>
      <c r="L5391" s="19">
        <v>744.67889000000002</v>
      </c>
      <c r="M5391" s="19">
        <v>554.63544000000002</v>
      </c>
      <c r="N5391" s="19">
        <v>6478.8500999999997</v>
      </c>
      <c r="O5391" s="17">
        <f t="shared" si="672"/>
        <v>9672</v>
      </c>
      <c r="P5391" s="18">
        <f t="shared" si="673"/>
        <v>11238.015359999999</v>
      </c>
      <c r="Q5391" s="18">
        <f t="shared" si="674"/>
        <v>14537.0088</v>
      </c>
      <c r="R5391" s="18">
        <f t="shared" si="675"/>
        <v>19130.8848</v>
      </c>
      <c r="S5391" s="18">
        <f t="shared" si="676"/>
        <v>7576.52268</v>
      </c>
      <c r="T5391" s="18">
        <f t="shared" si="677"/>
        <v>8936.1466799999998</v>
      </c>
      <c r="U5391" s="18">
        <f t="shared" si="678"/>
        <v>6655.6252800000002</v>
      </c>
      <c r="V5391" s="18">
        <f t="shared" si="679"/>
        <v>77746.201199999996</v>
      </c>
      <c r="W5391" s="21">
        <v>50524.9765625</v>
      </c>
      <c r="X5391" s="21">
        <v>159</v>
      </c>
      <c r="Y5391" s="21">
        <v>84</v>
      </c>
      <c r="Z5391" s="21">
        <v>41</v>
      </c>
      <c r="AA5391" s="21">
        <v>119</v>
      </c>
    </row>
    <row r="5392" spans="1:27" hidden="1" x14ac:dyDescent="0.35">
      <c r="A5392">
        <v>545</v>
      </c>
      <c r="B5392" t="s">
        <v>215</v>
      </c>
      <c r="C5392">
        <v>0</v>
      </c>
      <c r="D5392" t="s">
        <v>1673</v>
      </c>
      <c r="E5392" t="s">
        <v>1674</v>
      </c>
      <c r="F5392" t="s">
        <v>111</v>
      </c>
      <c r="G5392" s="19">
        <v>806</v>
      </c>
      <c r="H5392" s="19">
        <v>1146.0531000000001</v>
      </c>
      <c r="I5392" s="19">
        <v>1270.0744999999999</v>
      </c>
      <c r="J5392" s="19">
        <v>1820.3877</v>
      </c>
      <c r="K5392" s="19">
        <v>707.30584999999996</v>
      </c>
      <c r="L5392" s="19">
        <v>744.67889000000002</v>
      </c>
      <c r="M5392" s="19">
        <v>517.41796999999997</v>
      </c>
      <c r="N5392" s="19">
        <v>7011.9179999999997</v>
      </c>
      <c r="O5392" s="17">
        <f t="shared" si="672"/>
        <v>9672</v>
      </c>
      <c r="P5392" s="18">
        <f t="shared" si="673"/>
        <v>13752.637200000001</v>
      </c>
      <c r="Q5392" s="18">
        <f t="shared" si="674"/>
        <v>15240.894</v>
      </c>
      <c r="R5392" s="18">
        <f t="shared" si="675"/>
        <v>21844.652399999999</v>
      </c>
      <c r="S5392" s="18">
        <f t="shared" si="676"/>
        <v>8487.6702000000005</v>
      </c>
      <c r="T5392" s="18">
        <f t="shared" si="677"/>
        <v>8936.1466799999998</v>
      </c>
      <c r="U5392" s="18">
        <f t="shared" si="678"/>
        <v>6209.0156399999996</v>
      </c>
      <c r="V5392" s="18">
        <f t="shared" si="679"/>
        <v>84143.016000000003</v>
      </c>
      <c r="W5392" s="21">
        <v>50524.9765625</v>
      </c>
      <c r="X5392" s="21">
        <v>159</v>
      </c>
      <c r="Y5392" s="21">
        <v>84</v>
      </c>
      <c r="Z5392" s="21">
        <v>41</v>
      </c>
      <c r="AA5392" s="21">
        <v>119</v>
      </c>
    </row>
    <row r="5393" spans="1:27" x14ac:dyDescent="0.35">
      <c r="A5393">
        <v>2287</v>
      </c>
      <c r="B5393" t="s">
        <v>329</v>
      </c>
      <c r="C5393">
        <v>0</v>
      </c>
      <c r="D5393" t="s">
        <v>1675</v>
      </c>
      <c r="E5393" t="s">
        <v>1676</v>
      </c>
      <c r="F5393" t="s">
        <v>10</v>
      </c>
      <c r="G5393" s="19">
        <v>613</v>
      </c>
      <c r="H5393" s="19">
        <v>232.57574</v>
      </c>
      <c r="I5393" s="19">
        <v>912.95934999999997</v>
      </c>
      <c r="J5393" s="19">
        <v>367.18167</v>
      </c>
      <c r="K5393" s="19">
        <v>306.38544000000002</v>
      </c>
      <c r="L5393" s="19">
        <v>0</v>
      </c>
      <c r="M5393" s="19">
        <v>436.75292999999999</v>
      </c>
      <c r="N5393" s="19">
        <v>2868.8552</v>
      </c>
      <c r="O5393" s="17">
        <f t="shared" si="672"/>
        <v>7356</v>
      </c>
      <c r="P5393" s="18">
        <f t="shared" si="673"/>
        <v>2790.90888</v>
      </c>
      <c r="Q5393" s="18">
        <f t="shared" si="674"/>
        <v>10955.512199999999</v>
      </c>
      <c r="R5393" s="18">
        <f t="shared" si="675"/>
        <v>4406.1800400000002</v>
      </c>
      <c r="S5393" s="18">
        <f t="shared" si="676"/>
        <v>3676.6252800000002</v>
      </c>
      <c r="T5393" s="18">
        <f t="shared" si="677"/>
        <v>0</v>
      </c>
      <c r="U5393" s="18">
        <f t="shared" si="678"/>
        <v>5241.0351599999995</v>
      </c>
      <c r="V5393" s="18">
        <f t="shared" si="679"/>
        <v>34426.2624</v>
      </c>
      <c r="W5393" s="21">
        <v>62458.74609375</v>
      </c>
      <c r="X5393" s="21">
        <v>67</v>
      </c>
      <c r="Y5393" s="21">
        <v>64</v>
      </c>
      <c r="Z5393" s="21">
        <v>25</v>
      </c>
      <c r="AA5393" s="21">
        <v>60</v>
      </c>
    </row>
    <row r="5394" spans="1:27" hidden="1" x14ac:dyDescent="0.35">
      <c r="A5394">
        <v>546</v>
      </c>
      <c r="B5394" t="s">
        <v>215</v>
      </c>
      <c r="C5394">
        <v>0</v>
      </c>
      <c r="D5394" t="s">
        <v>1677</v>
      </c>
      <c r="E5394" t="s">
        <v>1678</v>
      </c>
      <c r="F5394" t="s">
        <v>11</v>
      </c>
      <c r="G5394" s="19">
        <v>648</v>
      </c>
      <c r="H5394" s="19">
        <v>378.43774000000002</v>
      </c>
      <c r="I5394" s="19">
        <v>1000.3514</v>
      </c>
      <c r="J5394" s="19">
        <v>645.12787000000003</v>
      </c>
      <c r="K5394" s="19">
        <v>371.91888</v>
      </c>
      <c r="L5394" s="19">
        <v>428.12045000000001</v>
      </c>
      <c r="M5394" s="19">
        <v>426.49218999999999</v>
      </c>
      <c r="N5394" s="19">
        <v>3898.4485</v>
      </c>
      <c r="O5394" s="17">
        <f t="shared" si="672"/>
        <v>7776</v>
      </c>
      <c r="P5394" s="18">
        <f t="shared" si="673"/>
        <v>4541.25288</v>
      </c>
      <c r="Q5394" s="18">
        <f t="shared" si="674"/>
        <v>12004.2168</v>
      </c>
      <c r="R5394" s="18">
        <f t="shared" si="675"/>
        <v>7741.5344400000004</v>
      </c>
      <c r="S5394" s="18">
        <f t="shared" si="676"/>
        <v>4463.0265600000002</v>
      </c>
      <c r="T5394" s="18">
        <f t="shared" si="677"/>
        <v>5137.4454000000005</v>
      </c>
      <c r="U5394" s="18">
        <f t="shared" si="678"/>
        <v>5117.9062800000002</v>
      </c>
      <c r="V5394" s="18">
        <f t="shared" si="679"/>
        <v>46781.381999999998</v>
      </c>
      <c r="W5394" s="21">
        <v>51486.0859375</v>
      </c>
      <c r="X5394" s="21">
        <v>159</v>
      </c>
      <c r="Y5394" s="21">
        <v>120</v>
      </c>
      <c r="Z5394" s="21">
        <v>56</v>
      </c>
      <c r="AA5394" s="21">
        <v>111</v>
      </c>
    </row>
    <row r="5395" spans="1:27" hidden="1" x14ac:dyDescent="0.35">
      <c r="A5395">
        <v>546</v>
      </c>
      <c r="B5395" t="s">
        <v>215</v>
      </c>
      <c r="C5395">
        <v>0</v>
      </c>
      <c r="D5395" t="s">
        <v>1677</v>
      </c>
      <c r="E5395" t="s">
        <v>1678</v>
      </c>
      <c r="F5395" t="s">
        <v>12</v>
      </c>
      <c r="G5395" s="19">
        <v>648</v>
      </c>
      <c r="H5395" s="19">
        <v>554.47455000000002</v>
      </c>
      <c r="I5395" s="19">
        <v>1048.8208999999999</v>
      </c>
      <c r="J5395" s="19">
        <v>858.35657000000003</v>
      </c>
      <c r="K5395" s="19">
        <v>435.70398</v>
      </c>
      <c r="L5395" s="19">
        <v>681.05083999999999</v>
      </c>
      <c r="M5395" s="19">
        <v>377.69497999999999</v>
      </c>
      <c r="N5395" s="19">
        <v>4604.1021000000001</v>
      </c>
      <c r="O5395" s="17">
        <f t="shared" si="672"/>
        <v>7776</v>
      </c>
      <c r="P5395" s="18">
        <f t="shared" si="673"/>
        <v>6653.6946000000007</v>
      </c>
      <c r="Q5395" s="18">
        <f t="shared" si="674"/>
        <v>12585.8508</v>
      </c>
      <c r="R5395" s="18">
        <f t="shared" si="675"/>
        <v>10300.278840000001</v>
      </c>
      <c r="S5395" s="18">
        <f t="shared" si="676"/>
        <v>5228.44776</v>
      </c>
      <c r="T5395" s="18">
        <f t="shared" si="677"/>
        <v>8172.6100800000004</v>
      </c>
      <c r="U5395" s="18">
        <f t="shared" si="678"/>
        <v>4532.3397599999998</v>
      </c>
      <c r="V5395" s="18">
        <f t="shared" si="679"/>
        <v>55249.225200000001</v>
      </c>
      <c r="W5395" s="21">
        <v>51486.0859375</v>
      </c>
      <c r="X5395" s="21">
        <v>159</v>
      </c>
      <c r="Y5395" s="21">
        <v>120</v>
      </c>
      <c r="Z5395" s="21">
        <v>56</v>
      </c>
      <c r="AA5395" s="21">
        <v>111</v>
      </c>
    </row>
    <row r="5396" spans="1:27" hidden="1" x14ac:dyDescent="0.35">
      <c r="A5396">
        <v>546</v>
      </c>
      <c r="B5396" t="s">
        <v>215</v>
      </c>
      <c r="C5396">
        <v>0</v>
      </c>
      <c r="D5396" t="s">
        <v>1677</v>
      </c>
      <c r="E5396" t="s">
        <v>1678</v>
      </c>
      <c r="F5396" t="s">
        <v>108</v>
      </c>
      <c r="G5396" s="19">
        <v>927</v>
      </c>
      <c r="H5396" s="19">
        <v>739.69353999999998</v>
      </c>
      <c r="I5396" s="19">
        <v>1077.3408999999999</v>
      </c>
      <c r="J5396" s="19">
        <v>1071.5853</v>
      </c>
      <c r="K5396" s="19">
        <v>603.90881000000002</v>
      </c>
      <c r="L5396" s="19">
        <v>758.87554999999998</v>
      </c>
      <c r="M5396" s="19">
        <v>469.04102</v>
      </c>
      <c r="N5396" s="19">
        <v>5647.4453000000003</v>
      </c>
      <c r="O5396" s="17">
        <f t="shared" si="672"/>
        <v>11124</v>
      </c>
      <c r="P5396" s="18">
        <f t="shared" si="673"/>
        <v>8876.3224799999989</v>
      </c>
      <c r="Q5396" s="18">
        <f t="shared" si="674"/>
        <v>12928.090799999998</v>
      </c>
      <c r="R5396" s="18">
        <f t="shared" si="675"/>
        <v>12859.0236</v>
      </c>
      <c r="S5396" s="18">
        <f t="shared" si="676"/>
        <v>7246.9057200000007</v>
      </c>
      <c r="T5396" s="18">
        <f t="shared" si="677"/>
        <v>9106.5066000000006</v>
      </c>
      <c r="U5396" s="18">
        <f t="shared" si="678"/>
        <v>5628.4922399999996</v>
      </c>
      <c r="V5396" s="18">
        <f t="shared" si="679"/>
        <v>67769.343600000007</v>
      </c>
      <c r="W5396" s="21">
        <v>51486.0859375</v>
      </c>
      <c r="X5396" s="21">
        <v>159</v>
      </c>
      <c r="Y5396" s="21">
        <v>120</v>
      </c>
      <c r="Z5396" s="21">
        <v>56</v>
      </c>
      <c r="AA5396" s="21">
        <v>111</v>
      </c>
    </row>
    <row r="5397" spans="1:27" hidden="1" x14ac:dyDescent="0.35">
      <c r="A5397">
        <v>546</v>
      </c>
      <c r="B5397" t="s">
        <v>215</v>
      </c>
      <c r="C5397">
        <v>0</v>
      </c>
      <c r="D5397" t="s">
        <v>1677</v>
      </c>
      <c r="E5397" t="s">
        <v>1678</v>
      </c>
      <c r="F5397" t="s">
        <v>109</v>
      </c>
      <c r="G5397" s="19">
        <v>927</v>
      </c>
      <c r="H5397" s="19">
        <v>905.43488000000002</v>
      </c>
      <c r="I5397" s="19">
        <v>1085.2203</v>
      </c>
      <c r="J5397" s="19">
        <v>1284.8140000000001</v>
      </c>
      <c r="K5397" s="19">
        <v>663.96338000000003</v>
      </c>
      <c r="L5397" s="19">
        <v>758.87554999999998</v>
      </c>
      <c r="M5397" s="19">
        <v>409.43033000000003</v>
      </c>
      <c r="N5397" s="19">
        <v>6034.7383</v>
      </c>
      <c r="O5397" s="17">
        <f t="shared" si="672"/>
        <v>11124</v>
      </c>
      <c r="P5397" s="18">
        <f t="shared" si="673"/>
        <v>10865.218560000001</v>
      </c>
      <c r="Q5397" s="18">
        <f t="shared" si="674"/>
        <v>13022.643599999999</v>
      </c>
      <c r="R5397" s="18">
        <f t="shared" si="675"/>
        <v>15417.768</v>
      </c>
      <c r="S5397" s="18">
        <f t="shared" si="676"/>
        <v>7967.5605599999999</v>
      </c>
      <c r="T5397" s="18">
        <f t="shared" si="677"/>
        <v>9106.5066000000006</v>
      </c>
      <c r="U5397" s="18">
        <f t="shared" si="678"/>
        <v>4913.1639599999999</v>
      </c>
      <c r="V5397" s="18">
        <f t="shared" si="679"/>
        <v>72416.859599999996</v>
      </c>
      <c r="W5397" s="21">
        <v>51486.0859375</v>
      </c>
      <c r="X5397" s="21">
        <v>159</v>
      </c>
      <c r="Y5397" s="21">
        <v>120</v>
      </c>
      <c r="Z5397" s="21">
        <v>56</v>
      </c>
      <c r="AA5397" s="21">
        <v>111</v>
      </c>
    </row>
    <row r="5398" spans="1:27" hidden="1" x14ac:dyDescent="0.35">
      <c r="A5398">
        <v>546</v>
      </c>
      <c r="B5398" t="s">
        <v>215</v>
      </c>
      <c r="C5398">
        <v>0</v>
      </c>
      <c r="D5398" t="s">
        <v>1677</v>
      </c>
      <c r="E5398" t="s">
        <v>1678</v>
      </c>
      <c r="F5398" t="s">
        <v>13</v>
      </c>
      <c r="G5398" s="19">
        <v>510</v>
      </c>
      <c r="H5398" s="19">
        <v>470.77136000000002</v>
      </c>
      <c r="I5398" s="19">
        <v>1097.6831</v>
      </c>
      <c r="J5398" s="19">
        <v>863.79834000000005</v>
      </c>
      <c r="K5398" s="19">
        <v>355.37213000000003</v>
      </c>
      <c r="L5398" s="19">
        <v>0</v>
      </c>
      <c r="M5398" s="19">
        <v>531.09082000000001</v>
      </c>
      <c r="N5398" s="19">
        <v>3828.7157999999999</v>
      </c>
      <c r="O5398" s="17">
        <f t="shared" si="672"/>
        <v>6120</v>
      </c>
      <c r="P5398" s="18">
        <f t="shared" si="673"/>
        <v>5649.2563200000004</v>
      </c>
      <c r="Q5398" s="18">
        <f t="shared" si="674"/>
        <v>13172.197199999999</v>
      </c>
      <c r="R5398" s="18">
        <f t="shared" si="675"/>
        <v>10365.58008</v>
      </c>
      <c r="S5398" s="18">
        <f t="shared" si="676"/>
        <v>4264.4655600000006</v>
      </c>
      <c r="T5398" s="18">
        <f t="shared" si="677"/>
        <v>0</v>
      </c>
      <c r="U5398" s="18">
        <f t="shared" si="678"/>
        <v>6373.0898400000005</v>
      </c>
      <c r="V5398" s="18">
        <f t="shared" si="679"/>
        <v>45944.589599999999</v>
      </c>
      <c r="W5398" s="21">
        <v>51486.0859375</v>
      </c>
      <c r="X5398" s="21">
        <v>159</v>
      </c>
      <c r="Y5398" s="21">
        <v>120</v>
      </c>
      <c r="Z5398" s="21">
        <v>56</v>
      </c>
      <c r="AA5398" s="21">
        <v>111</v>
      </c>
    </row>
    <row r="5399" spans="1:27" hidden="1" x14ac:dyDescent="0.35">
      <c r="A5399">
        <v>546</v>
      </c>
      <c r="B5399" t="s">
        <v>215</v>
      </c>
      <c r="C5399">
        <v>0</v>
      </c>
      <c r="D5399" t="s">
        <v>1677</v>
      </c>
      <c r="E5399" t="s">
        <v>1678</v>
      </c>
      <c r="F5399" t="s">
        <v>14</v>
      </c>
      <c r="G5399" s="19">
        <v>648</v>
      </c>
      <c r="H5399" s="19">
        <v>585.92236000000003</v>
      </c>
      <c r="I5399" s="19">
        <v>1142.4309000000001</v>
      </c>
      <c r="J5399" s="19">
        <v>1077.0271</v>
      </c>
      <c r="K5399" s="19">
        <v>447.09872000000001</v>
      </c>
      <c r="L5399" s="19">
        <v>428.12045000000001</v>
      </c>
      <c r="M5399" s="19">
        <v>562.66143999999997</v>
      </c>
      <c r="N5399" s="19">
        <v>4891.2606999999998</v>
      </c>
      <c r="O5399" s="17">
        <f t="shared" si="672"/>
        <v>7776</v>
      </c>
      <c r="P5399" s="18">
        <f t="shared" si="673"/>
        <v>7031.0683200000003</v>
      </c>
      <c r="Q5399" s="18">
        <f t="shared" si="674"/>
        <v>13709.1708</v>
      </c>
      <c r="R5399" s="18">
        <f t="shared" si="675"/>
        <v>12924.325199999999</v>
      </c>
      <c r="S5399" s="18">
        <f t="shared" si="676"/>
        <v>5365.1846400000004</v>
      </c>
      <c r="T5399" s="18">
        <f t="shared" si="677"/>
        <v>5137.4454000000005</v>
      </c>
      <c r="U5399" s="18">
        <f t="shared" si="678"/>
        <v>6751.9372800000001</v>
      </c>
      <c r="V5399" s="18">
        <f t="shared" si="679"/>
        <v>58695.128400000001</v>
      </c>
      <c r="W5399" s="21">
        <v>51486.0859375</v>
      </c>
      <c r="X5399" s="21">
        <v>159</v>
      </c>
      <c r="Y5399" s="21">
        <v>120</v>
      </c>
      <c r="Z5399" s="21">
        <v>56</v>
      </c>
      <c r="AA5399" s="21">
        <v>111</v>
      </c>
    </row>
    <row r="5400" spans="1:27" hidden="1" x14ac:dyDescent="0.35">
      <c r="A5400">
        <v>546</v>
      </c>
      <c r="B5400" t="s">
        <v>215</v>
      </c>
      <c r="C5400">
        <v>0</v>
      </c>
      <c r="D5400" t="s">
        <v>1677</v>
      </c>
      <c r="E5400" t="s">
        <v>1678</v>
      </c>
      <c r="F5400" t="s">
        <v>15</v>
      </c>
      <c r="G5400" s="19">
        <v>648</v>
      </c>
      <c r="H5400" s="19">
        <v>742.05804000000001</v>
      </c>
      <c r="I5400" s="19">
        <v>1168.6201000000001</v>
      </c>
      <c r="J5400" s="19">
        <v>1290.2556999999999</v>
      </c>
      <c r="K5400" s="19">
        <v>503.67288000000002</v>
      </c>
      <c r="L5400" s="19">
        <v>681.05083999999999</v>
      </c>
      <c r="M5400" s="19">
        <v>498.74218999999999</v>
      </c>
      <c r="N5400" s="19">
        <v>5532.3999000000003</v>
      </c>
      <c r="O5400" s="17">
        <f t="shared" si="672"/>
        <v>7776</v>
      </c>
      <c r="P5400" s="18">
        <f t="shared" si="673"/>
        <v>8904.6964800000005</v>
      </c>
      <c r="Q5400" s="18">
        <f t="shared" si="674"/>
        <v>14023.441200000001</v>
      </c>
      <c r="R5400" s="18">
        <f t="shared" si="675"/>
        <v>15483.0684</v>
      </c>
      <c r="S5400" s="18">
        <f t="shared" si="676"/>
        <v>6044.07456</v>
      </c>
      <c r="T5400" s="18">
        <f t="shared" si="677"/>
        <v>8172.6100800000004</v>
      </c>
      <c r="U5400" s="18">
        <f t="shared" si="678"/>
        <v>5984.9062800000002</v>
      </c>
      <c r="V5400" s="18">
        <f t="shared" si="679"/>
        <v>66388.798800000004</v>
      </c>
      <c r="W5400" s="21">
        <v>51486.0859375</v>
      </c>
      <c r="X5400" s="21">
        <v>159</v>
      </c>
      <c r="Y5400" s="21">
        <v>120</v>
      </c>
      <c r="Z5400" s="21">
        <v>56</v>
      </c>
      <c r="AA5400" s="21">
        <v>111</v>
      </c>
    </row>
    <row r="5401" spans="1:27" hidden="1" x14ac:dyDescent="0.35">
      <c r="A5401">
        <v>546</v>
      </c>
      <c r="B5401" t="s">
        <v>215</v>
      </c>
      <c r="C5401">
        <v>0</v>
      </c>
      <c r="D5401" t="s">
        <v>1677</v>
      </c>
      <c r="E5401" t="s">
        <v>1678</v>
      </c>
      <c r="F5401" t="s">
        <v>110</v>
      </c>
      <c r="G5401" s="19">
        <v>927</v>
      </c>
      <c r="H5401" s="19">
        <v>905.99652000000003</v>
      </c>
      <c r="I5401" s="19">
        <v>1175.252</v>
      </c>
      <c r="J5401" s="19">
        <v>1503.4845</v>
      </c>
      <c r="K5401" s="19">
        <v>664.16692999999998</v>
      </c>
      <c r="L5401" s="19">
        <v>758.87554999999998</v>
      </c>
      <c r="M5401" s="19">
        <v>557.66472999999996</v>
      </c>
      <c r="N5401" s="19">
        <v>6492.4404000000004</v>
      </c>
      <c r="O5401" s="17">
        <f t="shared" si="672"/>
        <v>11124</v>
      </c>
      <c r="P5401" s="18">
        <f t="shared" si="673"/>
        <v>10871.95824</v>
      </c>
      <c r="Q5401" s="18">
        <f t="shared" si="674"/>
        <v>14103.023999999999</v>
      </c>
      <c r="R5401" s="18">
        <f t="shared" si="675"/>
        <v>18041.813999999998</v>
      </c>
      <c r="S5401" s="18">
        <f t="shared" si="676"/>
        <v>7970.0031600000002</v>
      </c>
      <c r="T5401" s="18">
        <f t="shared" si="677"/>
        <v>9106.5066000000006</v>
      </c>
      <c r="U5401" s="18">
        <f t="shared" si="678"/>
        <v>6691.9767599999996</v>
      </c>
      <c r="V5401" s="18">
        <f t="shared" si="679"/>
        <v>77909.284800000009</v>
      </c>
      <c r="W5401" s="21">
        <v>51486.0859375</v>
      </c>
      <c r="X5401" s="21">
        <v>159</v>
      </c>
      <c r="Y5401" s="21">
        <v>120</v>
      </c>
      <c r="Z5401" s="21">
        <v>56</v>
      </c>
      <c r="AA5401" s="21">
        <v>111</v>
      </c>
    </row>
    <row r="5402" spans="1:27" hidden="1" x14ac:dyDescent="0.35">
      <c r="A5402">
        <v>546</v>
      </c>
      <c r="B5402" t="s">
        <v>215</v>
      </c>
      <c r="C5402">
        <v>0</v>
      </c>
      <c r="D5402" t="s">
        <v>1677</v>
      </c>
      <c r="E5402" t="s">
        <v>1678</v>
      </c>
      <c r="F5402" t="s">
        <v>111</v>
      </c>
      <c r="G5402" s="19">
        <v>927</v>
      </c>
      <c r="H5402" s="19">
        <v>1108.7225000000001</v>
      </c>
      <c r="I5402" s="19">
        <v>1166.1461999999999</v>
      </c>
      <c r="J5402" s="19">
        <v>1716.7130999999999</v>
      </c>
      <c r="K5402" s="19">
        <v>737.62256000000002</v>
      </c>
      <c r="L5402" s="19">
        <v>758.87554999999998</v>
      </c>
      <c r="M5402" s="19">
        <v>494.20898</v>
      </c>
      <c r="N5402" s="19">
        <v>6909.2891</v>
      </c>
      <c r="O5402" s="17">
        <f t="shared" si="672"/>
        <v>11124</v>
      </c>
      <c r="P5402" s="18">
        <f t="shared" si="673"/>
        <v>13304.670000000002</v>
      </c>
      <c r="Q5402" s="18">
        <f t="shared" si="674"/>
        <v>13993.754399999998</v>
      </c>
      <c r="R5402" s="18">
        <f t="shared" si="675"/>
        <v>20600.557199999999</v>
      </c>
      <c r="S5402" s="18">
        <f t="shared" si="676"/>
        <v>8851.4707200000012</v>
      </c>
      <c r="T5402" s="18">
        <f t="shared" si="677"/>
        <v>9106.5066000000006</v>
      </c>
      <c r="U5402" s="18">
        <f t="shared" si="678"/>
        <v>5930.5077600000004</v>
      </c>
      <c r="V5402" s="18">
        <f t="shared" si="679"/>
        <v>82911.469199999992</v>
      </c>
      <c r="W5402" s="21">
        <v>51486.0859375</v>
      </c>
      <c r="X5402" s="21">
        <v>159</v>
      </c>
      <c r="Y5402" s="21">
        <v>120</v>
      </c>
      <c r="Z5402" s="21">
        <v>56</v>
      </c>
      <c r="AA5402" s="21">
        <v>111</v>
      </c>
    </row>
    <row r="5403" spans="1:27" x14ac:dyDescent="0.35">
      <c r="A5403">
        <v>121</v>
      </c>
      <c r="B5403" t="s">
        <v>447</v>
      </c>
      <c r="C5403">
        <v>0</v>
      </c>
      <c r="D5403" t="s">
        <v>533</v>
      </c>
      <c r="E5403" t="s">
        <v>534</v>
      </c>
      <c r="F5403" t="s">
        <v>10</v>
      </c>
      <c r="G5403" s="19">
        <v>442</v>
      </c>
      <c r="H5403" s="19">
        <v>257.64895999999999</v>
      </c>
      <c r="I5403" s="19">
        <v>915.95117000000005</v>
      </c>
      <c r="J5403" s="19">
        <v>403.89917000000003</v>
      </c>
      <c r="K5403" s="19">
        <v>253.51039</v>
      </c>
      <c r="L5403" s="19">
        <v>0</v>
      </c>
      <c r="M5403" s="19">
        <v>405.27881000000002</v>
      </c>
      <c r="N5403" s="19">
        <v>2678.2885999999999</v>
      </c>
      <c r="O5403" s="17">
        <f t="shared" si="672"/>
        <v>5304</v>
      </c>
      <c r="P5403" s="18">
        <f t="shared" si="673"/>
        <v>3091.7875199999999</v>
      </c>
      <c r="Q5403" s="18">
        <f t="shared" si="674"/>
        <v>10991.41404</v>
      </c>
      <c r="R5403" s="18">
        <f t="shared" si="675"/>
        <v>4846.7900399999999</v>
      </c>
      <c r="S5403" s="18">
        <f t="shared" si="676"/>
        <v>3042.1246799999999</v>
      </c>
      <c r="T5403" s="18">
        <f t="shared" si="677"/>
        <v>0</v>
      </c>
      <c r="U5403" s="18">
        <f t="shared" si="678"/>
        <v>4863.3457200000003</v>
      </c>
      <c r="V5403" s="18">
        <f t="shared" si="679"/>
        <v>32139.463199999998</v>
      </c>
      <c r="W5403" s="21">
        <v>60351.69921875</v>
      </c>
      <c r="X5403" s="21">
        <v>75</v>
      </c>
      <c r="Y5403" s="21">
        <v>42</v>
      </c>
      <c r="Z5403" s="21">
        <v>69</v>
      </c>
      <c r="AA5403" s="21">
        <v>14</v>
      </c>
    </row>
    <row r="5404" spans="1:27" hidden="1" x14ac:dyDescent="0.35">
      <c r="A5404">
        <v>547</v>
      </c>
      <c r="B5404" t="s">
        <v>215</v>
      </c>
      <c r="C5404">
        <v>0</v>
      </c>
      <c r="D5404" t="s">
        <v>1679</v>
      </c>
      <c r="E5404" t="s">
        <v>714</v>
      </c>
      <c r="F5404" t="s">
        <v>11</v>
      </c>
      <c r="G5404" s="19">
        <v>716</v>
      </c>
      <c r="H5404" s="19">
        <v>384.80874999999997</v>
      </c>
      <c r="I5404" s="19">
        <v>1021.5486</v>
      </c>
      <c r="J5404" s="19">
        <v>633.15288999999996</v>
      </c>
      <c r="K5404" s="19">
        <v>398.86642000000001</v>
      </c>
      <c r="L5404" s="19">
        <v>434.81716999999998</v>
      </c>
      <c r="M5404" s="19">
        <v>460.77929999999998</v>
      </c>
      <c r="N5404" s="19">
        <v>4049.9731000000002</v>
      </c>
      <c r="O5404" s="17">
        <f t="shared" si="672"/>
        <v>8592</v>
      </c>
      <c r="P5404" s="18">
        <f t="shared" si="673"/>
        <v>4617.7049999999999</v>
      </c>
      <c r="Q5404" s="18">
        <f t="shared" si="674"/>
        <v>12258.583199999999</v>
      </c>
      <c r="R5404" s="18">
        <f t="shared" si="675"/>
        <v>7597.8346799999999</v>
      </c>
      <c r="S5404" s="18">
        <f t="shared" si="676"/>
        <v>4786.3970399999998</v>
      </c>
      <c r="T5404" s="18">
        <f t="shared" si="677"/>
        <v>5217.8060399999995</v>
      </c>
      <c r="U5404" s="18">
        <f t="shared" si="678"/>
        <v>5529.3516</v>
      </c>
      <c r="V5404" s="18">
        <f t="shared" si="679"/>
        <v>48599.677200000006</v>
      </c>
      <c r="W5404" s="21">
        <v>63257.6171875</v>
      </c>
      <c r="X5404" s="21">
        <v>159</v>
      </c>
      <c r="Y5404" s="21">
        <v>80</v>
      </c>
      <c r="Z5404" s="21">
        <v>123</v>
      </c>
      <c r="AA5404" s="21">
        <v>47</v>
      </c>
    </row>
    <row r="5405" spans="1:27" hidden="1" x14ac:dyDescent="0.35">
      <c r="A5405">
        <v>547</v>
      </c>
      <c r="B5405" t="s">
        <v>215</v>
      </c>
      <c r="C5405">
        <v>0</v>
      </c>
      <c r="D5405" t="s">
        <v>1679</v>
      </c>
      <c r="E5405" t="s">
        <v>714</v>
      </c>
      <c r="F5405" t="s">
        <v>12</v>
      </c>
      <c r="G5405" s="19">
        <v>716</v>
      </c>
      <c r="H5405" s="19">
        <v>563.80907999999999</v>
      </c>
      <c r="I5405" s="19">
        <v>1083.4636</v>
      </c>
      <c r="J5405" s="19">
        <v>842.40661999999998</v>
      </c>
      <c r="K5405" s="19">
        <v>463.72530999999998</v>
      </c>
      <c r="L5405" s="19">
        <v>691.70392000000004</v>
      </c>
      <c r="M5405" s="19">
        <v>416.39614999999998</v>
      </c>
      <c r="N5405" s="19">
        <v>4777.5048999999999</v>
      </c>
      <c r="O5405" s="17">
        <f t="shared" si="672"/>
        <v>8592</v>
      </c>
      <c r="P5405" s="18">
        <f t="shared" si="673"/>
        <v>6765.7089599999999</v>
      </c>
      <c r="Q5405" s="18">
        <f t="shared" si="674"/>
        <v>13001.563200000001</v>
      </c>
      <c r="R5405" s="18">
        <f t="shared" si="675"/>
        <v>10108.879440000001</v>
      </c>
      <c r="S5405" s="18">
        <f t="shared" si="676"/>
        <v>5564.7037199999995</v>
      </c>
      <c r="T5405" s="18">
        <f t="shared" si="677"/>
        <v>8300.4470400000009</v>
      </c>
      <c r="U5405" s="18">
        <f t="shared" si="678"/>
        <v>4996.7537999999995</v>
      </c>
      <c r="V5405" s="18">
        <f t="shared" si="679"/>
        <v>57330.058799999999</v>
      </c>
      <c r="W5405" s="21">
        <v>63257.6171875</v>
      </c>
      <c r="X5405" s="21">
        <v>159</v>
      </c>
      <c r="Y5405" s="21">
        <v>80</v>
      </c>
      <c r="Z5405" s="21">
        <v>123</v>
      </c>
      <c r="AA5405" s="21">
        <v>47</v>
      </c>
    </row>
    <row r="5406" spans="1:27" hidden="1" x14ac:dyDescent="0.35">
      <c r="A5406">
        <v>547</v>
      </c>
      <c r="B5406" t="s">
        <v>215</v>
      </c>
      <c r="C5406">
        <v>0</v>
      </c>
      <c r="D5406" t="s">
        <v>1679</v>
      </c>
      <c r="E5406" t="s">
        <v>714</v>
      </c>
      <c r="F5406" t="s">
        <v>108</v>
      </c>
      <c r="G5406" s="19">
        <v>944</v>
      </c>
      <c r="H5406" s="19">
        <v>752.14624000000003</v>
      </c>
      <c r="I5406" s="19">
        <v>1125.5431000000001</v>
      </c>
      <c r="J5406" s="19">
        <v>1051.6604</v>
      </c>
      <c r="K5406" s="19">
        <v>614.58069</v>
      </c>
      <c r="L5406" s="19">
        <v>770.74608999999998</v>
      </c>
      <c r="M5406" s="19">
        <v>497.30142000000001</v>
      </c>
      <c r="N5406" s="19">
        <v>5755.9780000000001</v>
      </c>
      <c r="O5406" s="17">
        <f t="shared" si="672"/>
        <v>11328</v>
      </c>
      <c r="P5406" s="18">
        <f t="shared" si="673"/>
        <v>9025.7548800000004</v>
      </c>
      <c r="Q5406" s="18">
        <f t="shared" si="674"/>
        <v>13506.517200000002</v>
      </c>
      <c r="R5406" s="18">
        <f t="shared" si="675"/>
        <v>12619.924800000001</v>
      </c>
      <c r="S5406" s="18">
        <f t="shared" si="676"/>
        <v>7374.96828</v>
      </c>
      <c r="T5406" s="18">
        <f t="shared" si="677"/>
        <v>9248.9530799999993</v>
      </c>
      <c r="U5406" s="18">
        <f t="shared" si="678"/>
        <v>5967.6170400000001</v>
      </c>
      <c r="V5406" s="18">
        <f t="shared" si="679"/>
        <v>69071.736000000004</v>
      </c>
      <c r="W5406" s="21">
        <v>63257.6171875</v>
      </c>
      <c r="X5406" s="21">
        <v>159</v>
      </c>
      <c r="Y5406" s="21">
        <v>80</v>
      </c>
      <c r="Z5406" s="21">
        <v>123</v>
      </c>
      <c r="AA5406" s="21">
        <v>47</v>
      </c>
    </row>
    <row r="5407" spans="1:27" hidden="1" x14ac:dyDescent="0.35">
      <c r="A5407">
        <v>547</v>
      </c>
      <c r="B5407" t="s">
        <v>215</v>
      </c>
      <c r="C5407">
        <v>0</v>
      </c>
      <c r="D5407" t="s">
        <v>1679</v>
      </c>
      <c r="E5407" t="s">
        <v>714</v>
      </c>
      <c r="F5407" t="s">
        <v>109</v>
      </c>
      <c r="G5407" s="19">
        <v>944</v>
      </c>
      <c r="H5407" s="19">
        <v>920.67780000000005</v>
      </c>
      <c r="I5407" s="19">
        <v>1196.2533000000001</v>
      </c>
      <c r="J5407" s="19">
        <v>1260.9141999999999</v>
      </c>
      <c r="K5407" s="19">
        <v>675.6463</v>
      </c>
      <c r="L5407" s="19">
        <v>770.74608999999998</v>
      </c>
      <c r="M5407" s="19">
        <v>461.51366999999999</v>
      </c>
      <c r="N5407" s="19">
        <v>6229.7515000000003</v>
      </c>
      <c r="O5407" s="17">
        <f t="shared" si="672"/>
        <v>11328</v>
      </c>
      <c r="P5407" s="18">
        <f t="shared" si="673"/>
        <v>11048.133600000001</v>
      </c>
      <c r="Q5407" s="18">
        <f t="shared" si="674"/>
        <v>14355.0396</v>
      </c>
      <c r="R5407" s="18">
        <f t="shared" si="675"/>
        <v>15130.970399999998</v>
      </c>
      <c r="S5407" s="18">
        <f t="shared" si="676"/>
        <v>8107.7556000000004</v>
      </c>
      <c r="T5407" s="18">
        <f t="shared" si="677"/>
        <v>9248.9530799999993</v>
      </c>
      <c r="U5407" s="18">
        <f t="shared" si="678"/>
        <v>5538.1640399999997</v>
      </c>
      <c r="V5407" s="18">
        <f t="shared" si="679"/>
        <v>74757.018000000011</v>
      </c>
      <c r="W5407" s="21">
        <v>63257.6171875</v>
      </c>
      <c r="X5407" s="21">
        <v>159</v>
      </c>
      <c r="Y5407" s="21">
        <v>80</v>
      </c>
      <c r="Z5407" s="21">
        <v>123</v>
      </c>
      <c r="AA5407" s="21">
        <v>47</v>
      </c>
    </row>
    <row r="5408" spans="1:27" hidden="1" x14ac:dyDescent="0.35">
      <c r="A5408">
        <v>547</v>
      </c>
      <c r="B5408" t="s">
        <v>215</v>
      </c>
      <c r="C5408">
        <v>0</v>
      </c>
      <c r="D5408" t="s">
        <v>1679</v>
      </c>
      <c r="E5408" t="s">
        <v>714</v>
      </c>
      <c r="F5408" t="s">
        <v>13</v>
      </c>
      <c r="G5408" s="19">
        <v>584</v>
      </c>
      <c r="H5408" s="19">
        <v>478.69677999999999</v>
      </c>
      <c r="I5408" s="19">
        <v>1122.2902999999999</v>
      </c>
      <c r="J5408" s="19">
        <v>847.79834000000005</v>
      </c>
      <c r="K5408" s="19">
        <v>385.05694999999997</v>
      </c>
      <c r="L5408" s="19">
        <v>0</v>
      </c>
      <c r="M5408" s="19">
        <v>562.39940999999999</v>
      </c>
      <c r="N5408" s="19">
        <v>3980.2417</v>
      </c>
      <c r="O5408" s="17">
        <f t="shared" si="672"/>
        <v>7008</v>
      </c>
      <c r="P5408" s="18">
        <f t="shared" si="673"/>
        <v>5744.3613599999999</v>
      </c>
      <c r="Q5408" s="18">
        <f t="shared" si="674"/>
        <v>13467.4836</v>
      </c>
      <c r="R5408" s="18">
        <f t="shared" si="675"/>
        <v>10173.58008</v>
      </c>
      <c r="S5408" s="18">
        <f t="shared" si="676"/>
        <v>4620.6833999999999</v>
      </c>
      <c r="T5408" s="18">
        <f t="shared" si="677"/>
        <v>0</v>
      </c>
      <c r="U5408" s="18">
        <f t="shared" si="678"/>
        <v>6748.7929199999999</v>
      </c>
      <c r="V5408" s="18">
        <f t="shared" si="679"/>
        <v>47762.900399999999</v>
      </c>
      <c r="W5408" s="21">
        <v>63257.6171875</v>
      </c>
      <c r="X5408" s="21">
        <v>159</v>
      </c>
      <c r="Y5408" s="21">
        <v>80</v>
      </c>
      <c r="Z5408" s="21">
        <v>123</v>
      </c>
      <c r="AA5408" s="21">
        <v>47</v>
      </c>
    </row>
    <row r="5409" spans="1:27" hidden="1" x14ac:dyDescent="0.35">
      <c r="A5409">
        <v>547</v>
      </c>
      <c r="B5409" t="s">
        <v>215</v>
      </c>
      <c r="C5409">
        <v>0</v>
      </c>
      <c r="D5409" t="s">
        <v>1679</v>
      </c>
      <c r="E5409" t="s">
        <v>714</v>
      </c>
      <c r="F5409" t="s">
        <v>14</v>
      </c>
      <c r="G5409" s="19">
        <v>716</v>
      </c>
      <c r="H5409" s="19">
        <v>595.78632000000005</v>
      </c>
      <c r="I5409" s="19">
        <v>1180.4065000000001</v>
      </c>
      <c r="J5409" s="19">
        <v>1057.0519999999999</v>
      </c>
      <c r="K5409" s="19">
        <v>475.31195000000002</v>
      </c>
      <c r="L5409" s="19">
        <v>434.81716999999998</v>
      </c>
      <c r="M5409" s="19">
        <v>598.58820000000003</v>
      </c>
      <c r="N5409" s="19">
        <v>5057.9619000000002</v>
      </c>
      <c r="O5409" s="17">
        <f t="shared" si="672"/>
        <v>8592</v>
      </c>
      <c r="P5409" s="18">
        <f t="shared" si="673"/>
        <v>7149.4358400000001</v>
      </c>
      <c r="Q5409" s="18">
        <f t="shared" si="674"/>
        <v>14164.878000000001</v>
      </c>
      <c r="R5409" s="18">
        <f t="shared" si="675"/>
        <v>12684.624</v>
      </c>
      <c r="S5409" s="18">
        <f t="shared" si="676"/>
        <v>5703.7434000000003</v>
      </c>
      <c r="T5409" s="18">
        <f t="shared" si="677"/>
        <v>5217.8060399999995</v>
      </c>
      <c r="U5409" s="18">
        <f t="shared" si="678"/>
        <v>7183.0583999999999</v>
      </c>
      <c r="V5409" s="18">
        <f t="shared" si="679"/>
        <v>60695.542800000003</v>
      </c>
      <c r="W5409" s="21">
        <v>63257.6171875</v>
      </c>
      <c r="X5409" s="21">
        <v>159</v>
      </c>
      <c r="Y5409" s="21">
        <v>80</v>
      </c>
      <c r="Z5409" s="21">
        <v>123</v>
      </c>
      <c r="AA5409" s="21">
        <v>47</v>
      </c>
    </row>
    <row r="5410" spans="1:27" hidden="1" x14ac:dyDescent="0.35">
      <c r="A5410">
        <v>547</v>
      </c>
      <c r="B5410" t="s">
        <v>215</v>
      </c>
      <c r="C5410">
        <v>0</v>
      </c>
      <c r="D5410" t="s">
        <v>1679</v>
      </c>
      <c r="E5410" t="s">
        <v>714</v>
      </c>
      <c r="F5410" t="s">
        <v>15</v>
      </c>
      <c r="G5410" s="19">
        <v>716</v>
      </c>
      <c r="H5410" s="19">
        <v>754.55053999999996</v>
      </c>
      <c r="I5410" s="19">
        <v>1219.7917</v>
      </c>
      <c r="J5410" s="19">
        <v>1266.3058000000001</v>
      </c>
      <c r="K5410" s="19">
        <v>532.83843999999999</v>
      </c>
      <c r="L5410" s="19">
        <v>691.70392000000004</v>
      </c>
      <c r="M5410" s="19">
        <v>540.66827000000001</v>
      </c>
      <c r="N5410" s="19">
        <v>5721.8589000000002</v>
      </c>
      <c r="O5410" s="17">
        <f t="shared" si="672"/>
        <v>8592</v>
      </c>
      <c r="P5410" s="18">
        <f t="shared" si="673"/>
        <v>9054.6064799999986</v>
      </c>
      <c r="Q5410" s="18">
        <f t="shared" si="674"/>
        <v>14637.500400000001</v>
      </c>
      <c r="R5410" s="18">
        <f t="shared" si="675"/>
        <v>15195.669600000001</v>
      </c>
      <c r="S5410" s="18">
        <f t="shared" si="676"/>
        <v>6394.0612799999999</v>
      </c>
      <c r="T5410" s="18">
        <f t="shared" si="677"/>
        <v>8300.4470400000009</v>
      </c>
      <c r="U5410" s="18">
        <f t="shared" si="678"/>
        <v>6488.0192399999996</v>
      </c>
      <c r="V5410" s="18">
        <f t="shared" si="679"/>
        <v>68662.306800000006</v>
      </c>
      <c r="W5410" s="21">
        <v>63257.6171875</v>
      </c>
      <c r="X5410" s="21">
        <v>159</v>
      </c>
      <c r="Y5410" s="21">
        <v>80</v>
      </c>
      <c r="Z5410" s="21">
        <v>123</v>
      </c>
      <c r="AA5410" s="21">
        <v>47</v>
      </c>
    </row>
    <row r="5411" spans="1:27" hidden="1" x14ac:dyDescent="0.35">
      <c r="A5411">
        <v>547</v>
      </c>
      <c r="B5411" t="s">
        <v>215</v>
      </c>
      <c r="C5411">
        <v>0</v>
      </c>
      <c r="D5411" t="s">
        <v>1679</v>
      </c>
      <c r="E5411" t="s">
        <v>714</v>
      </c>
      <c r="F5411" t="s">
        <v>110</v>
      </c>
      <c r="G5411" s="19">
        <v>944</v>
      </c>
      <c r="H5411" s="19">
        <v>921.24883999999997</v>
      </c>
      <c r="I5411" s="19">
        <v>1294.7275</v>
      </c>
      <c r="J5411" s="19">
        <v>1475.5596</v>
      </c>
      <c r="K5411" s="19">
        <v>675.85320999999999</v>
      </c>
      <c r="L5411" s="19">
        <v>770.74608999999998</v>
      </c>
      <c r="M5411" s="19">
        <v>599.80858999999998</v>
      </c>
      <c r="N5411" s="19">
        <v>6681.9438</v>
      </c>
      <c r="O5411" s="17">
        <f t="shared" si="672"/>
        <v>11328</v>
      </c>
      <c r="P5411" s="18">
        <f t="shared" si="673"/>
        <v>11054.986079999999</v>
      </c>
      <c r="Q5411" s="18">
        <f t="shared" si="674"/>
        <v>15536.73</v>
      </c>
      <c r="R5411" s="18">
        <f t="shared" si="675"/>
        <v>17706.715199999999</v>
      </c>
      <c r="S5411" s="18">
        <f t="shared" si="676"/>
        <v>8110.2385199999999</v>
      </c>
      <c r="T5411" s="18">
        <f t="shared" si="677"/>
        <v>9248.9530799999993</v>
      </c>
      <c r="U5411" s="18">
        <f t="shared" si="678"/>
        <v>7197.7030799999993</v>
      </c>
      <c r="V5411" s="18">
        <f t="shared" si="679"/>
        <v>80183.325599999996</v>
      </c>
      <c r="W5411" s="21">
        <v>63257.6171875</v>
      </c>
      <c r="X5411" s="21">
        <v>159</v>
      </c>
      <c r="Y5411" s="21">
        <v>80</v>
      </c>
      <c r="Z5411" s="21">
        <v>123</v>
      </c>
      <c r="AA5411" s="21">
        <v>47</v>
      </c>
    </row>
    <row r="5412" spans="1:27" hidden="1" x14ac:dyDescent="0.35">
      <c r="A5412">
        <v>547</v>
      </c>
      <c r="B5412" t="s">
        <v>215</v>
      </c>
      <c r="C5412">
        <v>0</v>
      </c>
      <c r="D5412" t="s">
        <v>1679</v>
      </c>
      <c r="E5412" t="s">
        <v>714</v>
      </c>
      <c r="F5412" t="s">
        <v>111</v>
      </c>
      <c r="G5412" s="19">
        <v>944</v>
      </c>
      <c r="H5412" s="19">
        <v>1127.3878</v>
      </c>
      <c r="I5412" s="19">
        <v>1298.1844000000001</v>
      </c>
      <c r="J5412" s="19">
        <v>1684.8132000000001</v>
      </c>
      <c r="K5412" s="19">
        <v>750.54547000000002</v>
      </c>
      <c r="L5412" s="19">
        <v>770.74608999999998</v>
      </c>
      <c r="M5412" s="19">
        <v>541.06511999999998</v>
      </c>
      <c r="N5412" s="19">
        <v>7116.7421999999997</v>
      </c>
      <c r="O5412" s="17">
        <f t="shared" si="672"/>
        <v>11328</v>
      </c>
      <c r="P5412" s="18">
        <f t="shared" si="673"/>
        <v>13528.6536</v>
      </c>
      <c r="Q5412" s="18">
        <f t="shared" si="674"/>
        <v>15578.212800000001</v>
      </c>
      <c r="R5412" s="18">
        <f t="shared" si="675"/>
        <v>20217.758399999999</v>
      </c>
      <c r="S5412" s="18">
        <f t="shared" si="676"/>
        <v>9006.5456400000003</v>
      </c>
      <c r="T5412" s="18">
        <f t="shared" si="677"/>
        <v>9248.9530799999993</v>
      </c>
      <c r="U5412" s="18">
        <f t="shared" si="678"/>
        <v>6492.7814399999997</v>
      </c>
      <c r="V5412" s="18">
        <f t="shared" si="679"/>
        <v>85400.906399999993</v>
      </c>
      <c r="W5412" s="21">
        <v>63257.6171875</v>
      </c>
      <c r="X5412" s="21">
        <v>159</v>
      </c>
      <c r="Y5412" s="21">
        <v>80</v>
      </c>
      <c r="Z5412" s="21">
        <v>123</v>
      </c>
      <c r="AA5412" s="21">
        <v>47</v>
      </c>
    </row>
    <row r="5413" spans="1:27" x14ac:dyDescent="0.35">
      <c r="A5413">
        <v>574</v>
      </c>
      <c r="B5413" t="s">
        <v>153</v>
      </c>
      <c r="C5413">
        <v>0</v>
      </c>
      <c r="D5413" t="s">
        <v>1680</v>
      </c>
      <c r="E5413" t="s">
        <v>534</v>
      </c>
      <c r="F5413" t="s">
        <v>10</v>
      </c>
      <c r="G5413" s="19">
        <v>597</v>
      </c>
      <c r="H5413" s="19">
        <v>271.48244999999997</v>
      </c>
      <c r="I5413" s="19">
        <v>1100.8380999999999</v>
      </c>
      <c r="J5413" s="19">
        <v>453.77334999999999</v>
      </c>
      <c r="K5413" s="19">
        <v>314.68542000000002</v>
      </c>
      <c r="L5413" s="19">
        <v>0</v>
      </c>
      <c r="M5413" s="19">
        <v>532.29003999999998</v>
      </c>
      <c r="N5413" s="19">
        <v>3270.0693000000001</v>
      </c>
      <c r="O5413" s="17">
        <f t="shared" si="672"/>
        <v>7164</v>
      </c>
      <c r="P5413" s="18">
        <f t="shared" si="673"/>
        <v>3257.7893999999997</v>
      </c>
      <c r="Q5413" s="18">
        <f t="shared" si="674"/>
        <v>13210.057199999999</v>
      </c>
      <c r="R5413" s="18">
        <f t="shared" si="675"/>
        <v>5445.2802000000001</v>
      </c>
      <c r="S5413" s="18">
        <f t="shared" si="676"/>
        <v>3776.2250400000003</v>
      </c>
      <c r="T5413" s="18">
        <f t="shared" si="677"/>
        <v>0</v>
      </c>
      <c r="U5413" s="18">
        <f t="shared" si="678"/>
        <v>6387.4804800000002</v>
      </c>
      <c r="V5413" s="18">
        <f t="shared" si="679"/>
        <v>39240.831600000005</v>
      </c>
      <c r="W5413" s="21">
        <v>60005.66015625</v>
      </c>
      <c r="X5413" s="21">
        <v>44</v>
      </c>
      <c r="Y5413" s="21">
        <v>14</v>
      </c>
      <c r="Z5413" s="21">
        <v>14</v>
      </c>
      <c r="AA5413" s="21">
        <v>29</v>
      </c>
    </row>
    <row r="5414" spans="1:27" hidden="1" x14ac:dyDescent="0.35">
      <c r="A5414">
        <v>548</v>
      </c>
      <c r="B5414" t="s">
        <v>215</v>
      </c>
      <c r="C5414">
        <v>1</v>
      </c>
      <c r="D5414" t="s">
        <v>1681</v>
      </c>
      <c r="E5414" t="s">
        <v>1682</v>
      </c>
      <c r="F5414" t="s">
        <v>11</v>
      </c>
      <c r="G5414" s="19">
        <v>753</v>
      </c>
      <c r="H5414" s="19">
        <v>366.96994000000001</v>
      </c>
      <c r="I5414" s="19">
        <v>903.86914000000002</v>
      </c>
      <c r="J5414" s="19">
        <v>675.22667999999999</v>
      </c>
      <c r="K5414" s="19">
        <v>405.80930000000001</v>
      </c>
      <c r="L5414" s="19">
        <v>525.82141000000001</v>
      </c>
      <c r="M5414" s="19">
        <v>472.61392000000001</v>
      </c>
      <c r="N5414" s="19">
        <v>4103.3104999999996</v>
      </c>
      <c r="O5414" s="17">
        <f t="shared" si="672"/>
        <v>9036</v>
      </c>
      <c r="P5414" s="18">
        <f t="shared" si="673"/>
        <v>4403.6392800000003</v>
      </c>
      <c r="Q5414" s="18">
        <f t="shared" si="674"/>
        <v>10846.429680000001</v>
      </c>
      <c r="R5414" s="18">
        <f t="shared" si="675"/>
        <v>8102.7201599999999</v>
      </c>
      <c r="S5414" s="18">
        <f t="shared" si="676"/>
        <v>4869.7116000000005</v>
      </c>
      <c r="T5414" s="18">
        <f t="shared" si="677"/>
        <v>6309.8569200000002</v>
      </c>
      <c r="U5414" s="18">
        <f t="shared" si="678"/>
        <v>5671.3670400000001</v>
      </c>
      <c r="V5414" s="18">
        <f t="shared" si="679"/>
        <v>49239.725999999995</v>
      </c>
      <c r="W5414" s="21">
        <v>57704.54296875</v>
      </c>
      <c r="X5414" s="21">
        <v>159</v>
      </c>
      <c r="Y5414" s="21">
        <v>60</v>
      </c>
      <c r="Z5414" s="21">
        <v>85</v>
      </c>
      <c r="AA5414" s="21">
        <v>70</v>
      </c>
    </row>
    <row r="5415" spans="1:27" hidden="1" x14ac:dyDescent="0.35">
      <c r="A5415">
        <v>548</v>
      </c>
      <c r="B5415" t="s">
        <v>215</v>
      </c>
      <c r="C5415">
        <v>1</v>
      </c>
      <c r="D5415" t="s">
        <v>1681</v>
      </c>
      <c r="E5415" t="s">
        <v>1682</v>
      </c>
      <c r="F5415" t="s">
        <v>12</v>
      </c>
      <c r="G5415" s="19">
        <v>753</v>
      </c>
      <c r="H5415" s="19">
        <v>537.67229999999995</v>
      </c>
      <c r="I5415" s="19">
        <v>958.63933999999995</v>
      </c>
      <c r="J5415" s="19">
        <v>903.33007999999995</v>
      </c>
      <c r="K5415" s="19">
        <v>467.66149999999999</v>
      </c>
      <c r="L5415" s="19">
        <v>841.16083000000003</v>
      </c>
      <c r="M5415" s="19">
        <v>445.05306999999999</v>
      </c>
      <c r="N5415" s="19">
        <v>4906.5171</v>
      </c>
      <c r="O5415" s="17">
        <f t="shared" si="672"/>
        <v>9036</v>
      </c>
      <c r="P5415" s="18">
        <f t="shared" si="673"/>
        <v>6452.0675999999994</v>
      </c>
      <c r="Q5415" s="18">
        <f t="shared" si="674"/>
        <v>11503.67208</v>
      </c>
      <c r="R5415" s="18">
        <f t="shared" si="675"/>
        <v>10839.96096</v>
      </c>
      <c r="S5415" s="18">
        <f t="shared" si="676"/>
        <v>5611.9380000000001</v>
      </c>
      <c r="T5415" s="18">
        <f t="shared" si="677"/>
        <v>10093.929960000001</v>
      </c>
      <c r="U5415" s="18">
        <f t="shared" si="678"/>
        <v>5340.6368400000001</v>
      </c>
      <c r="V5415" s="18">
        <f t="shared" si="679"/>
        <v>58878.205199999997</v>
      </c>
      <c r="W5415" s="21">
        <v>57704.54296875</v>
      </c>
      <c r="X5415" s="21">
        <v>159</v>
      </c>
      <c r="Y5415" s="21">
        <v>60</v>
      </c>
      <c r="Z5415" s="21">
        <v>85</v>
      </c>
      <c r="AA5415" s="21">
        <v>70</v>
      </c>
    </row>
    <row r="5416" spans="1:27" hidden="1" x14ac:dyDescent="0.35">
      <c r="A5416">
        <v>548</v>
      </c>
      <c r="B5416" t="s">
        <v>215</v>
      </c>
      <c r="C5416">
        <v>1</v>
      </c>
      <c r="D5416" t="s">
        <v>1681</v>
      </c>
      <c r="E5416" t="s">
        <v>1682</v>
      </c>
      <c r="F5416" t="s">
        <v>108</v>
      </c>
      <c r="G5416" s="19">
        <v>1032</v>
      </c>
      <c r="H5416" s="19">
        <v>717.27855999999997</v>
      </c>
      <c r="I5416" s="19">
        <v>994.70983999999999</v>
      </c>
      <c r="J5416" s="19">
        <v>1131.4335000000001</v>
      </c>
      <c r="K5416" s="19">
        <v>633.83258000000001</v>
      </c>
      <c r="L5416" s="19">
        <v>938.18829000000005</v>
      </c>
      <c r="M5416" s="19">
        <v>564.80731000000003</v>
      </c>
      <c r="N5416" s="19">
        <v>6012.25</v>
      </c>
      <c r="O5416" s="17">
        <f t="shared" si="672"/>
        <v>12384</v>
      </c>
      <c r="P5416" s="18">
        <f t="shared" si="673"/>
        <v>8607.3427200000006</v>
      </c>
      <c r="Q5416" s="18">
        <f t="shared" si="674"/>
        <v>11936.51808</v>
      </c>
      <c r="R5416" s="18">
        <f t="shared" si="675"/>
        <v>13577.202000000001</v>
      </c>
      <c r="S5416" s="18">
        <f t="shared" si="676"/>
        <v>7605.9909600000001</v>
      </c>
      <c r="T5416" s="18">
        <f t="shared" si="677"/>
        <v>11258.259480000001</v>
      </c>
      <c r="U5416" s="18">
        <f t="shared" si="678"/>
        <v>6777.6877199999999</v>
      </c>
      <c r="V5416" s="18">
        <f t="shared" si="679"/>
        <v>72147</v>
      </c>
      <c r="W5416" s="21">
        <v>57704.54296875</v>
      </c>
      <c r="X5416" s="21">
        <v>159</v>
      </c>
      <c r="Y5416" s="21">
        <v>60</v>
      </c>
      <c r="Z5416" s="21">
        <v>85</v>
      </c>
      <c r="AA5416" s="21">
        <v>70</v>
      </c>
    </row>
    <row r="5417" spans="1:27" hidden="1" x14ac:dyDescent="0.35">
      <c r="A5417">
        <v>548</v>
      </c>
      <c r="B5417" t="s">
        <v>215</v>
      </c>
      <c r="C5417">
        <v>1</v>
      </c>
      <c r="D5417" t="s">
        <v>1681</v>
      </c>
      <c r="E5417" t="s">
        <v>1682</v>
      </c>
      <c r="F5417" t="s">
        <v>109</v>
      </c>
      <c r="G5417" s="19">
        <v>1032</v>
      </c>
      <c r="H5417" s="19">
        <v>877.99738000000002</v>
      </c>
      <c r="I5417" s="19">
        <v>1010.654</v>
      </c>
      <c r="J5417" s="19">
        <v>1359.5369000000001</v>
      </c>
      <c r="K5417" s="19">
        <v>692.06732</v>
      </c>
      <c r="L5417" s="19">
        <v>938.18829000000005</v>
      </c>
      <c r="M5417" s="19">
        <v>514.11719000000005</v>
      </c>
      <c r="N5417" s="19">
        <v>6424.5609999999997</v>
      </c>
      <c r="O5417" s="17">
        <f t="shared" si="672"/>
        <v>12384</v>
      </c>
      <c r="P5417" s="18">
        <f t="shared" si="673"/>
        <v>10535.968560000001</v>
      </c>
      <c r="Q5417" s="18">
        <f t="shared" si="674"/>
        <v>12127.848</v>
      </c>
      <c r="R5417" s="18">
        <f t="shared" si="675"/>
        <v>16314.442800000001</v>
      </c>
      <c r="S5417" s="18">
        <f t="shared" si="676"/>
        <v>8304.8078399999995</v>
      </c>
      <c r="T5417" s="18">
        <f t="shared" si="677"/>
        <v>11258.259480000001</v>
      </c>
      <c r="U5417" s="18">
        <f t="shared" si="678"/>
        <v>6169.4062800000011</v>
      </c>
      <c r="V5417" s="18">
        <f t="shared" si="679"/>
        <v>77094.731999999989</v>
      </c>
      <c r="W5417" s="21">
        <v>57704.54296875</v>
      </c>
      <c r="X5417" s="21">
        <v>159</v>
      </c>
      <c r="Y5417" s="21">
        <v>60</v>
      </c>
      <c r="Z5417" s="21">
        <v>85</v>
      </c>
      <c r="AA5417" s="21">
        <v>70</v>
      </c>
    </row>
    <row r="5418" spans="1:27" hidden="1" x14ac:dyDescent="0.35">
      <c r="A5418">
        <v>548</v>
      </c>
      <c r="B5418" t="s">
        <v>215</v>
      </c>
      <c r="C5418">
        <v>1</v>
      </c>
      <c r="D5418" t="s">
        <v>1681</v>
      </c>
      <c r="E5418" t="s">
        <v>1682</v>
      </c>
      <c r="F5418" t="s">
        <v>13</v>
      </c>
      <c r="G5418" s="19">
        <v>607</v>
      </c>
      <c r="H5418" s="19">
        <v>456.50558000000001</v>
      </c>
      <c r="I5418" s="19">
        <v>1021.6070999999999</v>
      </c>
      <c r="J5418" s="19">
        <v>894.24663999999996</v>
      </c>
      <c r="K5418" s="19">
        <v>385.35003999999998</v>
      </c>
      <c r="L5418" s="19">
        <v>0</v>
      </c>
      <c r="M5418" s="19">
        <v>548.56024000000002</v>
      </c>
      <c r="N5418" s="19">
        <v>3913.2694999999999</v>
      </c>
      <c r="O5418" s="17">
        <f t="shared" si="672"/>
        <v>7284</v>
      </c>
      <c r="P5418" s="18">
        <f t="shared" si="673"/>
        <v>5478.0669600000001</v>
      </c>
      <c r="Q5418" s="18">
        <f t="shared" si="674"/>
        <v>12259.285199999998</v>
      </c>
      <c r="R5418" s="18">
        <f t="shared" si="675"/>
        <v>10730.95968</v>
      </c>
      <c r="S5418" s="18">
        <f t="shared" si="676"/>
        <v>4624.2004799999995</v>
      </c>
      <c r="T5418" s="18">
        <f t="shared" si="677"/>
        <v>0</v>
      </c>
      <c r="U5418" s="18">
        <f t="shared" si="678"/>
        <v>6582.7228800000003</v>
      </c>
      <c r="V5418" s="18">
        <f t="shared" si="679"/>
        <v>46959.233999999997</v>
      </c>
      <c r="W5418" s="21">
        <v>57704.54296875</v>
      </c>
      <c r="X5418" s="21">
        <v>159</v>
      </c>
      <c r="Y5418" s="21">
        <v>60</v>
      </c>
      <c r="Z5418" s="21">
        <v>85</v>
      </c>
      <c r="AA5418" s="21">
        <v>70</v>
      </c>
    </row>
    <row r="5419" spans="1:27" hidden="1" x14ac:dyDescent="0.35">
      <c r="A5419">
        <v>548</v>
      </c>
      <c r="B5419" t="s">
        <v>215</v>
      </c>
      <c r="C5419">
        <v>1</v>
      </c>
      <c r="D5419" t="s">
        <v>1681</v>
      </c>
      <c r="E5419" t="s">
        <v>1682</v>
      </c>
      <c r="F5419" t="s">
        <v>14</v>
      </c>
      <c r="G5419" s="19">
        <v>753</v>
      </c>
      <c r="H5419" s="19">
        <v>568.16710999999998</v>
      </c>
      <c r="I5419" s="19">
        <v>1072.9303</v>
      </c>
      <c r="J5419" s="19">
        <v>1122.3499999999999</v>
      </c>
      <c r="K5419" s="19">
        <v>478.71093999999999</v>
      </c>
      <c r="L5419" s="19">
        <v>525.82141000000001</v>
      </c>
      <c r="M5419" s="19">
        <v>615.45867999999996</v>
      </c>
      <c r="N5419" s="19">
        <v>5136.4385000000002</v>
      </c>
      <c r="O5419" s="17">
        <f t="shared" si="672"/>
        <v>9036</v>
      </c>
      <c r="P5419" s="18">
        <f t="shared" si="673"/>
        <v>6818.0053200000002</v>
      </c>
      <c r="Q5419" s="18">
        <f t="shared" si="674"/>
        <v>12875.1636</v>
      </c>
      <c r="R5419" s="18">
        <f t="shared" si="675"/>
        <v>13468.199999999999</v>
      </c>
      <c r="S5419" s="18">
        <f t="shared" si="676"/>
        <v>5744.5312800000002</v>
      </c>
      <c r="T5419" s="18">
        <f t="shared" si="677"/>
        <v>6309.8569200000002</v>
      </c>
      <c r="U5419" s="18">
        <f t="shared" si="678"/>
        <v>7385.5041599999995</v>
      </c>
      <c r="V5419" s="18">
        <f t="shared" si="679"/>
        <v>61637.262000000002</v>
      </c>
      <c r="W5419" s="21">
        <v>57704.54296875</v>
      </c>
      <c r="X5419" s="21">
        <v>159</v>
      </c>
      <c r="Y5419" s="21">
        <v>60</v>
      </c>
      <c r="Z5419" s="21">
        <v>85</v>
      </c>
      <c r="AA5419" s="21">
        <v>70</v>
      </c>
    </row>
    <row r="5420" spans="1:27" hidden="1" x14ac:dyDescent="0.35">
      <c r="A5420">
        <v>548</v>
      </c>
      <c r="B5420" t="s">
        <v>215</v>
      </c>
      <c r="C5420">
        <v>1</v>
      </c>
      <c r="D5420" t="s">
        <v>1681</v>
      </c>
      <c r="E5420" t="s">
        <v>1682</v>
      </c>
      <c r="F5420" t="s">
        <v>15</v>
      </c>
      <c r="G5420" s="19">
        <v>753</v>
      </c>
      <c r="H5420" s="19">
        <v>719.57135000000005</v>
      </c>
      <c r="I5420" s="19">
        <v>1106.4431</v>
      </c>
      <c r="J5420" s="19">
        <v>1350.4534000000001</v>
      </c>
      <c r="K5420" s="19">
        <v>533.57068000000004</v>
      </c>
      <c r="L5420" s="19">
        <v>841.16083000000003</v>
      </c>
      <c r="M5420" s="19">
        <v>575.43682999999999</v>
      </c>
      <c r="N5420" s="19">
        <v>5879.6361999999999</v>
      </c>
      <c r="O5420" s="17">
        <f t="shared" si="672"/>
        <v>9036</v>
      </c>
      <c r="P5420" s="18">
        <f t="shared" si="673"/>
        <v>8634.8562000000002</v>
      </c>
      <c r="Q5420" s="18">
        <f t="shared" si="674"/>
        <v>13277.3172</v>
      </c>
      <c r="R5420" s="18">
        <f t="shared" si="675"/>
        <v>16205.4408</v>
      </c>
      <c r="S5420" s="18">
        <f t="shared" si="676"/>
        <v>6402.8481600000005</v>
      </c>
      <c r="T5420" s="18">
        <f t="shared" si="677"/>
        <v>10093.929960000001</v>
      </c>
      <c r="U5420" s="18">
        <f t="shared" si="678"/>
        <v>6905.2419599999994</v>
      </c>
      <c r="V5420" s="18">
        <f t="shared" si="679"/>
        <v>70555.634399999995</v>
      </c>
      <c r="W5420" s="21">
        <v>57704.54296875</v>
      </c>
      <c r="X5420" s="21">
        <v>159</v>
      </c>
      <c r="Y5420" s="21">
        <v>60</v>
      </c>
      <c r="Z5420" s="21">
        <v>85</v>
      </c>
      <c r="AA5420" s="21">
        <v>70</v>
      </c>
    </row>
    <row r="5421" spans="1:27" hidden="1" x14ac:dyDescent="0.35">
      <c r="A5421">
        <v>548</v>
      </c>
      <c r="B5421" t="s">
        <v>215</v>
      </c>
      <c r="C5421">
        <v>1</v>
      </c>
      <c r="D5421" t="s">
        <v>1681</v>
      </c>
      <c r="E5421" t="s">
        <v>1682</v>
      </c>
      <c r="F5421" t="s">
        <v>110</v>
      </c>
      <c r="G5421" s="19">
        <v>1032</v>
      </c>
      <c r="H5421" s="19">
        <v>878.54199000000006</v>
      </c>
      <c r="I5421" s="19">
        <v>1120.6342</v>
      </c>
      <c r="J5421" s="19">
        <v>1578.5569</v>
      </c>
      <c r="K5421" s="19">
        <v>692.26471000000004</v>
      </c>
      <c r="L5421" s="19">
        <v>938.18829000000005</v>
      </c>
      <c r="M5421" s="19">
        <v>644.76433999999995</v>
      </c>
      <c r="N5421" s="19">
        <v>6884.9502000000002</v>
      </c>
      <c r="O5421" s="17">
        <f t="shared" si="672"/>
        <v>12384</v>
      </c>
      <c r="P5421" s="18">
        <f t="shared" si="673"/>
        <v>10542.50388</v>
      </c>
      <c r="Q5421" s="18">
        <f t="shared" si="674"/>
        <v>13447.6104</v>
      </c>
      <c r="R5421" s="18">
        <f t="shared" si="675"/>
        <v>18942.682800000002</v>
      </c>
      <c r="S5421" s="18">
        <f t="shared" si="676"/>
        <v>8307.1765200000009</v>
      </c>
      <c r="T5421" s="18">
        <f t="shared" si="677"/>
        <v>11258.259480000001</v>
      </c>
      <c r="U5421" s="18">
        <f t="shared" si="678"/>
        <v>7737.1720799999994</v>
      </c>
      <c r="V5421" s="18">
        <f t="shared" si="679"/>
        <v>82619.402400000006</v>
      </c>
      <c r="W5421" s="21">
        <v>57704.54296875</v>
      </c>
      <c r="X5421" s="21">
        <v>159</v>
      </c>
      <c r="Y5421" s="21">
        <v>60</v>
      </c>
      <c r="Z5421" s="21">
        <v>85</v>
      </c>
      <c r="AA5421" s="21">
        <v>70</v>
      </c>
    </row>
    <row r="5422" spans="1:27" hidden="1" x14ac:dyDescent="0.35">
      <c r="A5422">
        <v>548</v>
      </c>
      <c r="B5422" t="s">
        <v>215</v>
      </c>
      <c r="C5422">
        <v>1</v>
      </c>
      <c r="D5422" t="s">
        <v>1681</v>
      </c>
      <c r="E5422" t="s">
        <v>1682</v>
      </c>
      <c r="F5422" t="s">
        <v>111</v>
      </c>
      <c r="G5422" s="19">
        <v>1032</v>
      </c>
      <c r="H5422" s="19">
        <v>1075.1249</v>
      </c>
      <c r="I5422" s="19">
        <v>1168.0906</v>
      </c>
      <c r="J5422" s="19">
        <v>1806.6602</v>
      </c>
      <c r="K5422" s="19">
        <v>763.49450999999999</v>
      </c>
      <c r="L5422" s="19">
        <v>938.18829000000005</v>
      </c>
      <c r="M5422" s="19">
        <v>601.29229999999995</v>
      </c>
      <c r="N5422" s="19">
        <v>7384.8505999999998</v>
      </c>
      <c r="O5422" s="17">
        <f t="shared" si="672"/>
        <v>12384</v>
      </c>
      <c r="P5422" s="18">
        <f t="shared" si="673"/>
        <v>12901.498800000001</v>
      </c>
      <c r="Q5422" s="18">
        <f t="shared" si="674"/>
        <v>14017.0872</v>
      </c>
      <c r="R5422" s="18">
        <f t="shared" si="675"/>
        <v>21679.922399999999</v>
      </c>
      <c r="S5422" s="18">
        <f t="shared" si="676"/>
        <v>9161.9341199999999</v>
      </c>
      <c r="T5422" s="18">
        <f t="shared" si="677"/>
        <v>11258.259480000001</v>
      </c>
      <c r="U5422" s="18">
        <f t="shared" si="678"/>
        <v>7215.507599999999</v>
      </c>
      <c r="V5422" s="18">
        <f t="shared" si="679"/>
        <v>88618.207200000004</v>
      </c>
      <c r="W5422" s="21">
        <v>57704.54296875</v>
      </c>
      <c r="X5422" s="21">
        <v>159</v>
      </c>
      <c r="Y5422" s="21">
        <v>60</v>
      </c>
      <c r="Z5422" s="21">
        <v>85</v>
      </c>
      <c r="AA5422" s="21">
        <v>70</v>
      </c>
    </row>
    <row r="5423" spans="1:27" x14ac:dyDescent="0.35">
      <c r="A5423">
        <v>613</v>
      </c>
      <c r="B5423" t="s">
        <v>157</v>
      </c>
      <c r="C5423">
        <v>0</v>
      </c>
      <c r="D5423" t="s">
        <v>1683</v>
      </c>
      <c r="E5423" t="s">
        <v>534</v>
      </c>
      <c r="F5423" t="s">
        <v>10</v>
      </c>
      <c r="G5423" s="19">
        <v>493</v>
      </c>
      <c r="H5423" s="19">
        <v>234.30493000000001</v>
      </c>
      <c r="I5423" s="19">
        <v>935.87598000000003</v>
      </c>
      <c r="J5423" s="19">
        <v>505.5575</v>
      </c>
      <c r="K5423" s="19">
        <v>263.53125</v>
      </c>
      <c r="L5423" s="19">
        <v>0</v>
      </c>
      <c r="M5423" s="19">
        <v>477.63198999999997</v>
      </c>
      <c r="N5423" s="19">
        <v>2909.9016000000001</v>
      </c>
      <c r="O5423" s="17">
        <f t="shared" si="672"/>
        <v>5916</v>
      </c>
      <c r="P5423" s="18">
        <f t="shared" si="673"/>
        <v>2811.6591600000002</v>
      </c>
      <c r="Q5423" s="18">
        <f t="shared" si="674"/>
        <v>11230.511760000001</v>
      </c>
      <c r="R5423" s="18">
        <f t="shared" si="675"/>
        <v>6066.6900000000005</v>
      </c>
      <c r="S5423" s="18">
        <f t="shared" si="676"/>
        <v>3162.375</v>
      </c>
      <c r="T5423" s="18">
        <f t="shared" si="677"/>
        <v>0</v>
      </c>
      <c r="U5423" s="18">
        <f t="shared" si="678"/>
        <v>5731.5838800000001</v>
      </c>
      <c r="V5423" s="18">
        <f t="shared" si="679"/>
        <v>34918.819199999998</v>
      </c>
      <c r="W5423" s="21">
        <v>68402.015625</v>
      </c>
      <c r="X5423" s="21">
        <v>102</v>
      </c>
      <c r="Y5423" s="21">
        <v>87</v>
      </c>
      <c r="Z5423" s="21">
        <v>51</v>
      </c>
      <c r="AA5423" s="21">
        <v>64</v>
      </c>
    </row>
    <row r="5424" spans="1:27" hidden="1" x14ac:dyDescent="0.35">
      <c r="A5424">
        <v>549</v>
      </c>
      <c r="B5424" t="s">
        <v>215</v>
      </c>
      <c r="C5424">
        <v>0</v>
      </c>
      <c r="D5424" t="s">
        <v>1684</v>
      </c>
      <c r="E5424" t="s">
        <v>355</v>
      </c>
      <c r="F5424" t="s">
        <v>11</v>
      </c>
      <c r="G5424" s="19">
        <v>648</v>
      </c>
      <c r="H5424" s="19">
        <v>382.26035000000002</v>
      </c>
      <c r="I5424" s="19">
        <v>1010.7932</v>
      </c>
      <c r="J5424" s="19">
        <v>643.63098000000002</v>
      </c>
      <c r="K5424" s="19">
        <v>373.30396000000002</v>
      </c>
      <c r="L5424" s="19">
        <v>424.01663000000002</v>
      </c>
      <c r="M5424" s="19">
        <v>430.02408000000003</v>
      </c>
      <c r="N5424" s="19">
        <v>3912.0291000000002</v>
      </c>
      <c r="O5424" s="17">
        <f t="shared" si="672"/>
        <v>7776</v>
      </c>
      <c r="P5424" s="18">
        <f t="shared" si="673"/>
        <v>4587.1242000000002</v>
      </c>
      <c r="Q5424" s="18">
        <f t="shared" si="674"/>
        <v>12129.518399999999</v>
      </c>
      <c r="R5424" s="18">
        <f t="shared" si="675"/>
        <v>7723.5717600000007</v>
      </c>
      <c r="S5424" s="18">
        <f t="shared" si="676"/>
        <v>4479.6475200000004</v>
      </c>
      <c r="T5424" s="18">
        <f t="shared" si="677"/>
        <v>5088.19956</v>
      </c>
      <c r="U5424" s="18">
        <f t="shared" si="678"/>
        <v>5160.2889599999999</v>
      </c>
      <c r="V5424" s="18">
        <f t="shared" si="679"/>
        <v>46944.349200000004</v>
      </c>
      <c r="W5424" s="21">
        <v>50758.06640625</v>
      </c>
      <c r="X5424" s="21">
        <v>159</v>
      </c>
      <c r="Y5424" s="21">
        <v>116</v>
      </c>
      <c r="Z5424" s="21">
        <v>46</v>
      </c>
      <c r="AA5424" s="21">
        <v>116</v>
      </c>
    </row>
    <row r="5425" spans="1:27" hidden="1" x14ac:dyDescent="0.35">
      <c r="A5425">
        <v>549</v>
      </c>
      <c r="B5425" t="s">
        <v>215</v>
      </c>
      <c r="C5425">
        <v>0</v>
      </c>
      <c r="D5425" t="s">
        <v>1684</v>
      </c>
      <c r="E5425" t="s">
        <v>355</v>
      </c>
      <c r="F5425" t="s">
        <v>12</v>
      </c>
      <c r="G5425" s="19">
        <v>648</v>
      </c>
      <c r="H5425" s="19">
        <v>560.07532000000003</v>
      </c>
      <c r="I5425" s="19">
        <v>1067.1304</v>
      </c>
      <c r="J5425" s="19">
        <v>856.36279000000002</v>
      </c>
      <c r="K5425" s="19">
        <v>437.73334</v>
      </c>
      <c r="L5425" s="19">
        <v>674.52251999999999</v>
      </c>
      <c r="M5425" s="19">
        <v>382.71517999999998</v>
      </c>
      <c r="N5425" s="19">
        <v>4626.5396000000001</v>
      </c>
      <c r="O5425" s="17">
        <f t="shared" si="672"/>
        <v>7776</v>
      </c>
      <c r="P5425" s="18">
        <f t="shared" si="673"/>
        <v>6720.9038400000009</v>
      </c>
      <c r="Q5425" s="18">
        <f t="shared" si="674"/>
        <v>12805.5648</v>
      </c>
      <c r="R5425" s="18">
        <f t="shared" si="675"/>
        <v>10276.35348</v>
      </c>
      <c r="S5425" s="18">
        <f t="shared" si="676"/>
        <v>5252.80008</v>
      </c>
      <c r="T5425" s="18">
        <f t="shared" si="677"/>
        <v>8094.2702399999998</v>
      </c>
      <c r="U5425" s="18">
        <f t="shared" si="678"/>
        <v>4592.5821599999999</v>
      </c>
      <c r="V5425" s="18">
        <f t="shared" si="679"/>
        <v>55518.475200000001</v>
      </c>
      <c r="W5425" s="21">
        <v>50758.06640625</v>
      </c>
      <c r="X5425" s="21">
        <v>159</v>
      </c>
      <c r="Y5425" s="21">
        <v>116</v>
      </c>
      <c r="Z5425" s="21">
        <v>46</v>
      </c>
      <c r="AA5425" s="21">
        <v>116</v>
      </c>
    </row>
    <row r="5426" spans="1:27" hidden="1" x14ac:dyDescent="0.35">
      <c r="A5426">
        <v>549</v>
      </c>
      <c r="B5426" t="s">
        <v>215</v>
      </c>
      <c r="C5426">
        <v>0</v>
      </c>
      <c r="D5426" t="s">
        <v>1684</v>
      </c>
      <c r="E5426" t="s">
        <v>355</v>
      </c>
      <c r="F5426" t="s">
        <v>108</v>
      </c>
      <c r="G5426" s="19">
        <v>865</v>
      </c>
      <c r="H5426" s="19">
        <v>747.16510000000005</v>
      </c>
      <c r="I5426" s="19">
        <v>1102.6948</v>
      </c>
      <c r="J5426" s="19">
        <v>1069.0947000000001</v>
      </c>
      <c r="K5426" s="19">
        <v>584.15099999999995</v>
      </c>
      <c r="L5426" s="19">
        <v>751.60131999999999</v>
      </c>
      <c r="M5426" s="19">
        <v>448.54883000000001</v>
      </c>
      <c r="N5426" s="19">
        <v>5568.2559000000001</v>
      </c>
      <c r="O5426" s="17">
        <f t="shared" si="672"/>
        <v>10380</v>
      </c>
      <c r="P5426" s="18">
        <f t="shared" si="673"/>
        <v>8965.9812000000002</v>
      </c>
      <c r="Q5426" s="18">
        <f t="shared" si="674"/>
        <v>13232.337599999999</v>
      </c>
      <c r="R5426" s="18">
        <f t="shared" si="675"/>
        <v>12829.136400000001</v>
      </c>
      <c r="S5426" s="18">
        <f t="shared" si="676"/>
        <v>7009.8119999999999</v>
      </c>
      <c r="T5426" s="18">
        <f t="shared" si="677"/>
        <v>9019.2158400000008</v>
      </c>
      <c r="U5426" s="18">
        <f t="shared" si="678"/>
        <v>5382.5859600000003</v>
      </c>
      <c r="V5426" s="18">
        <f t="shared" si="679"/>
        <v>66819.070800000001</v>
      </c>
      <c r="W5426" s="21">
        <v>50758.06640625</v>
      </c>
      <c r="X5426" s="21">
        <v>159</v>
      </c>
      <c r="Y5426" s="21">
        <v>116</v>
      </c>
      <c r="Z5426" s="21">
        <v>46</v>
      </c>
      <c r="AA5426" s="21">
        <v>116</v>
      </c>
    </row>
    <row r="5427" spans="1:27" hidden="1" x14ac:dyDescent="0.35">
      <c r="A5427">
        <v>549</v>
      </c>
      <c r="B5427" t="s">
        <v>215</v>
      </c>
      <c r="C5427">
        <v>0</v>
      </c>
      <c r="D5427" t="s">
        <v>1684</v>
      </c>
      <c r="E5427" t="s">
        <v>355</v>
      </c>
      <c r="F5427" t="s">
        <v>109</v>
      </c>
      <c r="G5427" s="19">
        <v>865</v>
      </c>
      <c r="H5427" s="19">
        <v>914.58063000000004</v>
      </c>
      <c r="I5427" s="19">
        <v>1117.278</v>
      </c>
      <c r="J5427" s="19">
        <v>1281.8263999999999</v>
      </c>
      <c r="K5427" s="19">
        <v>644.81218999999999</v>
      </c>
      <c r="L5427" s="19">
        <v>751.60131999999999</v>
      </c>
      <c r="M5427" s="19">
        <v>391.32422000000003</v>
      </c>
      <c r="N5427" s="19">
        <v>5966.4228999999996</v>
      </c>
      <c r="O5427" s="17">
        <f t="shared" si="672"/>
        <v>10380</v>
      </c>
      <c r="P5427" s="18">
        <f t="shared" si="673"/>
        <v>10974.967560000001</v>
      </c>
      <c r="Q5427" s="18">
        <f t="shared" si="674"/>
        <v>13407.335999999999</v>
      </c>
      <c r="R5427" s="18">
        <f t="shared" si="675"/>
        <v>15381.916799999999</v>
      </c>
      <c r="S5427" s="18">
        <f t="shared" si="676"/>
        <v>7737.7462799999994</v>
      </c>
      <c r="T5427" s="18">
        <f t="shared" si="677"/>
        <v>9019.2158400000008</v>
      </c>
      <c r="U5427" s="18">
        <f t="shared" si="678"/>
        <v>4695.8906400000005</v>
      </c>
      <c r="V5427" s="18">
        <f t="shared" si="679"/>
        <v>71597.074800000002</v>
      </c>
      <c r="W5427" s="21">
        <v>50758.06640625</v>
      </c>
      <c r="X5427" s="21">
        <v>159</v>
      </c>
      <c r="Y5427" s="21">
        <v>116</v>
      </c>
      <c r="Z5427" s="21">
        <v>46</v>
      </c>
      <c r="AA5427" s="21">
        <v>116</v>
      </c>
    </row>
    <row r="5428" spans="1:27" hidden="1" x14ac:dyDescent="0.35">
      <c r="A5428">
        <v>549</v>
      </c>
      <c r="B5428" t="s">
        <v>215</v>
      </c>
      <c r="C5428">
        <v>0</v>
      </c>
      <c r="D5428" t="s">
        <v>1684</v>
      </c>
      <c r="E5428" t="s">
        <v>355</v>
      </c>
      <c r="F5428" t="s">
        <v>13</v>
      </c>
      <c r="G5428" s="19">
        <v>510</v>
      </c>
      <c r="H5428" s="19">
        <v>475.52661000000001</v>
      </c>
      <c r="I5428" s="19">
        <v>1100.5063</v>
      </c>
      <c r="J5428" s="19">
        <v>861.79834000000005</v>
      </c>
      <c r="K5428" s="19">
        <v>357.09514999999999</v>
      </c>
      <c r="L5428" s="19">
        <v>0</v>
      </c>
      <c r="M5428" s="19">
        <v>532.99219000000005</v>
      </c>
      <c r="N5428" s="19">
        <v>3837.9187000000002</v>
      </c>
      <c r="O5428" s="17">
        <f t="shared" si="672"/>
        <v>6120</v>
      </c>
      <c r="P5428" s="18">
        <f t="shared" si="673"/>
        <v>5706.3193200000005</v>
      </c>
      <c r="Q5428" s="18">
        <f t="shared" si="674"/>
        <v>13206.0756</v>
      </c>
      <c r="R5428" s="18">
        <f t="shared" si="675"/>
        <v>10341.58008</v>
      </c>
      <c r="S5428" s="18">
        <f t="shared" si="676"/>
        <v>4285.1417999999994</v>
      </c>
      <c r="T5428" s="18">
        <f t="shared" si="677"/>
        <v>0</v>
      </c>
      <c r="U5428" s="18">
        <f t="shared" si="678"/>
        <v>6395.9062800000011</v>
      </c>
      <c r="V5428" s="18">
        <f t="shared" si="679"/>
        <v>46055.024400000002</v>
      </c>
      <c r="W5428" s="21">
        <v>50758.06640625</v>
      </c>
      <c r="X5428" s="21">
        <v>159</v>
      </c>
      <c r="Y5428" s="21">
        <v>116</v>
      </c>
      <c r="Z5428" s="21">
        <v>46</v>
      </c>
      <c r="AA5428" s="21">
        <v>116</v>
      </c>
    </row>
    <row r="5429" spans="1:27" hidden="1" x14ac:dyDescent="0.35">
      <c r="A5429">
        <v>549</v>
      </c>
      <c r="B5429" t="s">
        <v>215</v>
      </c>
      <c r="C5429">
        <v>0</v>
      </c>
      <c r="D5429" t="s">
        <v>1684</v>
      </c>
      <c r="E5429" t="s">
        <v>355</v>
      </c>
      <c r="F5429" t="s">
        <v>14</v>
      </c>
      <c r="G5429" s="19">
        <v>648</v>
      </c>
      <c r="H5429" s="19">
        <v>591.84069999999997</v>
      </c>
      <c r="I5429" s="19">
        <v>1153.0532000000001</v>
      </c>
      <c r="J5429" s="19">
        <v>1074.5301999999999</v>
      </c>
      <c r="K5429" s="19">
        <v>449.24319000000003</v>
      </c>
      <c r="L5429" s="19">
        <v>424.01663000000002</v>
      </c>
      <c r="M5429" s="19">
        <v>565.98797999999999</v>
      </c>
      <c r="N5429" s="19">
        <v>4906.6719000000003</v>
      </c>
      <c r="O5429" s="17">
        <f t="shared" si="672"/>
        <v>7776</v>
      </c>
      <c r="P5429" s="18">
        <f t="shared" si="673"/>
        <v>7102.0883999999996</v>
      </c>
      <c r="Q5429" s="18">
        <f t="shared" si="674"/>
        <v>13836.6384</v>
      </c>
      <c r="R5429" s="18">
        <f t="shared" si="675"/>
        <v>12894.362399999998</v>
      </c>
      <c r="S5429" s="18">
        <f t="shared" si="676"/>
        <v>5390.9182799999999</v>
      </c>
      <c r="T5429" s="18">
        <f t="shared" si="677"/>
        <v>5088.19956</v>
      </c>
      <c r="U5429" s="18">
        <f t="shared" si="678"/>
        <v>6791.8557600000004</v>
      </c>
      <c r="V5429" s="18">
        <f t="shared" si="679"/>
        <v>58880.0628</v>
      </c>
      <c r="W5429" s="21">
        <v>50758.06640625</v>
      </c>
      <c r="X5429" s="21">
        <v>159</v>
      </c>
      <c r="Y5429" s="21">
        <v>116</v>
      </c>
      <c r="Z5429" s="21">
        <v>46</v>
      </c>
      <c r="AA5429" s="21">
        <v>116</v>
      </c>
    </row>
    <row r="5430" spans="1:27" hidden="1" x14ac:dyDescent="0.35">
      <c r="A5430">
        <v>549</v>
      </c>
      <c r="B5430" t="s">
        <v>215</v>
      </c>
      <c r="C5430">
        <v>0</v>
      </c>
      <c r="D5430" t="s">
        <v>1684</v>
      </c>
      <c r="E5430" t="s">
        <v>355</v>
      </c>
      <c r="F5430" t="s">
        <v>15</v>
      </c>
      <c r="G5430" s="19">
        <v>648</v>
      </c>
      <c r="H5430" s="19">
        <v>749.55346999999995</v>
      </c>
      <c r="I5430" s="19">
        <v>1186.0436</v>
      </c>
      <c r="J5430" s="19">
        <v>1287.2619999999999</v>
      </c>
      <c r="K5430" s="19">
        <v>506.38873000000001</v>
      </c>
      <c r="L5430" s="19">
        <v>674.52251999999999</v>
      </c>
      <c r="M5430" s="19">
        <v>503.90366</v>
      </c>
      <c r="N5430" s="19">
        <v>5555.6737999999996</v>
      </c>
      <c r="O5430" s="17">
        <f t="shared" si="672"/>
        <v>7776</v>
      </c>
      <c r="P5430" s="18">
        <f t="shared" si="673"/>
        <v>8994.6416399999998</v>
      </c>
      <c r="Q5430" s="18">
        <f t="shared" si="674"/>
        <v>14232.5232</v>
      </c>
      <c r="R5430" s="18">
        <f t="shared" si="675"/>
        <v>15447.144</v>
      </c>
      <c r="S5430" s="18">
        <f t="shared" si="676"/>
        <v>6076.6647599999997</v>
      </c>
      <c r="T5430" s="18">
        <f t="shared" si="677"/>
        <v>8094.2702399999998</v>
      </c>
      <c r="U5430" s="18">
        <f t="shared" si="678"/>
        <v>6046.8439200000003</v>
      </c>
      <c r="V5430" s="18">
        <f t="shared" si="679"/>
        <v>66668.085599999991</v>
      </c>
      <c r="W5430" s="21">
        <v>50758.06640625</v>
      </c>
      <c r="X5430" s="21">
        <v>159</v>
      </c>
      <c r="Y5430" s="21">
        <v>116</v>
      </c>
      <c r="Z5430" s="21">
        <v>46</v>
      </c>
      <c r="AA5430" s="21">
        <v>116</v>
      </c>
    </row>
    <row r="5431" spans="1:27" hidden="1" x14ac:dyDescent="0.35">
      <c r="A5431">
        <v>549</v>
      </c>
      <c r="B5431" t="s">
        <v>215</v>
      </c>
      <c r="C5431">
        <v>0</v>
      </c>
      <c r="D5431" t="s">
        <v>1684</v>
      </c>
      <c r="E5431" t="s">
        <v>355</v>
      </c>
      <c r="F5431" t="s">
        <v>110</v>
      </c>
      <c r="G5431" s="19">
        <v>865</v>
      </c>
      <c r="H5431" s="19">
        <v>915.14788999999996</v>
      </c>
      <c r="I5431" s="19">
        <v>1199.1385</v>
      </c>
      <c r="J5431" s="19">
        <v>1499.9938999999999</v>
      </c>
      <c r="K5431" s="19">
        <v>645.01782000000003</v>
      </c>
      <c r="L5431" s="19">
        <v>751.60131999999999</v>
      </c>
      <c r="M5431" s="19">
        <v>540.75909000000001</v>
      </c>
      <c r="N5431" s="19">
        <v>6416.6587</v>
      </c>
      <c r="O5431" s="17">
        <f t="shared" si="672"/>
        <v>10380</v>
      </c>
      <c r="P5431" s="18">
        <f t="shared" si="673"/>
        <v>10981.774679999999</v>
      </c>
      <c r="Q5431" s="18">
        <f t="shared" si="674"/>
        <v>14389.662</v>
      </c>
      <c r="R5431" s="18">
        <f t="shared" si="675"/>
        <v>17999.926800000001</v>
      </c>
      <c r="S5431" s="18">
        <f t="shared" si="676"/>
        <v>7740.2138400000003</v>
      </c>
      <c r="T5431" s="18">
        <f t="shared" si="677"/>
        <v>9019.2158400000008</v>
      </c>
      <c r="U5431" s="18">
        <f t="shared" si="678"/>
        <v>6489.1090800000002</v>
      </c>
      <c r="V5431" s="18">
        <f t="shared" si="679"/>
        <v>76999.904399999999</v>
      </c>
      <c r="W5431" s="21">
        <v>50758.06640625</v>
      </c>
      <c r="X5431" s="21">
        <v>159</v>
      </c>
      <c r="Y5431" s="21">
        <v>116</v>
      </c>
      <c r="Z5431" s="21">
        <v>46</v>
      </c>
      <c r="AA5431" s="21">
        <v>116</v>
      </c>
    </row>
    <row r="5432" spans="1:27" hidden="1" x14ac:dyDescent="0.35">
      <c r="A5432">
        <v>549</v>
      </c>
      <c r="B5432" t="s">
        <v>215</v>
      </c>
      <c r="C5432">
        <v>0</v>
      </c>
      <c r="D5432" t="s">
        <v>1684</v>
      </c>
      <c r="E5432" t="s">
        <v>355</v>
      </c>
      <c r="F5432" t="s">
        <v>111</v>
      </c>
      <c r="G5432" s="19">
        <v>865</v>
      </c>
      <c r="H5432" s="19">
        <v>1119.9218000000001</v>
      </c>
      <c r="I5432" s="19">
        <v>1196.3064999999999</v>
      </c>
      <c r="J5432" s="19">
        <v>1712.7256</v>
      </c>
      <c r="K5432" s="19">
        <v>719.21545000000003</v>
      </c>
      <c r="L5432" s="19">
        <v>751.60131999999999</v>
      </c>
      <c r="M5432" s="19">
        <v>479.46616</v>
      </c>
      <c r="N5432" s="19">
        <v>6844.2367999999997</v>
      </c>
      <c r="O5432" s="17">
        <f t="shared" si="672"/>
        <v>10380</v>
      </c>
      <c r="P5432" s="18">
        <f t="shared" si="673"/>
        <v>13439.061600000001</v>
      </c>
      <c r="Q5432" s="18">
        <f t="shared" si="674"/>
        <v>14355.678</v>
      </c>
      <c r="R5432" s="18">
        <f t="shared" si="675"/>
        <v>20552.707200000001</v>
      </c>
      <c r="S5432" s="18">
        <f t="shared" si="676"/>
        <v>8630.5853999999999</v>
      </c>
      <c r="T5432" s="18">
        <f t="shared" si="677"/>
        <v>9019.2158400000008</v>
      </c>
      <c r="U5432" s="18">
        <f t="shared" si="678"/>
        <v>5753.5939200000003</v>
      </c>
      <c r="V5432" s="18">
        <f t="shared" si="679"/>
        <v>82130.8416</v>
      </c>
      <c r="W5432" s="21">
        <v>50758.06640625</v>
      </c>
      <c r="X5432" s="21">
        <v>159</v>
      </c>
      <c r="Y5432" s="21">
        <v>116</v>
      </c>
      <c r="Z5432" s="21">
        <v>46</v>
      </c>
      <c r="AA5432" s="21">
        <v>116</v>
      </c>
    </row>
    <row r="5433" spans="1:27" x14ac:dyDescent="0.35">
      <c r="A5433">
        <v>907</v>
      </c>
      <c r="B5433" t="s">
        <v>315</v>
      </c>
      <c r="C5433">
        <v>0</v>
      </c>
      <c r="D5433" t="s">
        <v>1685</v>
      </c>
      <c r="E5433" t="s">
        <v>534</v>
      </c>
      <c r="F5433" t="s">
        <v>10</v>
      </c>
      <c r="G5433" s="19">
        <v>620</v>
      </c>
      <c r="H5433" s="19">
        <v>246.40923000000001</v>
      </c>
      <c r="I5433" s="19">
        <v>1069.9043999999999</v>
      </c>
      <c r="J5433" s="19">
        <v>496.5575</v>
      </c>
      <c r="K5433" s="19">
        <v>313.93423000000001</v>
      </c>
      <c r="L5433" s="19">
        <v>0</v>
      </c>
      <c r="M5433" s="19">
        <v>531.95996000000002</v>
      </c>
      <c r="N5433" s="19">
        <v>3278.7654000000002</v>
      </c>
      <c r="O5433" s="17">
        <f t="shared" si="672"/>
        <v>7440</v>
      </c>
      <c r="P5433" s="18">
        <f t="shared" si="673"/>
        <v>2956.9107600000002</v>
      </c>
      <c r="Q5433" s="18">
        <f t="shared" si="674"/>
        <v>12838.852799999999</v>
      </c>
      <c r="R5433" s="18">
        <f t="shared" si="675"/>
        <v>5958.6900000000005</v>
      </c>
      <c r="S5433" s="18">
        <f t="shared" si="676"/>
        <v>3767.2107599999999</v>
      </c>
      <c r="T5433" s="18">
        <f t="shared" si="677"/>
        <v>0</v>
      </c>
      <c r="U5433" s="18">
        <f t="shared" si="678"/>
        <v>6383.5195199999998</v>
      </c>
      <c r="V5433" s="18">
        <f t="shared" si="679"/>
        <v>39345.184800000003</v>
      </c>
      <c r="W5433" s="21">
        <v>66043.3984375</v>
      </c>
      <c r="X5433" s="21">
        <v>105</v>
      </c>
      <c r="Y5433" s="21">
        <v>20</v>
      </c>
      <c r="Z5433" s="21">
        <v>38</v>
      </c>
      <c r="AA5433" s="21">
        <v>55</v>
      </c>
    </row>
    <row r="5434" spans="1:27" hidden="1" x14ac:dyDescent="0.35">
      <c r="A5434">
        <v>550</v>
      </c>
      <c r="B5434" t="s">
        <v>215</v>
      </c>
      <c r="C5434">
        <v>0</v>
      </c>
      <c r="D5434" t="s">
        <v>1686</v>
      </c>
      <c r="E5434" t="s">
        <v>1687</v>
      </c>
      <c r="F5434" t="s">
        <v>11</v>
      </c>
      <c r="G5434" s="19">
        <v>674</v>
      </c>
      <c r="H5434" s="19">
        <v>428.13155999999998</v>
      </c>
      <c r="I5434" s="19">
        <v>1016.4949</v>
      </c>
      <c r="J5434" s="19">
        <v>634.64977999999996</v>
      </c>
      <c r="K5434" s="19">
        <v>399.34573</v>
      </c>
      <c r="L5434" s="19">
        <v>429.89438000000001</v>
      </c>
      <c r="M5434" s="19">
        <v>458.87173000000001</v>
      </c>
      <c r="N5434" s="19">
        <v>4041.3881999999999</v>
      </c>
      <c r="O5434" s="17">
        <f t="shared" si="672"/>
        <v>8088</v>
      </c>
      <c r="P5434" s="18">
        <f t="shared" si="673"/>
        <v>5137.5787199999995</v>
      </c>
      <c r="Q5434" s="18">
        <f t="shared" si="674"/>
        <v>12197.9388</v>
      </c>
      <c r="R5434" s="18">
        <f t="shared" si="675"/>
        <v>7615.7973599999996</v>
      </c>
      <c r="S5434" s="18">
        <f t="shared" si="676"/>
        <v>4792.14876</v>
      </c>
      <c r="T5434" s="18">
        <f t="shared" si="677"/>
        <v>5158.7325600000004</v>
      </c>
      <c r="U5434" s="18">
        <f t="shared" si="678"/>
        <v>5506.4607599999999</v>
      </c>
      <c r="V5434" s="18">
        <f t="shared" si="679"/>
        <v>48496.6584</v>
      </c>
      <c r="W5434" s="21">
        <v>58469.52734375</v>
      </c>
      <c r="X5434" s="21">
        <v>159</v>
      </c>
      <c r="Y5434" s="21">
        <v>76</v>
      </c>
      <c r="Z5434" s="21">
        <v>95</v>
      </c>
      <c r="AA5434" s="21">
        <v>66</v>
      </c>
    </row>
    <row r="5435" spans="1:27" hidden="1" x14ac:dyDescent="0.35">
      <c r="A5435">
        <v>550</v>
      </c>
      <c r="B5435" t="s">
        <v>215</v>
      </c>
      <c r="C5435">
        <v>0</v>
      </c>
      <c r="D5435" t="s">
        <v>1686</v>
      </c>
      <c r="E5435" t="s">
        <v>1687</v>
      </c>
      <c r="F5435" t="s">
        <v>12</v>
      </c>
      <c r="G5435" s="19">
        <v>674</v>
      </c>
      <c r="H5435" s="19">
        <v>627.28423999999995</v>
      </c>
      <c r="I5435" s="19">
        <v>1071.4927</v>
      </c>
      <c r="J5435" s="19">
        <v>844.40039000000002</v>
      </c>
      <c r="K5435" s="19">
        <v>471.50659000000002</v>
      </c>
      <c r="L5435" s="19">
        <v>683.87279999999998</v>
      </c>
      <c r="M5435" s="19">
        <v>419.67187999999999</v>
      </c>
      <c r="N5435" s="19">
        <v>4792.2285000000002</v>
      </c>
      <c r="O5435" s="17">
        <f t="shared" si="672"/>
        <v>8088</v>
      </c>
      <c r="P5435" s="18">
        <f t="shared" si="673"/>
        <v>7527.4108799999995</v>
      </c>
      <c r="Q5435" s="18">
        <f t="shared" si="674"/>
        <v>12857.912400000001</v>
      </c>
      <c r="R5435" s="18">
        <f t="shared" si="675"/>
        <v>10132.804680000001</v>
      </c>
      <c r="S5435" s="18">
        <f t="shared" si="676"/>
        <v>5658.0790800000004</v>
      </c>
      <c r="T5435" s="18">
        <f t="shared" si="677"/>
        <v>8206.4735999999994</v>
      </c>
      <c r="U5435" s="18">
        <f t="shared" si="678"/>
        <v>5036.0625600000003</v>
      </c>
      <c r="V5435" s="18">
        <f t="shared" si="679"/>
        <v>57506.741999999998</v>
      </c>
      <c r="W5435" s="21">
        <v>58469.52734375</v>
      </c>
      <c r="X5435" s="21">
        <v>159</v>
      </c>
      <c r="Y5435" s="21">
        <v>76</v>
      </c>
      <c r="Z5435" s="21">
        <v>95</v>
      </c>
      <c r="AA5435" s="21">
        <v>66</v>
      </c>
    </row>
    <row r="5436" spans="1:27" hidden="1" x14ac:dyDescent="0.35">
      <c r="A5436">
        <v>550</v>
      </c>
      <c r="B5436" t="s">
        <v>215</v>
      </c>
      <c r="C5436">
        <v>0</v>
      </c>
      <c r="D5436" t="s">
        <v>1686</v>
      </c>
      <c r="E5436" t="s">
        <v>1687</v>
      </c>
      <c r="F5436" t="s">
        <v>108</v>
      </c>
      <c r="G5436" s="19">
        <v>888</v>
      </c>
      <c r="H5436" s="19">
        <v>836.82494999999994</v>
      </c>
      <c r="I5436" s="19">
        <v>1106.7336</v>
      </c>
      <c r="J5436" s="19">
        <v>1054.1510000000001</v>
      </c>
      <c r="K5436" s="19">
        <v>624.97211000000004</v>
      </c>
      <c r="L5436" s="19">
        <v>762.02002000000005</v>
      </c>
      <c r="M5436" s="19">
        <v>502.26693999999998</v>
      </c>
      <c r="N5436" s="19">
        <v>5774.9687999999996</v>
      </c>
      <c r="O5436" s="17">
        <f t="shared" si="672"/>
        <v>10656</v>
      </c>
      <c r="P5436" s="18">
        <f t="shared" si="673"/>
        <v>10041.899399999998</v>
      </c>
      <c r="Q5436" s="18">
        <f t="shared" si="674"/>
        <v>13280.8032</v>
      </c>
      <c r="R5436" s="18">
        <f t="shared" si="675"/>
        <v>12649.812000000002</v>
      </c>
      <c r="S5436" s="18">
        <f t="shared" si="676"/>
        <v>7499.6653200000001</v>
      </c>
      <c r="T5436" s="18">
        <f t="shared" si="677"/>
        <v>9144.240240000001</v>
      </c>
      <c r="U5436" s="18">
        <f t="shared" si="678"/>
        <v>6027.2032799999997</v>
      </c>
      <c r="V5436" s="18">
        <f t="shared" si="679"/>
        <v>69299.625599999999</v>
      </c>
      <c r="W5436" s="21">
        <v>58469.52734375</v>
      </c>
      <c r="X5436" s="21">
        <v>159</v>
      </c>
      <c r="Y5436" s="21">
        <v>76</v>
      </c>
      <c r="Z5436" s="21">
        <v>95</v>
      </c>
      <c r="AA5436" s="21">
        <v>66</v>
      </c>
    </row>
    <row r="5437" spans="1:27" hidden="1" x14ac:dyDescent="0.35">
      <c r="A5437">
        <v>550</v>
      </c>
      <c r="B5437" t="s">
        <v>215</v>
      </c>
      <c r="C5437">
        <v>0</v>
      </c>
      <c r="D5437" t="s">
        <v>1686</v>
      </c>
      <c r="E5437" t="s">
        <v>1687</v>
      </c>
      <c r="F5437" t="s">
        <v>109</v>
      </c>
      <c r="G5437" s="19">
        <v>888</v>
      </c>
      <c r="H5437" s="19">
        <v>1024.3302000000001</v>
      </c>
      <c r="I5437" s="19">
        <v>1121.7981</v>
      </c>
      <c r="J5437" s="19">
        <v>1263.9015999999999</v>
      </c>
      <c r="K5437" s="19">
        <v>692.91265999999996</v>
      </c>
      <c r="L5437" s="19">
        <v>762.02002000000005</v>
      </c>
      <c r="M5437" s="19">
        <v>455.91079999999999</v>
      </c>
      <c r="N5437" s="19">
        <v>6208.8734999999997</v>
      </c>
      <c r="O5437" s="17">
        <f t="shared" si="672"/>
        <v>10656</v>
      </c>
      <c r="P5437" s="18">
        <f t="shared" si="673"/>
        <v>12291.9624</v>
      </c>
      <c r="Q5437" s="18">
        <f t="shared" si="674"/>
        <v>13461.5772</v>
      </c>
      <c r="R5437" s="18">
        <f t="shared" si="675"/>
        <v>15166.819199999998</v>
      </c>
      <c r="S5437" s="18">
        <f t="shared" si="676"/>
        <v>8314.9519199999995</v>
      </c>
      <c r="T5437" s="18">
        <f t="shared" si="677"/>
        <v>9144.240240000001</v>
      </c>
      <c r="U5437" s="18">
        <f t="shared" si="678"/>
        <v>5470.9295999999995</v>
      </c>
      <c r="V5437" s="18">
        <f t="shared" si="679"/>
        <v>74506.481999999989</v>
      </c>
      <c r="W5437" s="21">
        <v>58469.52734375</v>
      </c>
      <c r="X5437" s="21">
        <v>159</v>
      </c>
      <c r="Y5437" s="21">
        <v>76</v>
      </c>
      <c r="Z5437" s="21">
        <v>95</v>
      </c>
      <c r="AA5437" s="21">
        <v>66</v>
      </c>
    </row>
    <row r="5438" spans="1:27" hidden="1" x14ac:dyDescent="0.35">
      <c r="A5438">
        <v>550</v>
      </c>
      <c r="B5438" t="s">
        <v>215</v>
      </c>
      <c r="C5438">
        <v>0</v>
      </c>
      <c r="D5438" t="s">
        <v>1686</v>
      </c>
      <c r="E5438" t="s">
        <v>1687</v>
      </c>
      <c r="F5438" t="s">
        <v>13</v>
      </c>
      <c r="G5438" s="19">
        <v>511</v>
      </c>
      <c r="H5438" s="19">
        <v>532.58978000000002</v>
      </c>
      <c r="I5438" s="19">
        <v>1114.2765999999999</v>
      </c>
      <c r="J5438" s="19">
        <v>849.79834000000005</v>
      </c>
      <c r="K5438" s="19">
        <v>378.13376</v>
      </c>
      <c r="L5438" s="19">
        <v>0</v>
      </c>
      <c r="M5438" s="19">
        <v>554.05273</v>
      </c>
      <c r="N5438" s="19">
        <v>3939.8512999999998</v>
      </c>
      <c r="O5438" s="17">
        <f t="shared" si="672"/>
        <v>6132</v>
      </c>
      <c r="P5438" s="18">
        <f t="shared" si="673"/>
        <v>6391.0773600000002</v>
      </c>
      <c r="Q5438" s="18">
        <f t="shared" si="674"/>
        <v>13371.319199999998</v>
      </c>
      <c r="R5438" s="18">
        <f t="shared" si="675"/>
        <v>10197.58008</v>
      </c>
      <c r="S5438" s="18">
        <f t="shared" si="676"/>
        <v>4537.6051200000002</v>
      </c>
      <c r="T5438" s="18">
        <f t="shared" si="677"/>
        <v>0</v>
      </c>
      <c r="U5438" s="18">
        <f t="shared" si="678"/>
        <v>6648.6327600000004</v>
      </c>
      <c r="V5438" s="18">
        <f t="shared" si="679"/>
        <v>47278.215599999996</v>
      </c>
      <c r="W5438" s="21">
        <v>58469.52734375</v>
      </c>
      <c r="X5438" s="21">
        <v>159</v>
      </c>
      <c r="Y5438" s="21">
        <v>76</v>
      </c>
      <c r="Z5438" s="21">
        <v>95</v>
      </c>
      <c r="AA5438" s="21">
        <v>66</v>
      </c>
    </row>
    <row r="5439" spans="1:27" hidden="1" x14ac:dyDescent="0.35">
      <c r="A5439">
        <v>550</v>
      </c>
      <c r="B5439" t="s">
        <v>215</v>
      </c>
      <c r="C5439">
        <v>0</v>
      </c>
      <c r="D5439" t="s">
        <v>1686</v>
      </c>
      <c r="E5439" t="s">
        <v>1687</v>
      </c>
      <c r="F5439" t="s">
        <v>14</v>
      </c>
      <c r="G5439" s="19">
        <v>674</v>
      </c>
      <c r="H5439" s="19">
        <v>662.86157000000003</v>
      </c>
      <c r="I5439" s="19">
        <v>1165.6280999999999</v>
      </c>
      <c r="J5439" s="19">
        <v>1059.549</v>
      </c>
      <c r="K5439" s="19">
        <v>484.39767000000001</v>
      </c>
      <c r="L5439" s="19">
        <v>429.89438000000001</v>
      </c>
      <c r="M5439" s="19">
        <v>603.23566000000005</v>
      </c>
      <c r="N5439" s="19">
        <v>5079.5663999999997</v>
      </c>
      <c r="O5439" s="17">
        <f t="shared" si="672"/>
        <v>8088</v>
      </c>
      <c r="P5439" s="18">
        <f t="shared" si="673"/>
        <v>7954.3388400000003</v>
      </c>
      <c r="Q5439" s="18">
        <f t="shared" si="674"/>
        <v>13987.537199999999</v>
      </c>
      <c r="R5439" s="18">
        <f t="shared" si="675"/>
        <v>12714.588</v>
      </c>
      <c r="S5439" s="18">
        <f t="shared" si="676"/>
        <v>5812.7720399999998</v>
      </c>
      <c r="T5439" s="18">
        <f t="shared" si="677"/>
        <v>5158.7325600000004</v>
      </c>
      <c r="U5439" s="18">
        <f t="shared" si="678"/>
        <v>7238.8279200000006</v>
      </c>
      <c r="V5439" s="18">
        <f t="shared" si="679"/>
        <v>60954.796799999996</v>
      </c>
      <c r="W5439" s="21">
        <v>58469.52734375</v>
      </c>
      <c r="X5439" s="21">
        <v>159</v>
      </c>
      <c r="Y5439" s="21">
        <v>76</v>
      </c>
      <c r="Z5439" s="21">
        <v>95</v>
      </c>
      <c r="AA5439" s="21">
        <v>66</v>
      </c>
    </row>
    <row r="5440" spans="1:27" hidden="1" x14ac:dyDescent="0.35">
      <c r="A5440">
        <v>550</v>
      </c>
      <c r="B5440" t="s">
        <v>215</v>
      </c>
      <c r="C5440">
        <v>0</v>
      </c>
      <c r="D5440" t="s">
        <v>1686</v>
      </c>
      <c r="E5440" t="s">
        <v>1687</v>
      </c>
      <c r="F5440" t="s">
        <v>15</v>
      </c>
      <c r="G5440" s="19">
        <v>674</v>
      </c>
      <c r="H5440" s="19">
        <v>839.49994000000004</v>
      </c>
      <c r="I5440" s="19">
        <v>1198.5089</v>
      </c>
      <c r="J5440" s="19">
        <v>1269.2996000000001</v>
      </c>
      <c r="K5440" s="19">
        <v>548.40075999999999</v>
      </c>
      <c r="L5440" s="19">
        <v>683.87279999999998</v>
      </c>
      <c r="M5440" s="19">
        <v>549.84051999999997</v>
      </c>
      <c r="N5440" s="19">
        <v>5763.4224000000004</v>
      </c>
      <c r="O5440" s="17">
        <f t="shared" si="672"/>
        <v>8088</v>
      </c>
      <c r="P5440" s="18">
        <f t="shared" si="673"/>
        <v>10073.99928</v>
      </c>
      <c r="Q5440" s="18">
        <f t="shared" si="674"/>
        <v>14382.106800000001</v>
      </c>
      <c r="R5440" s="18">
        <f t="shared" si="675"/>
        <v>15231.5952</v>
      </c>
      <c r="S5440" s="18">
        <f t="shared" si="676"/>
        <v>6580.8091199999999</v>
      </c>
      <c r="T5440" s="18">
        <f t="shared" si="677"/>
        <v>8206.4735999999994</v>
      </c>
      <c r="U5440" s="18">
        <f t="shared" si="678"/>
        <v>6598.0862399999996</v>
      </c>
      <c r="V5440" s="18">
        <f t="shared" si="679"/>
        <v>69161.068800000008</v>
      </c>
      <c r="W5440" s="21">
        <v>58469.52734375</v>
      </c>
      <c r="X5440" s="21">
        <v>159</v>
      </c>
      <c r="Y5440" s="21">
        <v>76</v>
      </c>
      <c r="Z5440" s="21">
        <v>95</v>
      </c>
      <c r="AA5440" s="21">
        <v>66</v>
      </c>
    </row>
    <row r="5441" spans="1:27" hidden="1" x14ac:dyDescent="0.35">
      <c r="A5441">
        <v>550</v>
      </c>
      <c r="B5441" t="s">
        <v>215</v>
      </c>
      <c r="C5441">
        <v>0</v>
      </c>
      <c r="D5441" t="s">
        <v>1686</v>
      </c>
      <c r="E5441" t="s">
        <v>1687</v>
      </c>
      <c r="F5441" t="s">
        <v>110</v>
      </c>
      <c r="G5441" s="19">
        <v>888</v>
      </c>
      <c r="H5441" s="19">
        <v>1024.9656</v>
      </c>
      <c r="I5441" s="19">
        <v>1212.0269000000001</v>
      </c>
      <c r="J5441" s="19">
        <v>1479.0501999999999</v>
      </c>
      <c r="K5441" s="19">
        <v>693.14287999999999</v>
      </c>
      <c r="L5441" s="19">
        <v>762.02002000000005</v>
      </c>
      <c r="M5441" s="19">
        <v>593.2663</v>
      </c>
      <c r="N5441" s="19">
        <v>6652.4717000000001</v>
      </c>
      <c r="O5441" s="17">
        <f t="shared" si="672"/>
        <v>10656</v>
      </c>
      <c r="P5441" s="18">
        <f t="shared" si="673"/>
        <v>12299.5872</v>
      </c>
      <c r="Q5441" s="18">
        <f t="shared" si="674"/>
        <v>14544.322800000002</v>
      </c>
      <c r="R5441" s="18">
        <f t="shared" si="675"/>
        <v>17748.6024</v>
      </c>
      <c r="S5441" s="18">
        <f t="shared" si="676"/>
        <v>8317.7145600000003</v>
      </c>
      <c r="T5441" s="18">
        <f t="shared" si="677"/>
        <v>9144.240240000001</v>
      </c>
      <c r="U5441" s="18">
        <f t="shared" si="678"/>
        <v>7119.1956</v>
      </c>
      <c r="V5441" s="18">
        <f t="shared" si="679"/>
        <v>79829.660399999993</v>
      </c>
      <c r="W5441" s="21">
        <v>58469.52734375</v>
      </c>
      <c r="X5441" s="21">
        <v>159</v>
      </c>
      <c r="Y5441" s="21">
        <v>76</v>
      </c>
      <c r="Z5441" s="21">
        <v>95</v>
      </c>
      <c r="AA5441" s="21">
        <v>66</v>
      </c>
    </row>
    <row r="5442" spans="1:27" hidden="1" x14ac:dyDescent="0.35">
      <c r="A5442">
        <v>550</v>
      </c>
      <c r="B5442" t="s">
        <v>215</v>
      </c>
      <c r="C5442">
        <v>0</v>
      </c>
      <c r="D5442" t="s">
        <v>1686</v>
      </c>
      <c r="E5442" t="s">
        <v>1687</v>
      </c>
      <c r="F5442" t="s">
        <v>111</v>
      </c>
      <c r="G5442" s="19">
        <v>888</v>
      </c>
      <c r="H5442" s="19">
        <v>1254.3123000000001</v>
      </c>
      <c r="I5442" s="19">
        <v>1209.6376</v>
      </c>
      <c r="J5442" s="19">
        <v>1688.8008</v>
      </c>
      <c r="K5442" s="19">
        <v>776.24419999999998</v>
      </c>
      <c r="L5442" s="19">
        <v>762.02002000000005</v>
      </c>
      <c r="M5442" s="19">
        <v>542.03583000000003</v>
      </c>
      <c r="N5442" s="19">
        <v>7121.0508</v>
      </c>
      <c r="O5442" s="17">
        <f t="shared" si="672"/>
        <v>10656</v>
      </c>
      <c r="P5442" s="18">
        <f t="shared" si="673"/>
        <v>15051.747600000001</v>
      </c>
      <c r="Q5442" s="18">
        <f t="shared" si="674"/>
        <v>14515.6512</v>
      </c>
      <c r="R5442" s="18">
        <f t="shared" si="675"/>
        <v>20265.6096</v>
      </c>
      <c r="S5442" s="18">
        <f t="shared" si="676"/>
        <v>9314.9303999999993</v>
      </c>
      <c r="T5442" s="18">
        <f t="shared" si="677"/>
        <v>9144.240240000001</v>
      </c>
      <c r="U5442" s="18">
        <f t="shared" si="678"/>
        <v>6504.4299600000004</v>
      </c>
      <c r="V5442" s="18">
        <f t="shared" si="679"/>
        <v>85452.609599999996</v>
      </c>
      <c r="W5442" s="21">
        <v>58469.52734375</v>
      </c>
      <c r="X5442" s="21">
        <v>159</v>
      </c>
      <c r="Y5442" s="21">
        <v>76</v>
      </c>
      <c r="Z5442" s="21">
        <v>95</v>
      </c>
      <c r="AA5442" s="21">
        <v>66</v>
      </c>
    </row>
    <row r="5443" spans="1:27" x14ac:dyDescent="0.35">
      <c r="A5443">
        <v>1527</v>
      </c>
      <c r="B5443" t="s">
        <v>141</v>
      </c>
      <c r="C5443">
        <v>0</v>
      </c>
      <c r="D5443" t="s">
        <v>1688</v>
      </c>
      <c r="E5443" t="s">
        <v>534</v>
      </c>
      <c r="F5443" t="s">
        <v>10</v>
      </c>
      <c r="G5443" s="19">
        <v>457</v>
      </c>
      <c r="H5443" s="19">
        <v>234.30493000000001</v>
      </c>
      <c r="I5443" s="19">
        <v>940.65935999999999</v>
      </c>
      <c r="J5443" s="19">
        <v>664.5575</v>
      </c>
      <c r="K5443" s="19">
        <v>250.48705000000001</v>
      </c>
      <c r="L5443" s="19">
        <v>0</v>
      </c>
      <c r="M5443" s="19">
        <v>461.35937999999999</v>
      </c>
      <c r="N5443" s="19">
        <v>3008.3681999999999</v>
      </c>
      <c r="O5443" s="17">
        <f t="shared" ref="O5443:O5506" si="680">G5443*12</f>
        <v>5484</v>
      </c>
      <c r="P5443" s="18">
        <f t="shared" ref="P5443:P5506" si="681">H5443*12</f>
        <v>2811.6591600000002</v>
      </c>
      <c r="Q5443" s="18">
        <f t="shared" ref="Q5443:Q5506" si="682">I5443*12</f>
        <v>11287.912319999999</v>
      </c>
      <c r="R5443" s="18">
        <f t="shared" ref="R5443:R5506" si="683">J5443*12</f>
        <v>7974.6900000000005</v>
      </c>
      <c r="S5443" s="18">
        <f t="shared" ref="S5443:S5506" si="684">K5443*12</f>
        <v>3005.8446000000004</v>
      </c>
      <c r="T5443" s="18">
        <f t="shared" ref="T5443:T5506" si="685">L5443*12</f>
        <v>0</v>
      </c>
      <c r="U5443" s="18">
        <f t="shared" ref="U5443:U5506" si="686">M5443*12</f>
        <v>5536.3125600000003</v>
      </c>
      <c r="V5443" s="18">
        <f t="shared" ref="V5443:V5506" si="687">N5443*12</f>
        <v>36100.418399999995</v>
      </c>
      <c r="W5443" s="21">
        <v>62854.07421875</v>
      </c>
      <c r="X5443" s="21">
        <v>115</v>
      </c>
      <c r="Y5443" s="21">
        <v>18</v>
      </c>
      <c r="Z5443" s="21">
        <v>48</v>
      </c>
      <c r="AA5443" s="21">
        <v>46</v>
      </c>
    </row>
    <row r="5444" spans="1:27" hidden="1" x14ac:dyDescent="0.35">
      <c r="A5444">
        <v>551</v>
      </c>
      <c r="B5444" t="s">
        <v>215</v>
      </c>
      <c r="C5444">
        <v>0</v>
      </c>
      <c r="D5444" t="s">
        <v>1689</v>
      </c>
      <c r="E5444" t="s">
        <v>1690</v>
      </c>
      <c r="F5444" t="s">
        <v>11</v>
      </c>
      <c r="G5444" s="19">
        <v>650</v>
      </c>
      <c r="H5444" s="19">
        <v>377.16354000000001</v>
      </c>
      <c r="I5444" s="19">
        <v>1014.7166999999999</v>
      </c>
      <c r="J5444" s="19">
        <v>631.65601000000004</v>
      </c>
      <c r="K5444" s="19">
        <v>372.18187999999998</v>
      </c>
      <c r="L5444" s="19">
        <v>418.65726000000001</v>
      </c>
      <c r="M5444" s="19">
        <v>423.68619000000001</v>
      </c>
      <c r="N5444" s="19">
        <v>3888.0614999999998</v>
      </c>
      <c r="O5444" s="17">
        <f t="shared" si="680"/>
        <v>7800</v>
      </c>
      <c r="P5444" s="18">
        <f t="shared" si="681"/>
        <v>4525.9624800000001</v>
      </c>
      <c r="Q5444" s="18">
        <f t="shared" si="682"/>
        <v>12176.600399999999</v>
      </c>
      <c r="R5444" s="18">
        <f t="shared" si="683"/>
        <v>7579.87212</v>
      </c>
      <c r="S5444" s="18">
        <f t="shared" si="684"/>
        <v>4466.1825599999993</v>
      </c>
      <c r="T5444" s="18">
        <f t="shared" si="685"/>
        <v>5023.8871200000003</v>
      </c>
      <c r="U5444" s="18">
        <f t="shared" si="686"/>
        <v>5084.2342800000006</v>
      </c>
      <c r="V5444" s="18">
        <f t="shared" si="687"/>
        <v>46656.737999999998</v>
      </c>
      <c r="W5444" s="21">
        <v>52721.35546875</v>
      </c>
      <c r="X5444" s="21">
        <v>159</v>
      </c>
      <c r="Y5444" s="21">
        <v>128</v>
      </c>
      <c r="Z5444" s="21">
        <v>68</v>
      </c>
      <c r="AA5444" s="21">
        <v>103</v>
      </c>
    </row>
    <row r="5445" spans="1:27" hidden="1" x14ac:dyDescent="0.35">
      <c r="A5445">
        <v>551</v>
      </c>
      <c r="B5445" t="s">
        <v>215</v>
      </c>
      <c r="C5445">
        <v>0</v>
      </c>
      <c r="D5445" t="s">
        <v>1689</v>
      </c>
      <c r="E5445" t="s">
        <v>1690</v>
      </c>
      <c r="F5445" t="s">
        <v>12</v>
      </c>
      <c r="G5445" s="19">
        <v>650</v>
      </c>
      <c r="H5445" s="19">
        <v>552.60760000000005</v>
      </c>
      <c r="I5445" s="19">
        <v>1076.8511000000001</v>
      </c>
      <c r="J5445" s="19">
        <v>840.41290000000004</v>
      </c>
      <c r="K5445" s="19">
        <v>435.75220000000002</v>
      </c>
      <c r="L5445" s="19">
        <v>665.99689000000001</v>
      </c>
      <c r="M5445" s="19">
        <v>376.31479000000002</v>
      </c>
      <c r="N5445" s="19">
        <v>4597.9354999999996</v>
      </c>
      <c r="O5445" s="17">
        <f t="shared" si="680"/>
        <v>7800</v>
      </c>
      <c r="P5445" s="18">
        <f t="shared" si="681"/>
        <v>6631.2912000000006</v>
      </c>
      <c r="Q5445" s="18">
        <f t="shared" si="682"/>
        <v>12922.213200000002</v>
      </c>
      <c r="R5445" s="18">
        <f t="shared" si="683"/>
        <v>10084.9548</v>
      </c>
      <c r="S5445" s="18">
        <f t="shared" si="684"/>
        <v>5229.0264000000006</v>
      </c>
      <c r="T5445" s="18">
        <f t="shared" si="685"/>
        <v>7991.9626800000005</v>
      </c>
      <c r="U5445" s="18">
        <f t="shared" si="686"/>
        <v>4515.7774800000007</v>
      </c>
      <c r="V5445" s="18">
        <f t="shared" si="687"/>
        <v>55175.225999999995</v>
      </c>
      <c r="W5445" s="21">
        <v>52721.35546875</v>
      </c>
      <c r="X5445" s="21">
        <v>159</v>
      </c>
      <c r="Y5445" s="21">
        <v>128</v>
      </c>
      <c r="Z5445" s="21">
        <v>68</v>
      </c>
      <c r="AA5445" s="21">
        <v>103</v>
      </c>
    </row>
    <row r="5446" spans="1:27" hidden="1" x14ac:dyDescent="0.35">
      <c r="A5446">
        <v>551</v>
      </c>
      <c r="B5446" t="s">
        <v>215</v>
      </c>
      <c r="C5446">
        <v>0</v>
      </c>
      <c r="D5446" t="s">
        <v>1689</v>
      </c>
      <c r="E5446" t="s">
        <v>1690</v>
      </c>
      <c r="F5446" t="s">
        <v>108</v>
      </c>
      <c r="G5446" s="19">
        <v>808</v>
      </c>
      <c r="H5446" s="19">
        <v>737.20288000000005</v>
      </c>
      <c r="I5446" s="19">
        <v>1117.8878999999999</v>
      </c>
      <c r="J5446" s="19">
        <v>1049.1697999999999</v>
      </c>
      <c r="K5446" s="19">
        <v>559.88793999999996</v>
      </c>
      <c r="L5446" s="19">
        <v>742.10137999999995</v>
      </c>
      <c r="M5446" s="19">
        <v>412.1019</v>
      </c>
      <c r="N5446" s="19">
        <v>5426.3521000000001</v>
      </c>
      <c r="O5446" s="17">
        <f t="shared" si="680"/>
        <v>9696</v>
      </c>
      <c r="P5446" s="18">
        <f t="shared" si="681"/>
        <v>8846.4345600000015</v>
      </c>
      <c r="Q5446" s="18">
        <f t="shared" si="682"/>
        <v>13414.6548</v>
      </c>
      <c r="R5446" s="18">
        <f t="shared" si="683"/>
        <v>12590.0376</v>
      </c>
      <c r="S5446" s="18">
        <f t="shared" si="684"/>
        <v>6718.655279999999</v>
      </c>
      <c r="T5446" s="18">
        <f t="shared" si="685"/>
        <v>8905.2165599999989</v>
      </c>
      <c r="U5446" s="18">
        <f t="shared" si="686"/>
        <v>4945.2227999999996</v>
      </c>
      <c r="V5446" s="18">
        <f t="shared" si="687"/>
        <v>65116.225200000001</v>
      </c>
      <c r="W5446" s="21">
        <v>52721.35546875</v>
      </c>
      <c r="X5446" s="21">
        <v>159</v>
      </c>
      <c r="Y5446" s="21">
        <v>128</v>
      </c>
      <c r="Z5446" s="21">
        <v>68</v>
      </c>
      <c r="AA5446" s="21">
        <v>103</v>
      </c>
    </row>
    <row r="5447" spans="1:27" hidden="1" x14ac:dyDescent="0.35">
      <c r="A5447">
        <v>551</v>
      </c>
      <c r="B5447" t="s">
        <v>215</v>
      </c>
      <c r="C5447">
        <v>0</v>
      </c>
      <c r="D5447" t="s">
        <v>1689</v>
      </c>
      <c r="E5447" t="s">
        <v>1690</v>
      </c>
      <c r="F5447" t="s">
        <v>109</v>
      </c>
      <c r="G5447" s="19">
        <v>808</v>
      </c>
      <c r="H5447" s="19">
        <v>902.38622999999995</v>
      </c>
      <c r="I5447" s="19">
        <v>1138.2266999999999</v>
      </c>
      <c r="J5447" s="19">
        <v>1257.9266</v>
      </c>
      <c r="K5447" s="19">
        <v>619.74036000000001</v>
      </c>
      <c r="L5447" s="19">
        <v>742.10137999999995</v>
      </c>
      <c r="M5447" s="19">
        <v>353.17709000000002</v>
      </c>
      <c r="N5447" s="19">
        <v>5821.5586000000003</v>
      </c>
      <c r="O5447" s="17">
        <f t="shared" si="680"/>
        <v>9696</v>
      </c>
      <c r="P5447" s="18">
        <f t="shared" si="681"/>
        <v>10828.634759999999</v>
      </c>
      <c r="Q5447" s="18">
        <f t="shared" si="682"/>
        <v>13658.720399999998</v>
      </c>
      <c r="R5447" s="18">
        <f t="shared" si="683"/>
        <v>15095.119200000001</v>
      </c>
      <c r="S5447" s="18">
        <f t="shared" si="684"/>
        <v>7436.8843200000001</v>
      </c>
      <c r="T5447" s="18">
        <f t="shared" si="685"/>
        <v>8905.2165599999989</v>
      </c>
      <c r="U5447" s="18">
        <f t="shared" si="686"/>
        <v>4238.1250799999998</v>
      </c>
      <c r="V5447" s="18">
        <f t="shared" si="687"/>
        <v>69858.703200000004</v>
      </c>
      <c r="W5447" s="21">
        <v>52721.35546875</v>
      </c>
      <c r="X5447" s="21">
        <v>159</v>
      </c>
      <c r="Y5447" s="21">
        <v>128</v>
      </c>
      <c r="Z5447" s="21">
        <v>68</v>
      </c>
      <c r="AA5447" s="21">
        <v>103</v>
      </c>
    </row>
    <row r="5448" spans="1:27" hidden="1" x14ac:dyDescent="0.35">
      <c r="A5448">
        <v>551</v>
      </c>
      <c r="B5448" t="s">
        <v>215</v>
      </c>
      <c r="C5448">
        <v>0</v>
      </c>
      <c r="D5448" t="s">
        <v>1689</v>
      </c>
      <c r="E5448" t="s">
        <v>1690</v>
      </c>
      <c r="F5448" t="s">
        <v>13</v>
      </c>
      <c r="G5448" s="19">
        <v>493</v>
      </c>
      <c r="H5448" s="19">
        <v>469.18624999999997</v>
      </c>
      <c r="I5448" s="19">
        <v>1102.6012000000001</v>
      </c>
      <c r="J5448" s="19">
        <v>845.79834000000005</v>
      </c>
      <c r="K5448" s="19">
        <v>348.63803000000001</v>
      </c>
      <c r="L5448" s="19">
        <v>0</v>
      </c>
      <c r="M5448" s="19">
        <v>521.09209999999996</v>
      </c>
      <c r="N5448" s="19">
        <v>3780.3159000000001</v>
      </c>
      <c r="O5448" s="17">
        <f t="shared" si="680"/>
        <v>5916</v>
      </c>
      <c r="P5448" s="18">
        <f t="shared" si="681"/>
        <v>5630.2349999999997</v>
      </c>
      <c r="Q5448" s="18">
        <f t="shared" si="682"/>
        <v>13231.214400000001</v>
      </c>
      <c r="R5448" s="18">
        <f t="shared" si="683"/>
        <v>10149.58008</v>
      </c>
      <c r="S5448" s="18">
        <f t="shared" si="684"/>
        <v>4183.6563599999999</v>
      </c>
      <c r="T5448" s="18">
        <f t="shared" si="685"/>
        <v>0</v>
      </c>
      <c r="U5448" s="18">
        <f t="shared" si="686"/>
        <v>6253.1052</v>
      </c>
      <c r="V5448" s="18">
        <f t="shared" si="687"/>
        <v>45363.790800000002</v>
      </c>
      <c r="W5448" s="21">
        <v>52721.35546875</v>
      </c>
      <c r="X5448" s="21">
        <v>159</v>
      </c>
      <c r="Y5448" s="21">
        <v>128</v>
      </c>
      <c r="Z5448" s="21">
        <v>68</v>
      </c>
      <c r="AA5448" s="21">
        <v>103</v>
      </c>
    </row>
    <row r="5449" spans="1:27" hidden="1" x14ac:dyDescent="0.35">
      <c r="A5449">
        <v>551</v>
      </c>
      <c r="B5449" t="s">
        <v>215</v>
      </c>
      <c r="C5449">
        <v>0</v>
      </c>
      <c r="D5449" t="s">
        <v>1689</v>
      </c>
      <c r="E5449" t="s">
        <v>1690</v>
      </c>
      <c r="F5449" t="s">
        <v>14</v>
      </c>
      <c r="G5449" s="19">
        <v>650</v>
      </c>
      <c r="H5449" s="19">
        <v>583.94952000000001</v>
      </c>
      <c r="I5449" s="19">
        <v>1160.6233</v>
      </c>
      <c r="J5449" s="19">
        <v>1054.5552</v>
      </c>
      <c r="K5449" s="19">
        <v>447.10854999999998</v>
      </c>
      <c r="L5449" s="19">
        <v>418.65726000000001</v>
      </c>
      <c r="M5449" s="19">
        <v>558.88702000000001</v>
      </c>
      <c r="N5449" s="19">
        <v>4873.7808000000005</v>
      </c>
      <c r="O5449" s="17">
        <f t="shared" si="680"/>
        <v>7800</v>
      </c>
      <c r="P5449" s="18">
        <f t="shared" si="681"/>
        <v>7007.3942399999996</v>
      </c>
      <c r="Q5449" s="18">
        <f t="shared" si="682"/>
        <v>13927.479599999999</v>
      </c>
      <c r="R5449" s="18">
        <f t="shared" si="683"/>
        <v>12654.662400000001</v>
      </c>
      <c r="S5449" s="18">
        <f t="shared" si="684"/>
        <v>5365.3026</v>
      </c>
      <c r="T5449" s="18">
        <f t="shared" si="685"/>
        <v>5023.8871200000003</v>
      </c>
      <c r="U5449" s="18">
        <f t="shared" si="686"/>
        <v>6706.6442399999996</v>
      </c>
      <c r="V5449" s="18">
        <f t="shared" si="687"/>
        <v>58485.369600000005</v>
      </c>
      <c r="W5449" s="21">
        <v>52721.35546875</v>
      </c>
      <c r="X5449" s="21">
        <v>159</v>
      </c>
      <c r="Y5449" s="21">
        <v>128</v>
      </c>
      <c r="Z5449" s="21">
        <v>68</v>
      </c>
      <c r="AA5449" s="21">
        <v>103</v>
      </c>
    </row>
    <row r="5450" spans="1:27" hidden="1" x14ac:dyDescent="0.35">
      <c r="A5450">
        <v>551</v>
      </c>
      <c r="B5450" t="s">
        <v>215</v>
      </c>
      <c r="C5450">
        <v>0</v>
      </c>
      <c r="D5450" t="s">
        <v>1689</v>
      </c>
      <c r="E5450" t="s">
        <v>1690</v>
      </c>
      <c r="F5450" t="s">
        <v>15</v>
      </c>
      <c r="G5450" s="19">
        <v>650</v>
      </c>
      <c r="H5450" s="19">
        <v>739.55951000000005</v>
      </c>
      <c r="I5450" s="19">
        <v>1199.0916999999999</v>
      </c>
      <c r="J5450" s="19">
        <v>1263.3119999999999</v>
      </c>
      <c r="K5450" s="19">
        <v>503.49221999999997</v>
      </c>
      <c r="L5450" s="19">
        <v>665.99689000000001</v>
      </c>
      <c r="M5450" s="19">
        <v>495.26137999999997</v>
      </c>
      <c r="N5450" s="19">
        <v>5516.7138999999997</v>
      </c>
      <c r="O5450" s="17">
        <f t="shared" si="680"/>
        <v>7800</v>
      </c>
      <c r="P5450" s="18">
        <f t="shared" si="681"/>
        <v>8874.7141200000005</v>
      </c>
      <c r="Q5450" s="18">
        <f t="shared" si="682"/>
        <v>14389.100399999999</v>
      </c>
      <c r="R5450" s="18">
        <f t="shared" si="683"/>
        <v>15159.743999999999</v>
      </c>
      <c r="S5450" s="18">
        <f t="shared" si="684"/>
        <v>6041.9066399999992</v>
      </c>
      <c r="T5450" s="18">
        <f t="shared" si="685"/>
        <v>7991.9626800000005</v>
      </c>
      <c r="U5450" s="18">
        <f t="shared" si="686"/>
        <v>5943.1365599999999</v>
      </c>
      <c r="V5450" s="18">
        <f t="shared" si="687"/>
        <v>66200.566800000001</v>
      </c>
      <c r="W5450" s="21">
        <v>52721.35546875</v>
      </c>
      <c r="X5450" s="21">
        <v>159</v>
      </c>
      <c r="Y5450" s="21">
        <v>128</v>
      </c>
      <c r="Z5450" s="21">
        <v>68</v>
      </c>
      <c r="AA5450" s="21">
        <v>103</v>
      </c>
    </row>
    <row r="5451" spans="1:27" hidden="1" x14ac:dyDescent="0.35">
      <c r="A5451">
        <v>551</v>
      </c>
      <c r="B5451" t="s">
        <v>215</v>
      </c>
      <c r="C5451">
        <v>0</v>
      </c>
      <c r="D5451" t="s">
        <v>1689</v>
      </c>
      <c r="E5451" t="s">
        <v>1690</v>
      </c>
      <c r="F5451" t="s">
        <v>110</v>
      </c>
      <c r="G5451" s="19">
        <v>808</v>
      </c>
      <c r="H5451" s="19">
        <v>902.94597999999996</v>
      </c>
      <c r="I5451" s="19">
        <v>1217.6377</v>
      </c>
      <c r="J5451" s="19">
        <v>1472.069</v>
      </c>
      <c r="K5451" s="19">
        <v>619.94323999999995</v>
      </c>
      <c r="L5451" s="19">
        <v>742.10137999999995</v>
      </c>
      <c r="M5451" s="19">
        <v>508.14452999999997</v>
      </c>
      <c r="N5451" s="19">
        <v>6270.8418000000001</v>
      </c>
      <c r="O5451" s="17">
        <f t="shared" si="680"/>
        <v>9696</v>
      </c>
      <c r="P5451" s="18">
        <f t="shared" si="681"/>
        <v>10835.35176</v>
      </c>
      <c r="Q5451" s="18">
        <f t="shared" si="682"/>
        <v>14611.652399999999</v>
      </c>
      <c r="R5451" s="18">
        <f t="shared" si="683"/>
        <v>17664.828000000001</v>
      </c>
      <c r="S5451" s="18">
        <f t="shared" si="684"/>
        <v>7439.3188799999989</v>
      </c>
      <c r="T5451" s="18">
        <f t="shared" si="685"/>
        <v>8905.2165599999989</v>
      </c>
      <c r="U5451" s="18">
        <f t="shared" si="686"/>
        <v>6097.7343599999995</v>
      </c>
      <c r="V5451" s="18">
        <f t="shared" si="687"/>
        <v>75250.101599999995</v>
      </c>
      <c r="W5451" s="21">
        <v>52721.35546875</v>
      </c>
      <c r="X5451" s="21">
        <v>159</v>
      </c>
      <c r="Y5451" s="21">
        <v>128</v>
      </c>
      <c r="Z5451" s="21">
        <v>68</v>
      </c>
      <c r="AA5451" s="21">
        <v>103</v>
      </c>
    </row>
    <row r="5452" spans="1:27" hidden="1" x14ac:dyDescent="0.35">
      <c r="A5452">
        <v>551</v>
      </c>
      <c r="B5452" t="s">
        <v>215</v>
      </c>
      <c r="C5452">
        <v>0</v>
      </c>
      <c r="D5452" t="s">
        <v>1689</v>
      </c>
      <c r="E5452" t="s">
        <v>1690</v>
      </c>
      <c r="F5452" t="s">
        <v>111</v>
      </c>
      <c r="G5452" s="19">
        <v>808</v>
      </c>
      <c r="H5452" s="19">
        <v>1104.9893999999999</v>
      </c>
      <c r="I5452" s="19">
        <v>1220.2191</v>
      </c>
      <c r="J5452" s="19">
        <v>1680.8258000000001</v>
      </c>
      <c r="K5452" s="19">
        <v>693.15148999999997</v>
      </c>
      <c r="L5452" s="19">
        <v>742.10137999999995</v>
      </c>
      <c r="M5452" s="19">
        <v>445.50781000000001</v>
      </c>
      <c r="N5452" s="19">
        <v>6694.7948999999999</v>
      </c>
      <c r="O5452" s="17">
        <f t="shared" si="680"/>
        <v>9696</v>
      </c>
      <c r="P5452" s="18">
        <f t="shared" si="681"/>
        <v>13259.872799999999</v>
      </c>
      <c r="Q5452" s="18">
        <f t="shared" si="682"/>
        <v>14642.629199999999</v>
      </c>
      <c r="R5452" s="18">
        <f t="shared" si="683"/>
        <v>20169.909599999999</v>
      </c>
      <c r="S5452" s="18">
        <f t="shared" si="684"/>
        <v>8317.8178799999987</v>
      </c>
      <c r="T5452" s="18">
        <f t="shared" si="685"/>
        <v>8905.2165599999989</v>
      </c>
      <c r="U5452" s="18">
        <f t="shared" si="686"/>
        <v>5346.0937199999998</v>
      </c>
      <c r="V5452" s="18">
        <f t="shared" si="687"/>
        <v>80337.538799999995</v>
      </c>
      <c r="W5452" s="21">
        <v>52721.35546875</v>
      </c>
      <c r="X5452" s="21">
        <v>159</v>
      </c>
      <c r="Y5452" s="21">
        <v>128</v>
      </c>
      <c r="Z5452" s="21">
        <v>68</v>
      </c>
      <c r="AA5452" s="21">
        <v>103</v>
      </c>
    </row>
    <row r="5453" spans="1:27" x14ac:dyDescent="0.35">
      <c r="A5453">
        <v>2403</v>
      </c>
      <c r="B5453" t="s">
        <v>617</v>
      </c>
      <c r="C5453">
        <v>0</v>
      </c>
      <c r="D5453" t="s">
        <v>1691</v>
      </c>
      <c r="E5453" t="s">
        <v>534</v>
      </c>
      <c r="F5453" t="s">
        <v>10</v>
      </c>
      <c r="G5453" s="19">
        <v>503</v>
      </c>
      <c r="H5453" s="19">
        <v>280.12839000000002</v>
      </c>
      <c r="I5453" s="19">
        <v>1025.0669</v>
      </c>
      <c r="J5453" s="19">
        <v>541.5575</v>
      </c>
      <c r="K5453" s="19">
        <v>283.75830000000002</v>
      </c>
      <c r="L5453" s="19">
        <v>0</v>
      </c>
      <c r="M5453" s="19">
        <v>397.04784999999998</v>
      </c>
      <c r="N5453" s="19">
        <v>3030.5587999999998</v>
      </c>
      <c r="O5453" s="17">
        <f t="shared" si="680"/>
        <v>6036</v>
      </c>
      <c r="P5453" s="18">
        <f t="shared" si="681"/>
        <v>3361.5406800000001</v>
      </c>
      <c r="Q5453" s="18">
        <f t="shared" si="682"/>
        <v>12300.802800000001</v>
      </c>
      <c r="R5453" s="18">
        <f t="shared" si="683"/>
        <v>6498.6900000000005</v>
      </c>
      <c r="S5453" s="18">
        <f t="shared" si="684"/>
        <v>3405.0996000000005</v>
      </c>
      <c r="T5453" s="18">
        <f t="shared" si="685"/>
        <v>0</v>
      </c>
      <c r="U5453" s="18">
        <f t="shared" si="686"/>
        <v>4764.5742</v>
      </c>
      <c r="V5453" s="18">
        <f t="shared" si="687"/>
        <v>36366.705600000001</v>
      </c>
      <c r="W5453" s="21">
        <v>67201.65625</v>
      </c>
      <c r="X5453" s="21">
        <v>66</v>
      </c>
      <c r="Y5453" s="21">
        <v>33</v>
      </c>
      <c r="Z5453" s="21">
        <v>23</v>
      </c>
      <c r="AA5453" s="21">
        <v>48</v>
      </c>
    </row>
    <row r="5454" spans="1:27" hidden="1" x14ac:dyDescent="0.35">
      <c r="A5454">
        <v>552</v>
      </c>
      <c r="B5454" t="s">
        <v>215</v>
      </c>
      <c r="C5454">
        <v>1</v>
      </c>
      <c r="D5454" t="s">
        <v>216</v>
      </c>
      <c r="E5454" t="s">
        <v>229</v>
      </c>
      <c r="F5454" t="s">
        <v>11</v>
      </c>
      <c r="G5454" s="19">
        <v>734.89966000000004</v>
      </c>
      <c r="H5454" s="19">
        <v>358.05050999999997</v>
      </c>
      <c r="I5454" s="19">
        <v>976.18604000000005</v>
      </c>
      <c r="J5454" s="19">
        <v>648.28308000000004</v>
      </c>
      <c r="K5454" s="19">
        <v>396.01895000000002</v>
      </c>
      <c r="L5454" s="19">
        <v>521.59937000000002</v>
      </c>
      <c r="M5454" s="19">
        <v>473.84960999999998</v>
      </c>
      <c r="N5454" s="19">
        <v>4108.8872000000001</v>
      </c>
      <c r="O5454" s="17">
        <f t="shared" si="680"/>
        <v>8818.7959200000005</v>
      </c>
      <c r="P5454" s="18">
        <f t="shared" si="681"/>
        <v>4296.6061199999995</v>
      </c>
      <c r="Q5454" s="18">
        <f t="shared" si="682"/>
        <v>11714.232480000001</v>
      </c>
      <c r="R5454" s="18">
        <f t="shared" si="683"/>
        <v>7779.39696</v>
      </c>
      <c r="S5454" s="18">
        <f t="shared" si="684"/>
        <v>4752.2273999999998</v>
      </c>
      <c r="T5454" s="18">
        <f t="shared" si="685"/>
        <v>6259.1924400000007</v>
      </c>
      <c r="U5454" s="18">
        <f t="shared" si="686"/>
        <v>5686.1953199999998</v>
      </c>
      <c r="V5454" s="18">
        <f t="shared" si="687"/>
        <v>49306.646399999998</v>
      </c>
      <c r="W5454" s="21">
        <v>54441.2890625</v>
      </c>
      <c r="X5454" s="21">
        <v>159</v>
      </c>
      <c r="Y5454" s="21">
        <v>69</v>
      </c>
      <c r="Z5454" s="21">
        <v>59</v>
      </c>
      <c r="AA5454" s="21">
        <v>93</v>
      </c>
    </row>
    <row r="5455" spans="1:27" hidden="1" x14ac:dyDescent="0.35">
      <c r="A5455">
        <v>552</v>
      </c>
      <c r="B5455" t="s">
        <v>215</v>
      </c>
      <c r="C5455">
        <v>1</v>
      </c>
      <c r="D5455" t="s">
        <v>216</v>
      </c>
      <c r="E5455" t="s">
        <v>229</v>
      </c>
      <c r="F5455" t="s">
        <v>12</v>
      </c>
      <c r="G5455" s="19">
        <v>734.89966000000004</v>
      </c>
      <c r="H5455" s="19">
        <v>524.60382000000004</v>
      </c>
      <c r="I5455" s="19">
        <v>1037.6801</v>
      </c>
      <c r="J5455" s="19">
        <v>867.44275000000005</v>
      </c>
      <c r="K5455" s="19">
        <v>456.36777000000001</v>
      </c>
      <c r="L5455" s="19">
        <v>834.40674000000001</v>
      </c>
      <c r="M5455" s="19">
        <v>443.32584000000003</v>
      </c>
      <c r="N5455" s="19">
        <v>4898.7266</v>
      </c>
      <c r="O5455" s="17">
        <f t="shared" si="680"/>
        <v>8818.7959200000005</v>
      </c>
      <c r="P5455" s="18">
        <f t="shared" si="681"/>
        <v>6295.2458400000005</v>
      </c>
      <c r="Q5455" s="18">
        <f t="shared" si="682"/>
        <v>12452.1612</v>
      </c>
      <c r="R5455" s="18">
        <f t="shared" si="683"/>
        <v>10409.313</v>
      </c>
      <c r="S5455" s="18">
        <f t="shared" si="684"/>
        <v>5476.4132399999999</v>
      </c>
      <c r="T5455" s="18">
        <f t="shared" si="685"/>
        <v>10012.880880000001</v>
      </c>
      <c r="U5455" s="18">
        <f t="shared" si="686"/>
        <v>5319.9100800000006</v>
      </c>
      <c r="V5455" s="18">
        <f t="shared" si="687"/>
        <v>58784.7192</v>
      </c>
      <c r="W5455" s="21">
        <v>54441.2890625</v>
      </c>
      <c r="X5455" s="21">
        <v>159</v>
      </c>
      <c r="Y5455" s="21">
        <v>69</v>
      </c>
      <c r="Z5455" s="21">
        <v>59</v>
      </c>
      <c r="AA5455" s="21">
        <v>93</v>
      </c>
    </row>
    <row r="5456" spans="1:27" hidden="1" x14ac:dyDescent="0.35">
      <c r="A5456">
        <v>552</v>
      </c>
      <c r="B5456" t="s">
        <v>215</v>
      </c>
      <c r="C5456">
        <v>1</v>
      </c>
      <c r="D5456" t="s">
        <v>216</v>
      </c>
      <c r="E5456" t="s">
        <v>229</v>
      </c>
      <c r="F5456" t="s">
        <v>108</v>
      </c>
      <c r="G5456" s="19">
        <v>951.21704</v>
      </c>
      <c r="H5456" s="19">
        <v>699.84466999999995</v>
      </c>
      <c r="I5456" s="19">
        <v>1077.6500000000001</v>
      </c>
      <c r="J5456" s="19">
        <v>1086.6024</v>
      </c>
      <c r="K5456" s="19">
        <v>598.24481000000003</v>
      </c>
      <c r="L5456" s="19">
        <v>930.65521000000001</v>
      </c>
      <c r="M5456" s="19">
        <v>527.71094000000005</v>
      </c>
      <c r="N5456" s="19">
        <v>5871.9252999999999</v>
      </c>
      <c r="O5456" s="17">
        <f t="shared" si="680"/>
        <v>11414.60448</v>
      </c>
      <c r="P5456" s="18">
        <f t="shared" si="681"/>
        <v>8398.1360399999994</v>
      </c>
      <c r="Q5456" s="18">
        <f t="shared" si="682"/>
        <v>12931.800000000001</v>
      </c>
      <c r="R5456" s="18">
        <f t="shared" si="683"/>
        <v>13039.228800000001</v>
      </c>
      <c r="S5456" s="18">
        <f t="shared" si="684"/>
        <v>7178.9377199999999</v>
      </c>
      <c r="T5456" s="18">
        <f t="shared" si="685"/>
        <v>11167.862520000001</v>
      </c>
      <c r="U5456" s="18">
        <f t="shared" si="686"/>
        <v>6332.5312800000011</v>
      </c>
      <c r="V5456" s="18">
        <f t="shared" si="687"/>
        <v>70463.103600000002</v>
      </c>
      <c r="W5456" s="21">
        <v>54441.2890625</v>
      </c>
      <c r="X5456" s="21">
        <v>159</v>
      </c>
      <c r="Y5456" s="21">
        <v>69</v>
      </c>
      <c r="Z5456" s="21">
        <v>59</v>
      </c>
      <c r="AA5456" s="21">
        <v>93</v>
      </c>
    </row>
    <row r="5457" spans="1:27" hidden="1" x14ac:dyDescent="0.35">
      <c r="A5457">
        <v>552</v>
      </c>
      <c r="B5457" t="s">
        <v>215</v>
      </c>
      <c r="C5457">
        <v>1</v>
      </c>
      <c r="D5457" t="s">
        <v>216</v>
      </c>
      <c r="E5457" t="s">
        <v>229</v>
      </c>
      <c r="F5457" t="s">
        <v>109</v>
      </c>
      <c r="G5457" s="19">
        <v>951.21704</v>
      </c>
      <c r="H5457" s="19">
        <v>856.65723000000003</v>
      </c>
      <c r="I5457" s="19">
        <v>1096.3131000000001</v>
      </c>
      <c r="J5457" s="19">
        <v>1305.7621999999999</v>
      </c>
      <c r="K5457" s="19">
        <v>655.06415000000004</v>
      </c>
      <c r="L5457" s="19">
        <v>930.65521000000001</v>
      </c>
      <c r="M5457" s="19">
        <v>471.60091999999997</v>
      </c>
      <c r="N5457" s="19">
        <v>6267.27</v>
      </c>
      <c r="O5457" s="17">
        <f t="shared" si="680"/>
        <v>11414.60448</v>
      </c>
      <c r="P5457" s="18">
        <f t="shared" si="681"/>
        <v>10279.886760000001</v>
      </c>
      <c r="Q5457" s="18">
        <f t="shared" si="682"/>
        <v>13155.7572</v>
      </c>
      <c r="R5457" s="18">
        <f t="shared" si="683"/>
        <v>15669.146399999998</v>
      </c>
      <c r="S5457" s="18">
        <f t="shared" si="684"/>
        <v>7860.7698</v>
      </c>
      <c r="T5457" s="18">
        <f t="shared" si="685"/>
        <v>11167.862520000001</v>
      </c>
      <c r="U5457" s="18">
        <f t="shared" si="686"/>
        <v>5659.2110400000001</v>
      </c>
      <c r="V5457" s="18">
        <f t="shared" si="687"/>
        <v>75207.240000000005</v>
      </c>
      <c r="W5457" s="21">
        <v>54441.2890625</v>
      </c>
      <c r="X5457" s="21">
        <v>159</v>
      </c>
      <c r="Y5457" s="21">
        <v>69</v>
      </c>
      <c r="Z5457" s="21">
        <v>59</v>
      </c>
      <c r="AA5457" s="21">
        <v>93</v>
      </c>
    </row>
    <row r="5458" spans="1:27" hidden="1" x14ac:dyDescent="0.35">
      <c r="A5458">
        <v>552</v>
      </c>
      <c r="B5458" t="s">
        <v>215</v>
      </c>
      <c r="C5458">
        <v>1</v>
      </c>
      <c r="D5458" t="s">
        <v>216</v>
      </c>
      <c r="E5458" t="s">
        <v>229</v>
      </c>
      <c r="F5458" t="s">
        <v>13</v>
      </c>
      <c r="G5458" s="19">
        <v>622.87816999999995</v>
      </c>
      <c r="H5458" s="19">
        <v>445.40994000000001</v>
      </c>
      <c r="I5458" s="19">
        <v>1066.8909000000001</v>
      </c>
      <c r="J5458" s="19">
        <v>858.24663999999996</v>
      </c>
      <c r="K5458" s="19">
        <v>387.08292</v>
      </c>
      <c r="L5458" s="19">
        <v>0</v>
      </c>
      <c r="M5458" s="19">
        <v>552.67449999999997</v>
      </c>
      <c r="N5458" s="19">
        <v>3933.1831000000002</v>
      </c>
      <c r="O5458" s="17">
        <f t="shared" si="680"/>
        <v>7474.5380399999995</v>
      </c>
      <c r="P5458" s="18">
        <f t="shared" si="681"/>
        <v>5344.9192800000001</v>
      </c>
      <c r="Q5458" s="18">
        <f t="shared" si="682"/>
        <v>12802.6908</v>
      </c>
      <c r="R5458" s="18">
        <f t="shared" si="683"/>
        <v>10298.95968</v>
      </c>
      <c r="S5458" s="18">
        <f t="shared" si="684"/>
        <v>4644.9950399999998</v>
      </c>
      <c r="T5458" s="18">
        <f t="shared" si="685"/>
        <v>0</v>
      </c>
      <c r="U5458" s="18">
        <f t="shared" si="686"/>
        <v>6632.0939999999991</v>
      </c>
      <c r="V5458" s="18">
        <f t="shared" si="687"/>
        <v>47198.197200000002</v>
      </c>
      <c r="W5458" s="21">
        <v>54441.2890625</v>
      </c>
      <c r="X5458" s="21">
        <v>159</v>
      </c>
      <c r="Y5458" s="21">
        <v>69</v>
      </c>
      <c r="Z5458" s="21">
        <v>59</v>
      </c>
      <c r="AA5458" s="21">
        <v>93</v>
      </c>
    </row>
    <row r="5459" spans="1:27" hidden="1" x14ac:dyDescent="0.35">
      <c r="A5459">
        <v>552</v>
      </c>
      <c r="B5459" t="s">
        <v>215</v>
      </c>
      <c r="C5459">
        <v>1</v>
      </c>
      <c r="D5459" t="s">
        <v>216</v>
      </c>
      <c r="E5459" t="s">
        <v>229</v>
      </c>
      <c r="F5459" t="s">
        <v>14</v>
      </c>
      <c r="G5459" s="19">
        <v>734.89966000000004</v>
      </c>
      <c r="H5459" s="19">
        <v>554.35748000000001</v>
      </c>
      <c r="I5459" s="19">
        <v>1124.2030999999999</v>
      </c>
      <c r="J5459" s="19">
        <v>1077.4064000000001</v>
      </c>
      <c r="K5459" s="19">
        <v>467.14868000000001</v>
      </c>
      <c r="L5459" s="19">
        <v>521.59937000000002</v>
      </c>
      <c r="M5459" s="19">
        <v>604.13507000000004</v>
      </c>
      <c r="N5459" s="19">
        <v>5083.75</v>
      </c>
      <c r="O5459" s="17">
        <f t="shared" si="680"/>
        <v>8818.7959200000005</v>
      </c>
      <c r="P5459" s="18">
        <f t="shared" si="681"/>
        <v>6652.2897599999997</v>
      </c>
      <c r="Q5459" s="18">
        <f t="shared" si="682"/>
        <v>13490.4372</v>
      </c>
      <c r="R5459" s="18">
        <f t="shared" si="683"/>
        <v>12928.876800000002</v>
      </c>
      <c r="S5459" s="18">
        <f t="shared" si="684"/>
        <v>5605.7841600000002</v>
      </c>
      <c r="T5459" s="18">
        <f t="shared" si="685"/>
        <v>6259.1924400000007</v>
      </c>
      <c r="U5459" s="18">
        <f t="shared" si="686"/>
        <v>7249.6208400000005</v>
      </c>
      <c r="V5459" s="18">
        <f t="shared" si="687"/>
        <v>61005</v>
      </c>
      <c r="W5459" s="21">
        <v>54441.2890625</v>
      </c>
      <c r="X5459" s="21">
        <v>159</v>
      </c>
      <c r="Y5459" s="21">
        <v>69</v>
      </c>
      <c r="Z5459" s="21">
        <v>59</v>
      </c>
      <c r="AA5459" s="21">
        <v>93</v>
      </c>
    </row>
    <row r="5460" spans="1:27" hidden="1" x14ac:dyDescent="0.35">
      <c r="A5460">
        <v>552</v>
      </c>
      <c r="B5460" t="s">
        <v>215</v>
      </c>
      <c r="C5460">
        <v>1</v>
      </c>
      <c r="D5460" t="s">
        <v>216</v>
      </c>
      <c r="E5460" t="s">
        <v>229</v>
      </c>
      <c r="F5460" t="s">
        <v>15</v>
      </c>
      <c r="G5460" s="19">
        <v>734.89966000000004</v>
      </c>
      <c r="H5460" s="19">
        <v>702.08185000000003</v>
      </c>
      <c r="I5460" s="19">
        <v>1161.4293</v>
      </c>
      <c r="J5460" s="19">
        <v>1296.5662</v>
      </c>
      <c r="K5460" s="19">
        <v>520.67505000000006</v>
      </c>
      <c r="L5460" s="19">
        <v>834.40674000000001</v>
      </c>
      <c r="M5460" s="19">
        <v>560.15459999999996</v>
      </c>
      <c r="N5460" s="19">
        <v>5810.2133999999996</v>
      </c>
      <c r="O5460" s="17">
        <f t="shared" si="680"/>
        <v>8818.7959200000005</v>
      </c>
      <c r="P5460" s="18">
        <f t="shared" si="681"/>
        <v>8424.9822000000004</v>
      </c>
      <c r="Q5460" s="18">
        <f t="shared" si="682"/>
        <v>13937.151600000001</v>
      </c>
      <c r="R5460" s="18">
        <f t="shared" si="683"/>
        <v>15558.794399999999</v>
      </c>
      <c r="S5460" s="18">
        <f t="shared" si="684"/>
        <v>6248.1006000000007</v>
      </c>
      <c r="T5460" s="18">
        <f t="shared" si="685"/>
        <v>10012.880880000001</v>
      </c>
      <c r="U5460" s="18">
        <f t="shared" si="686"/>
        <v>6721.8552</v>
      </c>
      <c r="V5460" s="18">
        <f t="shared" si="687"/>
        <v>69722.560799999992</v>
      </c>
      <c r="W5460" s="21">
        <v>54441.2890625</v>
      </c>
      <c r="X5460" s="21">
        <v>159</v>
      </c>
      <c r="Y5460" s="21">
        <v>69</v>
      </c>
      <c r="Z5460" s="21">
        <v>59</v>
      </c>
      <c r="AA5460" s="21">
        <v>93</v>
      </c>
    </row>
    <row r="5461" spans="1:27" hidden="1" x14ac:dyDescent="0.35">
      <c r="A5461">
        <v>552</v>
      </c>
      <c r="B5461" t="s">
        <v>215</v>
      </c>
      <c r="C5461">
        <v>1</v>
      </c>
      <c r="D5461" t="s">
        <v>216</v>
      </c>
      <c r="E5461" t="s">
        <v>229</v>
      </c>
      <c r="F5461" t="s">
        <v>110</v>
      </c>
      <c r="G5461" s="19">
        <v>951.21704</v>
      </c>
      <c r="H5461" s="19">
        <v>857.18848000000003</v>
      </c>
      <c r="I5461" s="19">
        <v>1178.3697999999999</v>
      </c>
      <c r="J5461" s="19">
        <v>1515.7257999999999</v>
      </c>
      <c r="K5461" s="19">
        <v>655.25665000000004</v>
      </c>
      <c r="L5461" s="19">
        <v>930.65521000000001</v>
      </c>
      <c r="M5461" s="19">
        <v>601.60028</v>
      </c>
      <c r="N5461" s="19">
        <v>6690.0132000000003</v>
      </c>
      <c r="O5461" s="17">
        <f t="shared" si="680"/>
        <v>11414.60448</v>
      </c>
      <c r="P5461" s="18">
        <f t="shared" si="681"/>
        <v>10286.261760000001</v>
      </c>
      <c r="Q5461" s="18">
        <f t="shared" si="682"/>
        <v>14140.437599999999</v>
      </c>
      <c r="R5461" s="18">
        <f t="shared" si="683"/>
        <v>18188.709599999998</v>
      </c>
      <c r="S5461" s="18">
        <f t="shared" si="684"/>
        <v>7863.0798000000004</v>
      </c>
      <c r="T5461" s="18">
        <f t="shared" si="685"/>
        <v>11167.862520000001</v>
      </c>
      <c r="U5461" s="18">
        <f t="shared" si="686"/>
        <v>7219.2033599999995</v>
      </c>
      <c r="V5461" s="18">
        <f t="shared" si="687"/>
        <v>80280.1584</v>
      </c>
      <c r="W5461" s="21">
        <v>54441.2890625</v>
      </c>
      <c r="X5461" s="21">
        <v>159</v>
      </c>
      <c r="Y5461" s="21">
        <v>69</v>
      </c>
      <c r="Z5461" s="21">
        <v>59</v>
      </c>
      <c r="AA5461" s="21">
        <v>93</v>
      </c>
    </row>
    <row r="5462" spans="1:27" hidden="1" x14ac:dyDescent="0.35">
      <c r="A5462">
        <v>552</v>
      </c>
      <c r="B5462" t="s">
        <v>215</v>
      </c>
      <c r="C5462">
        <v>1</v>
      </c>
      <c r="D5462" t="s">
        <v>216</v>
      </c>
      <c r="E5462" t="s">
        <v>229</v>
      </c>
      <c r="F5462" t="s">
        <v>111</v>
      </c>
      <c r="G5462" s="19">
        <v>951.21704</v>
      </c>
      <c r="H5462" s="19">
        <v>1048.9933000000001</v>
      </c>
      <c r="I5462" s="19">
        <v>1230.9368999999999</v>
      </c>
      <c r="J5462" s="19">
        <v>1734.8855000000001</v>
      </c>
      <c r="K5462" s="19">
        <v>724.75507000000005</v>
      </c>
      <c r="L5462" s="19">
        <v>930.65521000000001</v>
      </c>
      <c r="M5462" s="19">
        <v>554.36455999999998</v>
      </c>
      <c r="N5462" s="19">
        <v>7175.8076000000001</v>
      </c>
      <c r="O5462" s="17">
        <f t="shared" si="680"/>
        <v>11414.60448</v>
      </c>
      <c r="P5462" s="18">
        <f t="shared" si="681"/>
        <v>12587.919600000001</v>
      </c>
      <c r="Q5462" s="18">
        <f t="shared" si="682"/>
        <v>14771.2428</v>
      </c>
      <c r="R5462" s="18">
        <f t="shared" si="683"/>
        <v>20818.626</v>
      </c>
      <c r="S5462" s="18">
        <f t="shared" si="684"/>
        <v>8697.0608400000001</v>
      </c>
      <c r="T5462" s="18">
        <f t="shared" si="685"/>
        <v>11167.862520000001</v>
      </c>
      <c r="U5462" s="18">
        <f t="shared" si="686"/>
        <v>6652.3747199999998</v>
      </c>
      <c r="V5462" s="18">
        <f t="shared" si="687"/>
        <v>86109.691200000001</v>
      </c>
      <c r="W5462" s="21">
        <v>54441.2890625</v>
      </c>
      <c r="X5462" s="21">
        <v>159</v>
      </c>
      <c r="Y5462" s="21">
        <v>69</v>
      </c>
      <c r="Z5462" s="21">
        <v>59</v>
      </c>
      <c r="AA5462" s="21">
        <v>93</v>
      </c>
    </row>
    <row r="5463" spans="1:27" x14ac:dyDescent="0.35">
      <c r="A5463">
        <v>3086</v>
      </c>
      <c r="B5463" t="s">
        <v>185</v>
      </c>
      <c r="C5463">
        <v>0</v>
      </c>
      <c r="D5463" t="s">
        <v>1692</v>
      </c>
      <c r="E5463" t="s">
        <v>534</v>
      </c>
      <c r="F5463" t="s">
        <v>10</v>
      </c>
      <c r="G5463" s="19">
        <v>507</v>
      </c>
      <c r="H5463" s="19">
        <v>269.75326999999999</v>
      </c>
      <c r="I5463" s="19">
        <v>966.05260999999996</v>
      </c>
      <c r="J5463" s="19">
        <v>524.5575</v>
      </c>
      <c r="K5463" s="19">
        <v>281.44835999999998</v>
      </c>
      <c r="L5463" s="19">
        <v>0</v>
      </c>
      <c r="M5463" s="19">
        <v>460.25375000000003</v>
      </c>
      <c r="N5463" s="19">
        <v>3009.0654</v>
      </c>
      <c r="O5463" s="17">
        <f t="shared" si="680"/>
        <v>6084</v>
      </c>
      <c r="P5463" s="18">
        <f t="shared" si="681"/>
        <v>3237.0392400000001</v>
      </c>
      <c r="Q5463" s="18">
        <f t="shared" si="682"/>
        <v>11592.63132</v>
      </c>
      <c r="R5463" s="18">
        <f t="shared" si="683"/>
        <v>6294.6900000000005</v>
      </c>
      <c r="S5463" s="18">
        <f t="shared" si="684"/>
        <v>3377.3803199999998</v>
      </c>
      <c r="T5463" s="18">
        <f t="shared" si="685"/>
        <v>0</v>
      </c>
      <c r="U5463" s="18">
        <f t="shared" si="686"/>
        <v>5523.0450000000001</v>
      </c>
      <c r="V5463" s="18">
        <f t="shared" si="687"/>
        <v>36108.784800000001</v>
      </c>
      <c r="W5463" s="21">
        <v>66303.1875</v>
      </c>
      <c r="X5463" s="21">
        <v>72</v>
      </c>
      <c r="Y5463" s="21">
        <v>19</v>
      </c>
      <c r="Z5463" s="21">
        <v>11</v>
      </c>
      <c r="AA5463" s="21">
        <v>56</v>
      </c>
    </row>
    <row r="5464" spans="1:27" hidden="1" x14ac:dyDescent="0.35">
      <c r="A5464">
        <v>553</v>
      </c>
      <c r="B5464" t="s">
        <v>1693</v>
      </c>
      <c r="C5464">
        <v>0</v>
      </c>
      <c r="D5464" t="s">
        <v>1694</v>
      </c>
      <c r="E5464" t="s">
        <v>1695</v>
      </c>
      <c r="F5464" t="s">
        <v>11</v>
      </c>
      <c r="G5464" s="19">
        <v>1469</v>
      </c>
      <c r="H5464" s="19">
        <v>618.90472</v>
      </c>
      <c r="I5464" s="19">
        <v>1074.2905000000001</v>
      </c>
      <c r="J5464" s="19">
        <v>588.57384999999999</v>
      </c>
      <c r="K5464" s="19">
        <v>756.53026999999997</v>
      </c>
      <c r="L5464" s="19">
        <v>630.35724000000005</v>
      </c>
      <c r="M5464" s="19">
        <v>979.88640999999996</v>
      </c>
      <c r="N5464" s="19">
        <v>6117.5429999999997</v>
      </c>
      <c r="O5464" s="17">
        <f t="shared" si="680"/>
        <v>17628</v>
      </c>
      <c r="P5464" s="18">
        <f t="shared" si="681"/>
        <v>7426.85664</v>
      </c>
      <c r="Q5464" s="18">
        <f t="shared" si="682"/>
        <v>12891.486000000001</v>
      </c>
      <c r="R5464" s="18">
        <f t="shared" si="683"/>
        <v>7062.8861999999999</v>
      </c>
      <c r="S5464" s="18">
        <f t="shared" si="684"/>
        <v>9078.3632399999988</v>
      </c>
      <c r="T5464" s="18">
        <f t="shared" si="685"/>
        <v>7564.2868800000006</v>
      </c>
      <c r="U5464" s="18">
        <f t="shared" si="686"/>
        <v>11758.636919999999</v>
      </c>
      <c r="V5464" s="18">
        <f t="shared" si="687"/>
        <v>73410.516000000003</v>
      </c>
      <c r="W5464" s="21">
        <v>77351.8359375</v>
      </c>
      <c r="X5464" s="21">
        <v>5</v>
      </c>
      <c r="Y5464" s="21">
        <v>4</v>
      </c>
      <c r="Z5464" s="21">
        <v>1</v>
      </c>
      <c r="AA5464" s="21">
        <v>5</v>
      </c>
    </row>
    <row r="5465" spans="1:27" hidden="1" x14ac:dyDescent="0.35">
      <c r="A5465">
        <v>553</v>
      </c>
      <c r="B5465" t="s">
        <v>1693</v>
      </c>
      <c r="C5465">
        <v>0</v>
      </c>
      <c r="D5465" t="s">
        <v>1694</v>
      </c>
      <c r="E5465" t="s">
        <v>1695</v>
      </c>
      <c r="F5465" t="s">
        <v>12</v>
      </c>
      <c r="G5465" s="19">
        <v>1469</v>
      </c>
      <c r="H5465" s="19">
        <v>870.06415000000004</v>
      </c>
      <c r="I5465" s="19">
        <v>1148.0084999999999</v>
      </c>
      <c r="J5465" s="19">
        <v>785.37438999999995</v>
      </c>
      <c r="K5465" s="19">
        <v>847.53521999999998</v>
      </c>
      <c r="L5465" s="19">
        <v>1292.5204000000001</v>
      </c>
      <c r="M5465" s="19">
        <v>1252.8262</v>
      </c>
      <c r="N5465" s="19">
        <v>7665.3290999999999</v>
      </c>
      <c r="O5465" s="17">
        <f t="shared" si="680"/>
        <v>17628</v>
      </c>
      <c r="P5465" s="18">
        <f t="shared" si="681"/>
        <v>10440.7698</v>
      </c>
      <c r="Q5465" s="18">
        <f t="shared" si="682"/>
        <v>13776.101999999999</v>
      </c>
      <c r="R5465" s="18">
        <f t="shared" si="683"/>
        <v>9424.4926799999994</v>
      </c>
      <c r="S5465" s="18">
        <f t="shared" si="684"/>
        <v>10170.422640000001</v>
      </c>
      <c r="T5465" s="18">
        <f t="shared" si="685"/>
        <v>15510.2448</v>
      </c>
      <c r="U5465" s="18">
        <f t="shared" si="686"/>
        <v>15033.9144</v>
      </c>
      <c r="V5465" s="18">
        <f t="shared" si="687"/>
        <v>91983.949200000003</v>
      </c>
      <c r="W5465" s="21">
        <v>77351.8359375</v>
      </c>
      <c r="X5465" s="21">
        <v>5</v>
      </c>
      <c r="Y5465" s="21">
        <v>4</v>
      </c>
      <c r="Z5465" s="21">
        <v>1</v>
      </c>
      <c r="AA5465" s="21">
        <v>5</v>
      </c>
    </row>
    <row r="5466" spans="1:27" hidden="1" x14ac:dyDescent="0.35">
      <c r="A5466">
        <v>553</v>
      </c>
      <c r="B5466" t="s">
        <v>1693</v>
      </c>
      <c r="C5466">
        <v>0</v>
      </c>
      <c r="D5466" t="s">
        <v>1694</v>
      </c>
      <c r="E5466" t="s">
        <v>1695</v>
      </c>
      <c r="F5466" t="s">
        <v>108</v>
      </c>
      <c r="G5466" s="19">
        <v>1889</v>
      </c>
      <c r="H5466" s="19">
        <v>1172.6665</v>
      </c>
      <c r="I5466" s="19">
        <v>1199.9751000000001</v>
      </c>
      <c r="J5466" s="19">
        <v>982.17498999999998</v>
      </c>
      <c r="K5466" s="19">
        <v>1109.3625</v>
      </c>
      <c r="L5466" s="19">
        <v>1496.2628</v>
      </c>
      <c r="M5466" s="19">
        <v>1700.5143</v>
      </c>
      <c r="N5466" s="19">
        <v>9549.9560999999994</v>
      </c>
      <c r="O5466" s="17">
        <f t="shared" si="680"/>
        <v>22668</v>
      </c>
      <c r="P5466" s="18">
        <f t="shared" si="681"/>
        <v>14071.998</v>
      </c>
      <c r="Q5466" s="18">
        <f t="shared" si="682"/>
        <v>14399.701200000001</v>
      </c>
      <c r="R5466" s="18">
        <f t="shared" si="683"/>
        <v>11786.09988</v>
      </c>
      <c r="S5466" s="18">
        <f t="shared" si="684"/>
        <v>13312.349999999999</v>
      </c>
      <c r="T5466" s="18">
        <f t="shared" si="685"/>
        <v>17955.153599999998</v>
      </c>
      <c r="U5466" s="18">
        <f t="shared" si="686"/>
        <v>20406.171600000001</v>
      </c>
      <c r="V5466" s="18">
        <f t="shared" si="687"/>
        <v>114599.47319999999</v>
      </c>
      <c r="W5466" s="21">
        <v>77351.8359375</v>
      </c>
      <c r="X5466" s="21">
        <v>5</v>
      </c>
      <c r="Y5466" s="21">
        <v>4</v>
      </c>
      <c r="Z5466" s="21">
        <v>1</v>
      </c>
      <c r="AA5466" s="21">
        <v>5</v>
      </c>
    </row>
    <row r="5467" spans="1:27" hidden="1" x14ac:dyDescent="0.35">
      <c r="A5467">
        <v>553</v>
      </c>
      <c r="B5467" t="s">
        <v>1693</v>
      </c>
      <c r="C5467">
        <v>0</v>
      </c>
      <c r="D5467" t="s">
        <v>1694</v>
      </c>
      <c r="E5467" t="s">
        <v>1695</v>
      </c>
      <c r="F5467" t="s">
        <v>109</v>
      </c>
      <c r="G5467" s="19">
        <v>1889</v>
      </c>
      <c r="H5467" s="19">
        <v>1443.604</v>
      </c>
      <c r="I5467" s="19">
        <v>1229.2813000000001</v>
      </c>
      <c r="J5467" s="19">
        <v>1178.9756</v>
      </c>
      <c r="K5467" s="19">
        <v>1207.5337999999999</v>
      </c>
      <c r="L5467" s="19">
        <v>1496.2628</v>
      </c>
      <c r="M5467" s="19">
        <v>1784.7837999999999</v>
      </c>
      <c r="N5467" s="19">
        <v>10229.441000000001</v>
      </c>
      <c r="O5467" s="17">
        <f t="shared" si="680"/>
        <v>22668</v>
      </c>
      <c r="P5467" s="18">
        <f t="shared" si="681"/>
        <v>17323.248</v>
      </c>
      <c r="Q5467" s="18">
        <f t="shared" si="682"/>
        <v>14751.375600000001</v>
      </c>
      <c r="R5467" s="18">
        <f t="shared" si="683"/>
        <v>14147.707200000001</v>
      </c>
      <c r="S5467" s="18">
        <f t="shared" si="684"/>
        <v>14490.405599999998</v>
      </c>
      <c r="T5467" s="18">
        <f t="shared" si="685"/>
        <v>17955.153599999998</v>
      </c>
      <c r="U5467" s="18">
        <f t="shared" si="686"/>
        <v>21417.405599999998</v>
      </c>
      <c r="V5467" s="18">
        <f t="shared" si="687"/>
        <v>122753.29200000002</v>
      </c>
      <c r="W5467" s="21">
        <v>77351.8359375</v>
      </c>
      <c r="X5467" s="21">
        <v>5</v>
      </c>
      <c r="Y5467" s="21">
        <v>4</v>
      </c>
      <c r="Z5467" s="21">
        <v>1</v>
      </c>
      <c r="AA5467" s="21">
        <v>5</v>
      </c>
    </row>
    <row r="5468" spans="1:27" hidden="1" x14ac:dyDescent="0.35">
      <c r="A5468">
        <v>553</v>
      </c>
      <c r="B5468" t="s">
        <v>1693</v>
      </c>
      <c r="C5468">
        <v>0</v>
      </c>
      <c r="D5468" t="s">
        <v>1694</v>
      </c>
      <c r="E5468" t="s">
        <v>1695</v>
      </c>
      <c r="F5468" t="s">
        <v>13</v>
      </c>
      <c r="G5468" s="19">
        <v>1115</v>
      </c>
      <c r="H5468" s="19">
        <v>772.69092000000001</v>
      </c>
      <c r="I5468" s="19">
        <v>1196.4766999999999</v>
      </c>
      <c r="J5468" s="19">
        <v>783.54669000000001</v>
      </c>
      <c r="K5468" s="19">
        <v>683.98486000000003</v>
      </c>
      <c r="L5468" s="19">
        <v>0</v>
      </c>
      <c r="M5468" s="19">
        <v>916.92316000000005</v>
      </c>
      <c r="N5468" s="19">
        <v>5468.6220999999996</v>
      </c>
      <c r="O5468" s="17">
        <f t="shared" si="680"/>
        <v>13380</v>
      </c>
      <c r="P5468" s="18">
        <f t="shared" si="681"/>
        <v>9272.2910400000001</v>
      </c>
      <c r="Q5468" s="18">
        <f t="shared" si="682"/>
        <v>14357.720399999998</v>
      </c>
      <c r="R5468" s="18">
        <f t="shared" si="683"/>
        <v>9402.5602799999997</v>
      </c>
      <c r="S5468" s="18">
        <f t="shared" si="684"/>
        <v>8207.8183200000003</v>
      </c>
      <c r="T5468" s="18">
        <f t="shared" si="685"/>
        <v>0</v>
      </c>
      <c r="U5468" s="18">
        <f t="shared" si="686"/>
        <v>11003.07792</v>
      </c>
      <c r="V5468" s="18">
        <f t="shared" si="687"/>
        <v>65623.465199999991</v>
      </c>
      <c r="W5468" s="21">
        <v>77351.8359375</v>
      </c>
      <c r="X5468" s="21">
        <v>5</v>
      </c>
      <c r="Y5468" s="21">
        <v>4</v>
      </c>
      <c r="Z5468" s="21">
        <v>1</v>
      </c>
      <c r="AA5468" s="21">
        <v>5</v>
      </c>
    </row>
    <row r="5469" spans="1:27" hidden="1" x14ac:dyDescent="0.35">
      <c r="A5469">
        <v>553</v>
      </c>
      <c r="B5469" t="s">
        <v>1693</v>
      </c>
      <c r="C5469">
        <v>0</v>
      </c>
      <c r="D5469" t="s">
        <v>1694</v>
      </c>
      <c r="E5469" t="s">
        <v>1695</v>
      </c>
      <c r="F5469" t="s">
        <v>14</v>
      </c>
      <c r="G5469" s="19">
        <v>1469</v>
      </c>
      <c r="H5469" s="19">
        <v>959.55706999999995</v>
      </c>
      <c r="I5469" s="19">
        <v>1266.0110999999999</v>
      </c>
      <c r="J5469" s="19">
        <v>980.34722999999997</v>
      </c>
      <c r="K5469" s="19">
        <v>879.96204</v>
      </c>
      <c r="L5469" s="19">
        <v>630.35724000000005</v>
      </c>
      <c r="M5469" s="19">
        <v>1147.4863</v>
      </c>
      <c r="N5469" s="19">
        <v>7332.7212</v>
      </c>
      <c r="O5469" s="17">
        <f t="shared" si="680"/>
        <v>17628</v>
      </c>
      <c r="P5469" s="18">
        <f t="shared" si="681"/>
        <v>11514.68484</v>
      </c>
      <c r="Q5469" s="18">
        <f t="shared" si="682"/>
        <v>15192.1332</v>
      </c>
      <c r="R5469" s="18">
        <f t="shared" si="683"/>
        <v>11764.16676</v>
      </c>
      <c r="S5469" s="18">
        <f t="shared" si="684"/>
        <v>10559.54448</v>
      </c>
      <c r="T5469" s="18">
        <f t="shared" si="685"/>
        <v>7564.2868800000006</v>
      </c>
      <c r="U5469" s="18">
        <f t="shared" si="686"/>
        <v>13769.8356</v>
      </c>
      <c r="V5469" s="18">
        <f t="shared" si="687"/>
        <v>87992.654399999999</v>
      </c>
      <c r="W5469" s="21">
        <v>77351.8359375</v>
      </c>
      <c r="X5469" s="21">
        <v>5</v>
      </c>
      <c r="Y5469" s="21">
        <v>4</v>
      </c>
      <c r="Z5469" s="21">
        <v>1</v>
      </c>
      <c r="AA5469" s="21">
        <v>5</v>
      </c>
    </row>
    <row r="5470" spans="1:27" hidden="1" x14ac:dyDescent="0.35">
      <c r="A5470">
        <v>553</v>
      </c>
      <c r="B5470" t="s">
        <v>1693</v>
      </c>
      <c r="C5470">
        <v>0</v>
      </c>
      <c r="D5470" t="s">
        <v>1694</v>
      </c>
      <c r="E5470" t="s">
        <v>1695</v>
      </c>
      <c r="F5470" t="s">
        <v>15</v>
      </c>
      <c r="G5470" s="19">
        <v>1469</v>
      </c>
      <c r="H5470" s="19">
        <v>1179.8556000000001</v>
      </c>
      <c r="I5470" s="19">
        <v>1315.0443</v>
      </c>
      <c r="J5470" s="19">
        <v>1177.1477</v>
      </c>
      <c r="K5470" s="19">
        <v>959.78479000000004</v>
      </c>
      <c r="L5470" s="19">
        <v>1292.5204000000001</v>
      </c>
      <c r="M5470" s="19">
        <v>1289.8287</v>
      </c>
      <c r="N5470" s="19">
        <v>8683.1815999999999</v>
      </c>
      <c r="O5470" s="17">
        <f t="shared" si="680"/>
        <v>17628</v>
      </c>
      <c r="P5470" s="18">
        <f t="shared" si="681"/>
        <v>14158.267200000002</v>
      </c>
      <c r="Q5470" s="18">
        <f t="shared" si="682"/>
        <v>15780.5316</v>
      </c>
      <c r="R5470" s="18">
        <f t="shared" si="683"/>
        <v>14125.7724</v>
      </c>
      <c r="S5470" s="18">
        <f t="shared" si="684"/>
        <v>11517.41748</v>
      </c>
      <c r="T5470" s="18">
        <f t="shared" si="685"/>
        <v>15510.2448</v>
      </c>
      <c r="U5470" s="18">
        <f t="shared" si="686"/>
        <v>15477.9444</v>
      </c>
      <c r="V5470" s="18">
        <f t="shared" si="687"/>
        <v>104198.1792</v>
      </c>
      <c r="W5470" s="21">
        <v>77351.8359375</v>
      </c>
      <c r="X5470" s="21">
        <v>5</v>
      </c>
      <c r="Y5470" s="21">
        <v>4</v>
      </c>
      <c r="Z5470" s="21">
        <v>1</v>
      </c>
      <c r="AA5470" s="21">
        <v>5</v>
      </c>
    </row>
    <row r="5471" spans="1:27" hidden="1" x14ac:dyDescent="0.35">
      <c r="A5471">
        <v>553</v>
      </c>
      <c r="B5471" t="s">
        <v>1693</v>
      </c>
      <c r="C5471">
        <v>0</v>
      </c>
      <c r="D5471" t="s">
        <v>1694</v>
      </c>
      <c r="E5471" t="s">
        <v>1695</v>
      </c>
      <c r="F5471" t="s">
        <v>110</v>
      </c>
      <c r="G5471" s="19">
        <v>1889</v>
      </c>
      <c r="H5471" s="19">
        <v>1447.6952000000001</v>
      </c>
      <c r="I5471" s="19">
        <v>1342.3153</v>
      </c>
      <c r="J5471" s="19">
        <v>1373.9482</v>
      </c>
      <c r="K5471" s="19">
        <v>1209.0164</v>
      </c>
      <c r="L5471" s="19">
        <v>1496.2628</v>
      </c>
      <c r="M5471" s="19">
        <v>1670.9232</v>
      </c>
      <c r="N5471" s="19">
        <v>10429.161</v>
      </c>
      <c r="O5471" s="17">
        <f t="shared" si="680"/>
        <v>22668</v>
      </c>
      <c r="P5471" s="18">
        <f t="shared" si="681"/>
        <v>17372.342400000001</v>
      </c>
      <c r="Q5471" s="18">
        <f t="shared" si="682"/>
        <v>16107.783599999999</v>
      </c>
      <c r="R5471" s="18">
        <f t="shared" si="683"/>
        <v>16487.378400000001</v>
      </c>
      <c r="S5471" s="18">
        <f t="shared" si="684"/>
        <v>14508.1968</v>
      </c>
      <c r="T5471" s="18">
        <f t="shared" si="685"/>
        <v>17955.153599999998</v>
      </c>
      <c r="U5471" s="18">
        <f t="shared" si="686"/>
        <v>20051.078399999999</v>
      </c>
      <c r="V5471" s="18">
        <f t="shared" si="687"/>
        <v>125149.932</v>
      </c>
      <c r="W5471" s="21">
        <v>77351.8359375</v>
      </c>
      <c r="X5471" s="21">
        <v>5</v>
      </c>
      <c r="Y5471" s="21">
        <v>4</v>
      </c>
      <c r="Z5471" s="21">
        <v>1</v>
      </c>
      <c r="AA5471" s="21">
        <v>5</v>
      </c>
    </row>
    <row r="5472" spans="1:27" hidden="1" x14ac:dyDescent="0.35">
      <c r="A5472">
        <v>553</v>
      </c>
      <c r="B5472" t="s">
        <v>1693</v>
      </c>
      <c r="C5472">
        <v>0</v>
      </c>
      <c r="D5472" t="s">
        <v>1694</v>
      </c>
      <c r="E5472" t="s">
        <v>1695</v>
      </c>
      <c r="F5472" t="s">
        <v>111</v>
      </c>
      <c r="G5472" s="19">
        <v>1889</v>
      </c>
      <c r="H5472" s="19">
        <v>1777.2661000000001</v>
      </c>
      <c r="I5472" s="19">
        <v>1406.0576000000001</v>
      </c>
      <c r="J5472" s="19">
        <v>1570.7488000000001</v>
      </c>
      <c r="K5472" s="19">
        <v>1328.4327000000001</v>
      </c>
      <c r="L5472" s="19">
        <v>1496.2628</v>
      </c>
      <c r="M5472" s="19">
        <v>1790.0989999999999</v>
      </c>
      <c r="N5472" s="19">
        <v>11257.867</v>
      </c>
      <c r="O5472" s="17">
        <f t="shared" si="680"/>
        <v>22668</v>
      </c>
      <c r="P5472" s="18">
        <f t="shared" si="681"/>
        <v>21327.193200000002</v>
      </c>
      <c r="Q5472" s="18">
        <f t="shared" si="682"/>
        <v>16872.691200000001</v>
      </c>
      <c r="R5472" s="18">
        <f t="shared" si="683"/>
        <v>18848.9856</v>
      </c>
      <c r="S5472" s="18">
        <f t="shared" si="684"/>
        <v>15941.1924</v>
      </c>
      <c r="T5472" s="18">
        <f t="shared" si="685"/>
        <v>17955.153599999998</v>
      </c>
      <c r="U5472" s="18">
        <f t="shared" si="686"/>
        <v>21481.187999999998</v>
      </c>
      <c r="V5472" s="18">
        <f t="shared" si="687"/>
        <v>135094.40400000001</v>
      </c>
      <c r="W5472" s="21">
        <v>77351.8359375</v>
      </c>
      <c r="X5472" s="21">
        <v>5</v>
      </c>
      <c r="Y5472" s="21">
        <v>4</v>
      </c>
      <c r="Z5472" s="21">
        <v>1</v>
      </c>
      <c r="AA5472" s="21">
        <v>5</v>
      </c>
    </row>
    <row r="5473" spans="1:27" x14ac:dyDescent="0.35">
      <c r="A5473">
        <v>13</v>
      </c>
      <c r="B5473" t="s">
        <v>105</v>
      </c>
      <c r="C5473">
        <v>0</v>
      </c>
      <c r="D5473" t="s">
        <v>159</v>
      </c>
      <c r="E5473" t="s">
        <v>160</v>
      </c>
      <c r="F5473" t="s">
        <v>10</v>
      </c>
      <c r="G5473" s="19">
        <v>479</v>
      </c>
      <c r="H5473" s="19">
        <v>253.32599999999999</v>
      </c>
      <c r="I5473" s="19">
        <v>938.12170000000003</v>
      </c>
      <c r="J5473" s="19">
        <v>473.89917000000003</v>
      </c>
      <c r="K5473" s="19">
        <v>265.35059000000001</v>
      </c>
      <c r="L5473" s="19">
        <v>0</v>
      </c>
      <c r="M5473" s="19">
        <v>453.875</v>
      </c>
      <c r="N5473" s="19">
        <v>2863.5725000000002</v>
      </c>
      <c r="O5473" s="17">
        <f t="shared" si="680"/>
        <v>5748</v>
      </c>
      <c r="P5473" s="18">
        <f t="shared" si="681"/>
        <v>3039.9119999999998</v>
      </c>
      <c r="Q5473" s="18">
        <f t="shared" si="682"/>
        <v>11257.4604</v>
      </c>
      <c r="R5473" s="18">
        <f t="shared" si="683"/>
        <v>5686.7900399999999</v>
      </c>
      <c r="S5473" s="18">
        <f t="shared" si="684"/>
        <v>3184.2070800000001</v>
      </c>
      <c r="T5473" s="18">
        <f t="shared" si="685"/>
        <v>0</v>
      </c>
      <c r="U5473" s="18">
        <f t="shared" si="686"/>
        <v>5446.5</v>
      </c>
      <c r="V5473" s="18">
        <f t="shared" si="687"/>
        <v>34362.870000000003</v>
      </c>
      <c r="W5473" s="21">
        <v>54376.6015625</v>
      </c>
      <c r="X5473" s="21">
        <v>67</v>
      </c>
      <c r="Y5473" s="21">
        <v>60</v>
      </c>
      <c r="Z5473" s="21">
        <v>32</v>
      </c>
      <c r="AA5473" s="21">
        <v>42</v>
      </c>
    </row>
    <row r="5474" spans="1:27" hidden="1" x14ac:dyDescent="0.35">
      <c r="A5474">
        <v>554</v>
      </c>
      <c r="B5474" t="s">
        <v>1693</v>
      </c>
      <c r="C5474">
        <v>1</v>
      </c>
      <c r="D5474" t="s">
        <v>1696</v>
      </c>
      <c r="E5474" t="s">
        <v>1697</v>
      </c>
      <c r="F5474" t="s">
        <v>11</v>
      </c>
      <c r="G5474" s="19">
        <v>2073</v>
      </c>
      <c r="H5474" s="19">
        <v>605.26495</v>
      </c>
      <c r="I5474" s="19">
        <v>940.06273999999996</v>
      </c>
      <c r="J5474" s="19">
        <v>577.31885</v>
      </c>
      <c r="K5474" s="19">
        <v>970.44097999999997</v>
      </c>
      <c r="L5474" s="19">
        <v>830.75995</v>
      </c>
      <c r="M5474" s="19">
        <v>1331.2845</v>
      </c>
      <c r="N5474" s="19">
        <v>7328.1318000000001</v>
      </c>
      <c r="O5474" s="17">
        <f t="shared" si="680"/>
        <v>24876</v>
      </c>
      <c r="P5474" s="18">
        <f t="shared" si="681"/>
        <v>7263.1794</v>
      </c>
      <c r="Q5474" s="18">
        <f t="shared" si="682"/>
        <v>11280.75288</v>
      </c>
      <c r="R5474" s="18">
        <f t="shared" si="683"/>
        <v>6927.8261999999995</v>
      </c>
      <c r="S5474" s="18">
        <f t="shared" si="684"/>
        <v>11645.29176</v>
      </c>
      <c r="T5474" s="18">
        <f t="shared" si="685"/>
        <v>9969.1193999999996</v>
      </c>
      <c r="U5474" s="18">
        <f t="shared" si="686"/>
        <v>15975.414000000001</v>
      </c>
      <c r="V5474" s="18">
        <f t="shared" si="687"/>
        <v>87937.581600000005</v>
      </c>
      <c r="W5474" s="21">
        <v>103898.3671875</v>
      </c>
      <c r="X5474" s="21">
        <v>5</v>
      </c>
      <c r="Y5474" s="21">
        <v>1</v>
      </c>
      <c r="Z5474" s="21">
        <v>4</v>
      </c>
      <c r="AA5474" s="21">
        <v>2</v>
      </c>
    </row>
    <row r="5475" spans="1:27" hidden="1" x14ac:dyDescent="0.35">
      <c r="A5475">
        <v>554</v>
      </c>
      <c r="B5475" t="s">
        <v>1693</v>
      </c>
      <c r="C5475">
        <v>1</v>
      </c>
      <c r="D5475" t="s">
        <v>1696</v>
      </c>
      <c r="E5475" t="s">
        <v>1697</v>
      </c>
      <c r="F5475" t="s">
        <v>12</v>
      </c>
      <c r="G5475" s="19">
        <v>2073</v>
      </c>
      <c r="H5475" s="19">
        <v>850.88915999999995</v>
      </c>
      <c r="I5475" s="19">
        <v>1040.6424999999999</v>
      </c>
      <c r="J5475" s="19">
        <v>769.93944999999997</v>
      </c>
      <c r="K5475" s="19">
        <v>1059.4403</v>
      </c>
      <c r="L5475" s="19">
        <v>1645.4891</v>
      </c>
      <c r="M5475" s="19">
        <v>1697.2701</v>
      </c>
      <c r="N5475" s="19">
        <v>9136.6708999999992</v>
      </c>
      <c r="O5475" s="17">
        <f t="shared" si="680"/>
        <v>24876</v>
      </c>
      <c r="P5475" s="18">
        <f t="shared" si="681"/>
        <v>10210.66992</v>
      </c>
      <c r="Q5475" s="18">
        <f t="shared" si="682"/>
        <v>12487.71</v>
      </c>
      <c r="R5475" s="18">
        <f t="shared" si="683"/>
        <v>9239.2734</v>
      </c>
      <c r="S5475" s="18">
        <f t="shared" si="684"/>
        <v>12713.283599999999</v>
      </c>
      <c r="T5475" s="18">
        <f t="shared" si="685"/>
        <v>19745.869200000001</v>
      </c>
      <c r="U5475" s="18">
        <f t="shared" si="686"/>
        <v>20367.2412</v>
      </c>
      <c r="V5475" s="18">
        <f t="shared" si="687"/>
        <v>109640.0508</v>
      </c>
      <c r="W5475" s="21">
        <v>103898.3671875</v>
      </c>
      <c r="X5475" s="21">
        <v>5</v>
      </c>
      <c r="Y5475" s="21">
        <v>1</v>
      </c>
      <c r="Z5475" s="21">
        <v>4</v>
      </c>
      <c r="AA5475" s="21">
        <v>2</v>
      </c>
    </row>
    <row r="5476" spans="1:27" hidden="1" x14ac:dyDescent="0.35">
      <c r="A5476">
        <v>554</v>
      </c>
      <c r="B5476" t="s">
        <v>1693</v>
      </c>
      <c r="C5476">
        <v>1</v>
      </c>
      <c r="D5476" t="s">
        <v>1696</v>
      </c>
      <c r="E5476" t="s">
        <v>1697</v>
      </c>
      <c r="F5476" t="s">
        <v>108</v>
      </c>
      <c r="G5476" s="19">
        <v>2967</v>
      </c>
      <c r="H5476" s="19">
        <v>1146.8226</v>
      </c>
      <c r="I5476" s="19">
        <v>1118.6731</v>
      </c>
      <c r="J5476" s="19">
        <v>962.55993999999998</v>
      </c>
      <c r="K5476" s="19">
        <v>1490.6002000000001</v>
      </c>
      <c r="L5476" s="19">
        <v>1896.1749</v>
      </c>
      <c r="M5476" s="19">
        <v>2409.8503000000001</v>
      </c>
      <c r="N5476" s="19">
        <v>11991.682000000001</v>
      </c>
      <c r="O5476" s="17">
        <f t="shared" si="680"/>
        <v>35604</v>
      </c>
      <c r="P5476" s="18">
        <f t="shared" si="681"/>
        <v>13761.8712</v>
      </c>
      <c r="Q5476" s="18">
        <f t="shared" si="682"/>
        <v>13424.0772</v>
      </c>
      <c r="R5476" s="18">
        <f t="shared" si="683"/>
        <v>11550.719279999999</v>
      </c>
      <c r="S5476" s="18">
        <f t="shared" si="684"/>
        <v>17887.202400000002</v>
      </c>
      <c r="T5476" s="18">
        <f t="shared" si="685"/>
        <v>22754.0988</v>
      </c>
      <c r="U5476" s="18">
        <f t="shared" si="686"/>
        <v>28918.203600000001</v>
      </c>
      <c r="V5476" s="18">
        <f t="shared" si="687"/>
        <v>143900.18400000001</v>
      </c>
      <c r="W5476" s="21">
        <v>103898.3671875</v>
      </c>
      <c r="X5476" s="21">
        <v>5</v>
      </c>
      <c r="Y5476" s="21">
        <v>1</v>
      </c>
      <c r="Z5476" s="21">
        <v>4</v>
      </c>
      <c r="AA5476" s="21">
        <v>2</v>
      </c>
    </row>
    <row r="5477" spans="1:27" hidden="1" x14ac:dyDescent="0.35">
      <c r="A5477">
        <v>554</v>
      </c>
      <c r="B5477" t="s">
        <v>1693</v>
      </c>
      <c r="C5477">
        <v>1</v>
      </c>
      <c r="D5477" t="s">
        <v>1696</v>
      </c>
      <c r="E5477" t="s">
        <v>1697</v>
      </c>
      <c r="F5477" t="s">
        <v>109</v>
      </c>
      <c r="G5477" s="19">
        <v>2967</v>
      </c>
      <c r="H5477" s="19">
        <v>1411.7891999999999</v>
      </c>
      <c r="I5477" s="19">
        <v>1172.9799</v>
      </c>
      <c r="J5477" s="19">
        <v>1155.1804999999999</v>
      </c>
      <c r="K5477" s="19">
        <v>1586.6079</v>
      </c>
      <c r="L5477" s="19">
        <v>1896.1749</v>
      </c>
      <c r="M5477" s="19">
        <v>2465.0605</v>
      </c>
      <c r="N5477" s="19">
        <v>12654.793</v>
      </c>
      <c r="O5477" s="17">
        <f t="shared" si="680"/>
        <v>35604</v>
      </c>
      <c r="P5477" s="18">
        <f t="shared" si="681"/>
        <v>16941.470399999998</v>
      </c>
      <c r="Q5477" s="18">
        <f t="shared" si="682"/>
        <v>14075.7588</v>
      </c>
      <c r="R5477" s="18">
        <f t="shared" si="683"/>
        <v>13862.165999999999</v>
      </c>
      <c r="S5477" s="18">
        <f t="shared" si="684"/>
        <v>19039.2948</v>
      </c>
      <c r="T5477" s="18">
        <f t="shared" si="685"/>
        <v>22754.0988</v>
      </c>
      <c r="U5477" s="18">
        <f t="shared" si="686"/>
        <v>29580.726000000002</v>
      </c>
      <c r="V5477" s="18">
        <f t="shared" si="687"/>
        <v>151857.516</v>
      </c>
      <c r="W5477" s="21">
        <v>103898.3671875</v>
      </c>
      <c r="X5477" s="21">
        <v>5</v>
      </c>
      <c r="Y5477" s="21">
        <v>1</v>
      </c>
      <c r="Z5477" s="21">
        <v>4</v>
      </c>
      <c r="AA5477" s="21">
        <v>2</v>
      </c>
    </row>
    <row r="5478" spans="1:27" hidden="1" x14ac:dyDescent="0.35">
      <c r="A5478">
        <v>554</v>
      </c>
      <c r="B5478" t="s">
        <v>1693</v>
      </c>
      <c r="C5478">
        <v>1</v>
      </c>
      <c r="D5478" t="s">
        <v>1696</v>
      </c>
      <c r="E5478" t="s">
        <v>1697</v>
      </c>
      <c r="F5478" t="s">
        <v>13</v>
      </c>
      <c r="G5478" s="19">
        <v>1577</v>
      </c>
      <c r="H5478" s="19">
        <v>755.66192999999998</v>
      </c>
      <c r="I5478" s="19">
        <v>1062.5374999999999</v>
      </c>
      <c r="J5478" s="19">
        <v>769.39666999999997</v>
      </c>
      <c r="K5478" s="19">
        <v>845.21538999999996</v>
      </c>
      <c r="L5478" s="19">
        <v>0</v>
      </c>
      <c r="M5478" s="19">
        <v>1044.7836</v>
      </c>
      <c r="N5478" s="19">
        <v>6054.5951999999997</v>
      </c>
      <c r="O5478" s="17">
        <f t="shared" si="680"/>
        <v>18924</v>
      </c>
      <c r="P5478" s="18">
        <f t="shared" si="681"/>
        <v>9067.9431599999989</v>
      </c>
      <c r="Q5478" s="18">
        <f t="shared" si="682"/>
        <v>12750.449999999999</v>
      </c>
      <c r="R5478" s="18">
        <f t="shared" si="683"/>
        <v>9232.7600399999992</v>
      </c>
      <c r="S5478" s="18">
        <f t="shared" si="684"/>
        <v>10142.58468</v>
      </c>
      <c r="T5478" s="18">
        <f t="shared" si="685"/>
        <v>0</v>
      </c>
      <c r="U5478" s="18">
        <f t="shared" si="686"/>
        <v>12537.403200000001</v>
      </c>
      <c r="V5478" s="18">
        <f t="shared" si="687"/>
        <v>72655.142399999997</v>
      </c>
      <c r="W5478" s="21">
        <v>103898.3671875</v>
      </c>
      <c r="X5478" s="21">
        <v>5</v>
      </c>
      <c r="Y5478" s="21">
        <v>1</v>
      </c>
      <c r="Z5478" s="21">
        <v>4</v>
      </c>
      <c r="AA5478" s="21">
        <v>2</v>
      </c>
    </row>
    <row r="5479" spans="1:27" hidden="1" x14ac:dyDescent="0.35">
      <c r="A5479">
        <v>554</v>
      </c>
      <c r="B5479" t="s">
        <v>1693</v>
      </c>
      <c r="C5479">
        <v>1</v>
      </c>
      <c r="D5479" t="s">
        <v>1696</v>
      </c>
      <c r="E5479" t="s">
        <v>1697</v>
      </c>
      <c r="F5479" t="s">
        <v>14</v>
      </c>
      <c r="G5479" s="19">
        <v>2073</v>
      </c>
      <c r="H5479" s="19">
        <v>938.40972999999997</v>
      </c>
      <c r="I5479" s="19">
        <v>1159.0702000000001</v>
      </c>
      <c r="J5479" s="19">
        <v>962.01720999999998</v>
      </c>
      <c r="K5479" s="19">
        <v>1091.1524999999999</v>
      </c>
      <c r="L5479" s="19">
        <v>830.75995</v>
      </c>
      <c r="M5479" s="19">
        <v>1396.8549</v>
      </c>
      <c r="N5479" s="19">
        <v>8451.2646000000004</v>
      </c>
      <c r="O5479" s="17">
        <f t="shared" si="680"/>
        <v>24876</v>
      </c>
      <c r="P5479" s="18">
        <f t="shared" si="681"/>
        <v>11260.91676</v>
      </c>
      <c r="Q5479" s="18">
        <f t="shared" si="682"/>
        <v>13908.842400000001</v>
      </c>
      <c r="R5479" s="18">
        <f t="shared" si="683"/>
        <v>11544.20652</v>
      </c>
      <c r="S5479" s="18">
        <f t="shared" si="684"/>
        <v>13093.829999999998</v>
      </c>
      <c r="T5479" s="18">
        <f t="shared" si="685"/>
        <v>9969.1193999999996</v>
      </c>
      <c r="U5479" s="18">
        <f t="shared" si="686"/>
        <v>16762.2588</v>
      </c>
      <c r="V5479" s="18">
        <f t="shared" si="687"/>
        <v>101415.1752</v>
      </c>
      <c r="W5479" s="21">
        <v>103898.3671875</v>
      </c>
      <c r="X5479" s="21">
        <v>5</v>
      </c>
      <c r="Y5479" s="21">
        <v>1</v>
      </c>
      <c r="Z5479" s="21">
        <v>4</v>
      </c>
      <c r="AA5479" s="21">
        <v>2</v>
      </c>
    </row>
    <row r="5480" spans="1:27" hidden="1" x14ac:dyDescent="0.35">
      <c r="A5480">
        <v>554</v>
      </c>
      <c r="B5480" t="s">
        <v>1693</v>
      </c>
      <c r="C5480">
        <v>1</v>
      </c>
      <c r="D5480" t="s">
        <v>1696</v>
      </c>
      <c r="E5480" t="s">
        <v>1697</v>
      </c>
      <c r="F5480" t="s">
        <v>15</v>
      </c>
      <c r="G5480" s="19">
        <v>2073</v>
      </c>
      <c r="H5480" s="19">
        <v>1153.8534</v>
      </c>
      <c r="I5480" s="19">
        <v>1234.2675999999999</v>
      </c>
      <c r="J5480" s="19">
        <v>1154.6377</v>
      </c>
      <c r="K5480" s="19">
        <v>1169.2163</v>
      </c>
      <c r="L5480" s="19">
        <v>1645.4891</v>
      </c>
      <c r="M5480" s="19">
        <v>1709.028</v>
      </c>
      <c r="N5480" s="19">
        <v>10139.492</v>
      </c>
      <c r="O5480" s="17">
        <f t="shared" si="680"/>
        <v>24876</v>
      </c>
      <c r="P5480" s="18">
        <f t="shared" si="681"/>
        <v>13846.2408</v>
      </c>
      <c r="Q5480" s="18">
        <f t="shared" si="682"/>
        <v>14811.211199999998</v>
      </c>
      <c r="R5480" s="18">
        <f t="shared" si="683"/>
        <v>13855.652399999999</v>
      </c>
      <c r="S5480" s="18">
        <f t="shared" si="684"/>
        <v>14030.595600000001</v>
      </c>
      <c r="T5480" s="18">
        <f t="shared" si="685"/>
        <v>19745.869200000001</v>
      </c>
      <c r="U5480" s="18">
        <f t="shared" si="686"/>
        <v>20508.335999999999</v>
      </c>
      <c r="V5480" s="18">
        <f t="shared" si="687"/>
        <v>121673.90400000001</v>
      </c>
      <c r="W5480" s="21">
        <v>103898.3671875</v>
      </c>
      <c r="X5480" s="21">
        <v>5</v>
      </c>
      <c r="Y5480" s="21">
        <v>1</v>
      </c>
      <c r="Z5480" s="21">
        <v>4</v>
      </c>
      <c r="AA5480" s="21">
        <v>2</v>
      </c>
    </row>
    <row r="5481" spans="1:27" hidden="1" x14ac:dyDescent="0.35">
      <c r="A5481">
        <v>554</v>
      </c>
      <c r="B5481" t="s">
        <v>1693</v>
      </c>
      <c r="C5481">
        <v>1</v>
      </c>
      <c r="D5481" t="s">
        <v>1696</v>
      </c>
      <c r="E5481" t="s">
        <v>1697</v>
      </c>
      <c r="F5481" t="s">
        <v>110</v>
      </c>
      <c r="G5481" s="19">
        <v>2967</v>
      </c>
      <c r="H5481" s="19">
        <v>1415.79</v>
      </c>
      <c r="I5481" s="19">
        <v>1286.5903000000001</v>
      </c>
      <c r="J5481" s="19">
        <v>1347.2583</v>
      </c>
      <c r="K5481" s="19">
        <v>1588.0576000000001</v>
      </c>
      <c r="L5481" s="19">
        <v>1896.1749</v>
      </c>
      <c r="M5481" s="19">
        <v>2395.6965</v>
      </c>
      <c r="N5481" s="19">
        <v>12896.566999999999</v>
      </c>
      <c r="O5481" s="17">
        <f t="shared" si="680"/>
        <v>35604</v>
      </c>
      <c r="P5481" s="18">
        <f t="shared" si="681"/>
        <v>16989.48</v>
      </c>
      <c r="Q5481" s="18">
        <f t="shared" si="682"/>
        <v>15439.083600000002</v>
      </c>
      <c r="R5481" s="18">
        <f t="shared" si="683"/>
        <v>16167.0996</v>
      </c>
      <c r="S5481" s="18">
        <f t="shared" si="684"/>
        <v>19056.691200000001</v>
      </c>
      <c r="T5481" s="18">
        <f t="shared" si="685"/>
        <v>22754.0988</v>
      </c>
      <c r="U5481" s="18">
        <f t="shared" si="686"/>
        <v>28748.358</v>
      </c>
      <c r="V5481" s="18">
        <f t="shared" si="687"/>
        <v>154758.804</v>
      </c>
      <c r="W5481" s="21">
        <v>103898.3671875</v>
      </c>
      <c r="X5481" s="21">
        <v>5</v>
      </c>
      <c r="Y5481" s="21">
        <v>1</v>
      </c>
      <c r="Z5481" s="21">
        <v>4</v>
      </c>
      <c r="AA5481" s="21">
        <v>2</v>
      </c>
    </row>
    <row r="5482" spans="1:27" hidden="1" x14ac:dyDescent="0.35">
      <c r="A5482">
        <v>554</v>
      </c>
      <c r="B5482" t="s">
        <v>1693</v>
      </c>
      <c r="C5482">
        <v>1</v>
      </c>
      <c r="D5482" t="s">
        <v>1696</v>
      </c>
      <c r="E5482" t="s">
        <v>1697</v>
      </c>
      <c r="F5482" t="s">
        <v>111</v>
      </c>
      <c r="G5482" s="19">
        <v>2967</v>
      </c>
      <c r="H5482" s="19">
        <v>1738.0978</v>
      </c>
      <c r="I5482" s="19">
        <v>1320.2831000000001</v>
      </c>
      <c r="J5482" s="19">
        <v>1539.8788999999999</v>
      </c>
      <c r="K5482" s="19">
        <v>1704.8424</v>
      </c>
      <c r="L5482" s="19">
        <v>1896.1749</v>
      </c>
      <c r="M5482" s="19">
        <v>2503.7487999999998</v>
      </c>
      <c r="N5482" s="19">
        <v>13670.025</v>
      </c>
      <c r="O5482" s="17">
        <f t="shared" si="680"/>
        <v>35604</v>
      </c>
      <c r="P5482" s="18">
        <f t="shared" si="681"/>
        <v>20857.173600000002</v>
      </c>
      <c r="Q5482" s="18">
        <f t="shared" si="682"/>
        <v>15843.397200000001</v>
      </c>
      <c r="R5482" s="18">
        <f t="shared" si="683"/>
        <v>18478.5468</v>
      </c>
      <c r="S5482" s="18">
        <f t="shared" si="684"/>
        <v>20458.108800000002</v>
      </c>
      <c r="T5482" s="18">
        <f t="shared" si="685"/>
        <v>22754.0988</v>
      </c>
      <c r="U5482" s="18">
        <f t="shared" si="686"/>
        <v>30044.9856</v>
      </c>
      <c r="V5482" s="18">
        <f t="shared" si="687"/>
        <v>164040.29999999999</v>
      </c>
      <c r="W5482" s="21">
        <v>103898.3671875</v>
      </c>
      <c r="X5482" s="21">
        <v>5</v>
      </c>
      <c r="Y5482" s="21">
        <v>1</v>
      </c>
      <c r="Z5482" s="21">
        <v>4</v>
      </c>
      <c r="AA5482" s="21">
        <v>2</v>
      </c>
    </row>
    <row r="5483" spans="1:27" x14ac:dyDescent="0.35">
      <c r="A5483">
        <v>815</v>
      </c>
      <c r="B5483" t="s">
        <v>132</v>
      </c>
      <c r="C5483">
        <v>0</v>
      </c>
      <c r="D5483" t="s">
        <v>1698</v>
      </c>
      <c r="E5483" t="s">
        <v>160</v>
      </c>
      <c r="F5483" t="s">
        <v>10</v>
      </c>
      <c r="G5483" s="19">
        <v>569</v>
      </c>
      <c r="H5483" s="19">
        <v>267.15944999999999</v>
      </c>
      <c r="I5483" s="19">
        <v>933.57366999999999</v>
      </c>
      <c r="J5483" s="19">
        <v>412.5575</v>
      </c>
      <c r="K5483" s="19">
        <v>302.97354000000001</v>
      </c>
      <c r="L5483" s="19">
        <v>0</v>
      </c>
      <c r="M5483" s="19">
        <v>474.66879</v>
      </c>
      <c r="N5483" s="19">
        <v>2959.9328999999998</v>
      </c>
      <c r="O5483" s="17">
        <f t="shared" si="680"/>
        <v>6828</v>
      </c>
      <c r="P5483" s="18">
        <f t="shared" si="681"/>
        <v>3205.9133999999999</v>
      </c>
      <c r="Q5483" s="18">
        <f t="shared" si="682"/>
        <v>11202.884040000001</v>
      </c>
      <c r="R5483" s="18">
        <f t="shared" si="683"/>
        <v>4950.6900000000005</v>
      </c>
      <c r="S5483" s="18">
        <f t="shared" si="684"/>
        <v>3635.6824800000004</v>
      </c>
      <c r="T5483" s="18">
        <f t="shared" si="685"/>
        <v>0</v>
      </c>
      <c r="U5483" s="18">
        <f t="shared" si="686"/>
        <v>5696.0254800000002</v>
      </c>
      <c r="V5483" s="18">
        <f t="shared" si="687"/>
        <v>35519.194799999997</v>
      </c>
      <c r="W5483" s="21">
        <v>65329.75390625</v>
      </c>
      <c r="X5483" s="21">
        <v>99</v>
      </c>
      <c r="Y5483" s="21">
        <v>25</v>
      </c>
      <c r="Z5483" s="21">
        <v>6</v>
      </c>
      <c r="AA5483" s="21">
        <v>88</v>
      </c>
    </row>
    <row r="5484" spans="1:27" hidden="1" x14ac:dyDescent="0.35">
      <c r="A5484">
        <v>555</v>
      </c>
      <c r="B5484" t="s">
        <v>1693</v>
      </c>
      <c r="C5484">
        <v>1</v>
      </c>
      <c r="D5484" t="s">
        <v>1699</v>
      </c>
      <c r="E5484" t="s">
        <v>1700</v>
      </c>
      <c r="F5484" t="s">
        <v>11</v>
      </c>
      <c r="G5484" s="19">
        <v>1247.7858000000001</v>
      </c>
      <c r="H5484" s="19">
        <v>613.78979000000004</v>
      </c>
      <c r="I5484" s="19">
        <v>1026.4264000000001</v>
      </c>
      <c r="J5484" s="19">
        <v>577.31885</v>
      </c>
      <c r="K5484" s="19">
        <v>674.52221999999995</v>
      </c>
      <c r="L5484" s="19">
        <v>646.32379000000003</v>
      </c>
      <c r="M5484" s="19">
        <v>844.59082000000001</v>
      </c>
      <c r="N5484" s="19">
        <v>5630.7578000000003</v>
      </c>
      <c r="O5484" s="17">
        <f t="shared" si="680"/>
        <v>14973.429600000001</v>
      </c>
      <c r="P5484" s="18">
        <f t="shared" si="681"/>
        <v>7365.4774800000005</v>
      </c>
      <c r="Q5484" s="18">
        <f t="shared" si="682"/>
        <v>12317.1168</v>
      </c>
      <c r="R5484" s="18">
        <f t="shared" si="683"/>
        <v>6927.8261999999995</v>
      </c>
      <c r="S5484" s="18">
        <f t="shared" si="684"/>
        <v>8094.2666399999998</v>
      </c>
      <c r="T5484" s="18">
        <f t="shared" si="685"/>
        <v>7755.8854800000008</v>
      </c>
      <c r="U5484" s="18">
        <f t="shared" si="686"/>
        <v>10135.089840000001</v>
      </c>
      <c r="V5484" s="18">
        <f t="shared" si="687"/>
        <v>67569.093600000007</v>
      </c>
      <c r="W5484" s="21">
        <v>129636.7890625</v>
      </c>
      <c r="X5484" s="21">
        <v>5</v>
      </c>
      <c r="Y5484" s="21">
        <v>5</v>
      </c>
      <c r="Z5484" s="21">
        <v>5</v>
      </c>
      <c r="AA5484" s="21">
        <v>1</v>
      </c>
    </row>
    <row r="5485" spans="1:27" hidden="1" x14ac:dyDescent="0.35">
      <c r="A5485">
        <v>555</v>
      </c>
      <c r="B5485" t="s">
        <v>1693</v>
      </c>
      <c r="C5485">
        <v>1</v>
      </c>
      <c r="D5485" t="s">
        <v>1699</v>
      </c>
      <c r="E5485" t="s">
        <v>1700</v>
      </c>
      <c r="F5485" t="s">
        <v>12</v>
      </c>
      <c r="G5485" s="19">
        <v>1247.7858000000001</v>
      </c>
      <c r="H5485" s="19">
        <v>862.87347</v>
      </c>
      <c r="I5485" s="19">
        <v>1026.058</v>
      </c>
      <c r="J5485" s="19">
        <v>769.93944999999997</v>
      </c>
      <c r="K5485" s="19">
        <v>764.77508999999998</v>
      </c>
      <c r="L5485" s="19">
        <v>1280.1758</v>
      </c>
      <c r="M5485" s="19">
        <v>1051.5175999999999</v>
      </c>
      <c r="N5485" s="19">
        <v>7003.125</v>
      </c>
      <c r="O5485" s="17">
        <f t="shared" si="680"/>
        <v>14973.429600000001</v>
      </c>
      <c r="P5485" s="18">
        <f t="shared" si="681"/>
        <v>10354.48164</v>
      </c>
      <c r="Q5485" s="18">
        <f t="shared" si="682"/>
        <v>12312.696</v>
      </c>
      <c r="R5485" s="18">
        <f t="shared" si="683"/>
        <v>9239.2734</v>
      </c>
      <c r="S5485" s="18">
        <f t="shared" si="684"/>
        <v>9177.3010799999993</v>
      </c>
      <c r="T5485" s="18">
        <f t="shared" si="685"/>
        <v>15362.1096</v>
      </c>
      <c r="U5485" s="18">
        <f t="shared" si="686"/>
        <v>12618.211199999998</v>
      </c>
      <c r="V5485" s="18">
        <f t="shared" si="687"/>
        <v>84037.5</v>
      </c>
      <c r="W5485" s="21">
        <v>129636.7890625</v>
      </c>
      <c r="X5485" s="21">
        <v>5</v>
      </c>
      <c r="Y5485" s="21">
        <v>5</v>
      </c>
      <c r="Z5485" s="21">
        <v>5</v>
      </c>
      <c r="AA5485" s="21">
        <v>1</v>
      </c>
    </row>
    <row r="5486" spans="1:27" hidden="1" x14ac:dyDescent="0.35">
      <c r="A5486">
        <v>555</v>
      </c>
      <c r="B5486" t="s">
        <v>1693</v>
      </c>
      <c r="C5486">
        <v>1</v>
      </c>
      <c r="D5486" t="s">
        <v>1699</v>
      </c>
      <c r="E5486" t="s">
        <v>1700</v>
      </c>
      <c r="F5486" t="s">
        <v>108</v>
      </c>
      <c r="G5486" s="19">
        <v>1732.9575</v>
      </c>
      <c r="H5486" s="19">
        <v>1162.9749999999999</v>
      </c>
      <c r="I5486" s="19">
        <v>1049.4565</v>
      </c>
      <c r="J5486" s="19">
        <v>962.55993999999998</v>
      </c>
      <c r="K5486" s="19">
        <v>1049.3105</v>
      </c>
      <c r="L5486" s="19">
        <v>1475.2070000000001</v>
      </c>
      <c r="M5486" s="19">
        <v>1511.7090000000001</v>
      </c>
      <c r="N5486" s="19">
        <v>8944.1758000000009</v>
      </c>
      <c r="O5486" s="17">
        <f t="shared" si="680"/>
        <v>20795.489999999998</v>
      </c>
      <c r="P5486" s="18">
        <f t="shared" si="681"/>
        <v>13955.699999999999</v>
      </c>
      <c r="Q5486" s="18">
        <f t="shared" si="682"/>
        <v>12593.477999999999</v>
      </c>
      <c r="R5486" s="18">
        <f t="shared" si="683"/>
        <v>11550.719279999999</v>
      </c>
      <c r="S5486" s="18">
        <f t="shared" si="684"/>
        <v>12591.726000000001</v>
      </c>
      <c r="T5486" s="18">
        <f t="shared" si="685"/>
        <v>17702.484</v>
      </c>
      <c r="U5486" s="18">
        <f t="shared" si="686"/>
        <v>18140.508000000002</v>
      </c>
      <c r="V5486" s="18">
        <f t="shared" si="687"/>
        <v>107330.10960000001</v>
      </c>
      <c r="W5486" s="21">
        <v>129636.7890625</v>
      </c>
      <c r="X5486" s="21">
        <v>5</v>
      </c>
      <c r="Y5486" s="21">
        <v>5</v>
      </c>
      <c r="Z5486" s="21">
        <v>5</v>
      </c>
      <c r="AA5486" s="21">
        <v>1</v>
      </c>
    </row>
    <row r="5487" spans="1:27" hidden="1" x14ac:dyDescent="0.35">
      <c r="A5487">
        <v>555</v>
      </c>
      <c r="B5487" t="s">
        <v>1693</v>
      </c>
      <c r="C5487">
        <v>1</v>
      </c>
      <c r="D5487" t="s">
        <v>1699</v>
      </c>
      <c r="E5487" t="s">
        <v>1700</v>
      </c>
      <c r="F5487" t="s">
        <v>109</v>
      </c>
      <c r="G5487" s="19">
        <v>1732.9575</v>
      </c>
      <c r="H5487" s="19">
        <v>1431.6735000000001</v>
      </c>
      <c r="I5487" s="19">
        <v>1012.7172</v>
      </c>
      <c r="J5487" s="19">
        <v>1155.1804999999999</v>
      </c>
      <c r="K5487" s="19">
        <v>1146.6704999999999</v>
      </c>
      <c r="L5487" s="19">
        <v>1475.2070000000001</v>
      </c>
      <c r="M5487" s="19">
        <v>1571.9863</v>
      </c>
      <c r="N5487" s="19">
        <v>9526.3925999999992</v>
      </c>
      <c r="O5487" s="17">
        <f t="shared" si="680"/>
        <v>20795.489999999998</v>
      </c>
      <c r="P5487" s="18">
        <f t="shared" si="681"/>
        <v>17180.082000000002</v>
      </c>
      <c r="Q5487" s="18">
        <f t="shared" si="682"/>
        <v>12152.606400000001</v>
      </c>
      <c r="R5487" s="18">
        <f t="shared" si="683"/>
        <v>13862.165999999999</v>
      </c>
      <c r="S5487" s="18">
        <f t="shared" si="684"/>
        <v>13760.045999999998</v>
      </c>
      <c r="T5487" s="18">
        <f t="shared" si="685"/>
        <v>17702.484</v>
      </c>
      <c r="U5487" s="18">
        <f t="shared" si="686"/>
        <v>18863.835599999999</v>
      </c>
      <c r="V5487" s="18">
        <f t="shared" si="687"/>
        <v>114316.71119999999</v>
      </c>
      <c r="W5487" s="21">
        <v>129636.7890625</v>
      </c>
      <c r="X5487" s="21">
        <v>5</v>
      </c>
      <c r="Y5487" s="21">
        <v>5</v>
      </c>
      <c r="Z5487" s="21">
        <v>5</v>
      </c>
      <c r="AA5487" s="21">
        <v>1</v>
      </c>
    </row>
    <row r="5488" spans="1:27" hidden="1" x14ac:dyDescent="0.35">
      <c r="A5488">
        <v>555</v>
      </c>
      <c r="B5488" t="s">
        <v>1693</v>
      </c>
      <c r="C5488">
        <v>1</v>
      </c>
      <c r="D5488" t="s">
        <v>1699</v>
      </c>
      <c r="E5488" t="s">
        <v>1700</v>
      </c>
      <c r="F5488" t="s">
        <v>13</v>
      </c>
      <c r="G5488" s="19">
        <v>991.46857</v>
      </c>
      <c r="H5488" s="19">
        <v>766.30511000000001</v>
      </c>
      <c r="I5488" s="19">
        <v>1208.1392000000001</v>
      </c>
      <c r="J5488" s="19">
        <v>769.39666999999997</v>
      </c>
      <c r="K5488" s="19">
        <v>636.91070999999999</v>
      </c>
      <c r="L5488" s="19">
        <v>0</v>
      </c>
      <c r="M5488" s="19">
        <v>869.54656999999997</v>
      </c>
      <c r="N5488" s="19">
        <v>5241.7665999999999</v>
      </c>
      <c r="O5488" s="17">
        <f t="shared" si="680"/>
        <v>11897.62284</v>
      </c>
      <c r="P5488" s="18">
        <f t="shared" si="681"/>
        <v>9195.6613199999993</v>
      </c>
      <c r="Q5488" s="18">
        <f t="shared" si="682"/>
        <v>14497.670400000001</v>
      </c>
      <c r="R5488" s="18">
        <f t="shared" si="683"/>
        <v>9232.7600399999992</v>
      </c>
      <c r="S5488" s="18">
        <f t="shared" si="684"/>
        <v>7642.9285199999995</v>
      </c>
      <c r="T5488" s="18">
        <f t="shared" si="685"/>
        <v>0</v>
      </c>
      <c r="U5488" s="18">
        <f t="shared" si="686"/>
        <v>10434.55884</v>
      </c>
      <c r="V5488" s="18">
        <f t="shared" si="687"/>
        <v>62901.199200000003</v>
      </c>
      <c r="W5488" s="21">
        <v>129636.7890625</v>
      </c>
      <c r="X5488" s="21">
        <v>5</v>
      </c>
      <c r="Y5488" s="21">
        <v>5</v>
      </c>
      <c r="Z5488" s="21">
        <v>5</v>
      </c>
      <c r="AA5488" s="21">
        <v>1</v>
      </c>
    </row>
    <row r="5489" spans="1:27" hidden="1" x14ac:dyDescent="0.35">
      <c r="A5489">
        <v>555</v>
      </c>
      <c r="B5489" t="s">
        <v>1693</v>
      </c>
      <c r="C5489">
        <v>1</v>
      </c>
      <c r="D5489" t="s">
        <v>1699</v>
      </c>
      <c r="E5489" t="s">
        <v>1700</v>
      </c>
      <c r="F5489" t="s">
        <v>14</v>
      </c>
      <c r="G5489" s="19">
        <v>1247.7858000000001</v>
      </c>
      <c r="H5489" s="19">
        <v>951.62676999999996</v>
      </c>
      <c r="I5489" s="19">
        <v>1206.5092999999999</v>
      </c>
      <c r="J5489" s="19">
        <v>962.01720999999998</v>
      </c>
      <c r="K5489" s="19">
        <v>796.93389999999999</v>
      </c>
      <c r="L5489" s="19">
        <v>646.32379000000003</v>
      </c>
      <c r="M5489" s="19">
        <v>1041.4315999999999</v>
      </c>
      <c r="N5489" s="19">
        <v>6852.6283999999996</v>
      </c>
      <c r="O5489" s="17">
        <f t="shared" si="680"/>
        <v>14973.429600000001</v>
      </c>
      <c r="P5489" s="18">
        <f t="shared" si="681"/>
        <v>11419.52124</v>
      </c>
      <c r="Q5489" s="18">
        <f t="shared" si="682"/>
        <v>14478.1116</v>
      </c>
      <c r="R5489" s="18">
        <f t="shared" si="683"/>
        <v>11544.20652</v>
      </c>
      <c r="S5489" s="18">
        <f t="shared" si="684"/>
        <v>9563.2067999999999</v>
      </c>
      <c r="T5489" s="18">
        <f t="shared" si="685"/>
        <v>7755.8854800000008</v>
      </c>
      <c r="U5489" s="18">
        <f t="shared" si="686"/>
        <v>12497.179199999999</v>
      </c>
      <c r="V5489" s="18">
        <f t="shared" si="687"/>
        <v>82231.540799999988</v>
      </c>
      <c r="W5489" s="21">
        <v>129636.7890625</v>
      </c>
      <c r="X5489" s="21">
        <v>5</v>
      </c>
      <c r="Y5489" s="21">
        <v>5</v>
      </c>
      <c r="Z5489" s="21">
        <v>5</v>
      </c>
      <c r="AA5489" s="21">
        <v>1</v>
      </c>
    </row>
    <row r="5490" spans="1:27" hidden="1" x14ac:dyDescent="0.35">
      <c r="A5490">
        <v>555</v>
      </c>
      <c r="B5490" t="s">
        <v>1693</v>
      </c>
      <c r="C5490">
        <v>1</v>
      </c>
      <c r="D5490" t="s">
        <v>1699</v>
      </c>
      <c r="E5490" t="s">
        <v>1700</v>
      </c>
      <c r="F5490" t="s">
        <v>15</v>
      </c>
      <c r="G5490" s="19">
        <v>1247.7858000000001</v>
      </c>
      <c r="H5490" s="19">
        <v>1170.1049</v>
      </c>
      <c r="I5490" s="19">
        <v>1238.3162</v>
      </c>
      <c r="J5490" s="19">
        <v>1154.6377</v>
      </c>
      <c r="K5490" s="19">
        <v>876.09711000000004</v>
      </c>
      <c r="L5490" s="19">
        <v>1280.1758</v>
      </c>
      <c r="M5490" s="19">
        <v>1127.5150000000001</v>
      </c>
      <c r="N5490" s="19">
        <v>8094.6323000000002</v>
      </c>
      <c r="O5490" s="17">
        <f t="shared" si="680"/>
        <v>14973.429600000001</v>
      </c>
      <c r="P5490" s="18">
        <f t="shared" si="681"/>
        <v>14041.2588</v>
      </c>
      <c r="Q5490" s="18">
        <f t="shared" si="682"/>
        <v>14859.794399999999</v>
      </c>
      <c r="R5490" s="18">
        <f t="shared" si="683"/>
        <v>13855.652399999999</v>
      </c>
      <c r="S5490" s="18">
        <f t="shared" si="684"/>
        <v>10513.16532</v>
      </c>
      <c r="T5490" s="18">
        <f t="shared" si="685"/>
        <v>15362.1096</v>
      </c>
      <c r="U5490" s="18">
        <f t="shared" si="686"/>
        <v>13530.18</v>
      </c>
      <c r="V5490" s="18">
        <f t="shared" si="687"/>
        <v>97135.587599999999</v>
      </c>
      <c r="W5490" s="21">
        <v>129636.7890625</v>
      </c>
      <c r="X5490" s="21">
        <v>5</v>
      </c>
      <c r="Y5490" s="21">
        <v>5</v>
      </c>
      <c r="Z5490" s="21">
        <v>5</v>
      </c>
      <c r="AA5490" s="21">
        <v>1</v>
      </c>
    </row>
    <row r="5491" spans="1:27" hidden="1" x14ac:dyDescent="0.35">
      <c r="A5491">
        <v>555</v>
      </c>
      <c r="B5491" t="s">
        <v>1693</v>
      </c>
      <c r="C5491">
        <v>1</v>
      </c>
      <c r="D5491" t="s">
        <v>1699</v>
      </c>
      <c r="E5491" t="s">
        <v>1700</v>
      </c>
      <c r="F5491" t="s">
        <v>110</v>
      </c>
      <c r="G5491" s="19">
        <v>1732.9575</v>
      </c>
      <c r="H5491" s="19">
        <v>1435.7306000000001</v>
      </c>
      <c r="I5491" s="19">
        <v>1200.4082000000001</v>
      </c>
      <c r="J5491" s="19">
        <v>1347.2583</v>
      </c>
      <c r="K5491" s="19">
        <v>1148.1405999999999</v>
      </c>
      <c r="L5491" s="19">
        <v>1475.2070000000001</v>
      </c>
      <c r="M5491" s="19">
        <v>1493.498</v>
      </c>
      <c r="N5491" s="19">
        <v>9833.2001999999993</v>
      </c>
      <c r="O5491" s="17">
        <f t="shared" si="680"/>
        <v>20795.489999999998</v>
      </c>
      <c r="P5491" s="18">
        <f t="shared" si="681"/>
        <v>17228.767200000002</v>
      </c>
      <c r="Q5491" s="18">
        <f t="shared" si="682"/>
        <v>14404.898400000002</v>
      </c>
      <c r="R5491" s="18">
        <f t="shared" si="683"/>
        <v>16167.0996</v>
      </c>
      <c r="S5491" s="18">
        <f t="shared" si="684"/>
        <v>13777.6872</v>
      </c>
      <c r="T5491" s="18">
        <f t="shared" si="685"/>
        <v>17702.484</v>
      </c>
      <c r="U5491" s="18">
        <f t="shared" si="686"/>
        <v>17921.976000000002</v>
      </c>
      <c r="V5491" s="18">
        <f t="shared" si="687"/>
        <v>117998.40239999999</v>
      </c>
      <c r="W5491" s="21">
        <v>129636.7890625</v>
      </c>
      <c r="X5491" s="21">
        <v>5</v>
      </c>
      <c r="Y5491" s="21">
        <v>5</v>
      </c>
      <c r="Z5491" s="21">
        <v>5</v>
      </c>
      <c r="AA5491" s="21">
        <v>1</v>
      </c>
    </row>
    <row r="5492" spans="1:27" hidden="1" x14ac:dyDescent="0.35">
      <c r="A5492">
        <v>555</v>
      </c>
      <c r="B5492" t="s">
        <v>1693</v>
      </c>
      <c r="C5492">
        <v>1</v>
      </c>
      <c r="D5492" t="s">
        <v>1699</v>
      </c>
      <c r="E5492" t="s">
        <v>1700</v>
      </c>
      <c r="F5492" t="s">
        <v>111</v>
      </c>
      <c r="G5492" s="19">
        <v>1732.9575</v>
      </c>
      <c r="H5492" s="19">
        <v>1762.578</v>
      </c>
      <c r="I5492" s="19">
        <v>1145.0872999999999</v>
      </c>
      <c r="J5492" s="19">
        <v>1539.8788999999999</v>
      </c>
      <c r="K5492" s="19">
        <v>1266.5704000000001</v>
      </c>
      <c r="L5492" s="19">
        <v>1475.2070000000001</v>
      </c>
      <c r="M5492" s="19">
        <v>1549.1333999999999</v>
      </c>
      <c r="N5492" s="19">
        <v>10471.412</v>
      </c>
      <c r="O5492" s="17">
        <f t="shared" si="680"/>
        <v>20795.489999999998</v>
      </c>
      <c r="P5492" s="18">
        <f t="shared" si="681"/>
        <v>21150.936000000002</v>
      </c>
      <c r="Q5492" s="18">
        <f t="shared" si="682"/>
        <v>13741.047599999998</v>
      </c>
      <c r="R5492" s="18">
        <f t="shared" si="683"/>
        <v>18478.5468</v>
      </c>
      <c r="S5492" s="18">
        <f t="shared" si="684"/>
        <v>15198.844800000001</v>
      </c>
      <c r="T5492" s="18">
        <f t="shared" si="685"/>
        <v>17702.484</v>
      </c>
      <c r="U5492" s="18">
        <f t="shared" si="686"/>
        <v>18589.6008</v>
      </c>
      <c r="V5492" s="18">
        <f t="shared" si="687"/>
        <v>125656.944</v>
      </c>
      <c r="W5492" s="21">
        <v>129636.7890625</v>
      </c>
      <c r="X5492" s="21">
        <v>5</v>
      </c>
      <c r="Y5492" s="21">
        <v>5</v>
      </c>
      <c r="Z5492" s="21">
        <v>5</v>
      </c>
      <c r="AA5492" s="21">
        <v>1</v>
      </c>
    </row>
    <row r="5493" spans="1:27" x14ac:dyDescent="0.35">
      <c r="A5493">
        <v>1434</v>
      </c>
      <c r="B5493" t="s">
        <v>165</v>
      </c>
      <c r="C5493">
        <v>0</v>
      </c>
      <c r="D5493" t="s">
        <v>1701</v>
      </c>
      <c r="E5493" t="s">
        <v>160</v>
      </c>
      <c r="F5493" t="s">
        <v>10</v>
      </c>
      <c r="G5493" s="19">
        <v>535</v>
      </c>
      <c r="H5493" s="19">
        <v>257.64895999999999</v>
      </c>
      <c r="I5493" s="19">
        <v>950.91687000000002</v>
      </c>
      <c r="J5493" s="19">
        <v>492.89917000000003</v>
      </c>
      <c r="K5493" s="19">
        <v>287.20798000000002</v>
      </c>
      <c r="L5493" s="19">
        <v>0</v>
      </c>
      <c r="M5493" s="19">
        <v>462.08398</v>
      </c>
      <c r="N5493" s="19">
        <v>2985.7568000000001</v>
      </c>
      <c r="O5493" s="17">
        <f t="shared" si="680"/>
        <v>6420</v>
      </c>
      <c r="P5493" s="18">
        <f t="shared" si="681"/>
        <v>3091.7875199999999</v>
      </c>
      <c r="Q5493" s="18">
        <f t="shared" si="682"/>
        <v>11411.00244</v>
      </c>
      <c r="R5493" s="18">
        <f t="shared" si="683"/>
        <v>5914.7900399999999</v>
      </c>
      <c r="S5493" s="18">
        <f t="shared" si="684"/>
        <v>3446.4957600000002</v>
      </c>
      <c r="T5493" s="18">
        <f t="shared" si="685"/>
        <v>0</v>
      </c>
      <c r="U5493" s="18">
        <f t="shared" si="686"/>
        <v>5545.0077600000004</v>
      </c>
      <c r="V5493" s="18">
        <f t="shared" si="687"/>
        <v>35829.081600000005</v>
      </c>
      <c r="W5493" s="21">
        <v>59783.8671875</v>
      </c>
      <c r="X5493" s="21">
        <v>82</v>
      </c>
      <c r="Y5493" s="21">
        <v>57</v>
      </c>
      <c r="Z5493" s="21">
        <v>72</v>
      </c>
      <c r="AA5493" s="21">
        <v>14</v>
      </c>
    </row>
    <row r="5494" spans="1:27" hidden="1" x14ac:dyDescent="0.35">
      <c r="A5494">
        <v>556</v>
      </c>
      <c r="B5494" t="s">
        <v>1693</v>
      </c>
      <c r="C5494">
        <v>0</v>
      </c>
      <c r="D5494" t="s">
        <v>1702</v>
      </c>
      <c r="E5494" t="s">
        <v>1703</v>
      </c>
      <c r="F5494" t="s">
        <v>11</v>
      </c>
      <c r="G5494" s="19">
        <v>1902</v>
      </c>
      <c r="H5494" s="19">
        <v>610.37982</v>
      </c>
      <c r="I5494" s="19">
        <v>1026.0707</v>
      </c>
      <c r="J5494" s="19">
        <v>588.57384999999999</v>
      </c>
      <c r="K5494" s="19">
        <v>910.33429000000001</v>
      </c>
      <c r="L5494" s="19">
        <v>740.50933999999995</v>
      </c>
      <c r="M5494" s="19">
        <v>1241.6563000000001</v>
      </c>
      <c r="N5494" s="19">
        <v>7019.5244000000002</v>
      </c>
      <c r="O5494" s="17">
        <f t="shared" si="680"/>
        <v>22824</v>
      </c>
      <c r="P5494" s="18">
        <f t="shared" si="681"/>
        <v>7324.5578399999995</v>
      </c>
      <c r="Q5494" s="18">
        <f t="shared" si="682"/>
        <v>12312.848399999999</v>
      </c>
      <c r="R5494" s="18">
        <f t="shared" si="683"/>
        <v>7062.8861999999999</v>
      </c>
      <c r="S5494" s="18">
        <f t="shared" si="684"/>
        <v>10924.011480000001</v>
      </c>
      <c r="T5494" s="18">
        <f t="shared" si="685"/>
        <v>8886.112079999999</v>
      </c>
      <c r="U5494" s="18">
        <f t="shared" si="686"/>
        <v>14899.875600000001</v>
      </c>
      <c r="V5494" s="18">
        <f t="shared" si="687"/>
        <v>84234.292799999996</v>
      </c>
      <c r="W5494" s="21">
        <v>95085.1171875</v>
      </c>
      <c r="X5494" s="21">
        <v>5</v>
      </c>
      <c r="Y5494" s="21">
        <v>2</v>
      </c>
      <c r="Z5494" s="21">
        <v>3</v>
      </c>
      <c r="AA5494" s="21">
        <v>3</v>
      </c>
    </row>
    <row r="5495" spans="1:27" hidden="1" x14ac:dyDescent="0.35">
      <c r="A5495">
        <v>556</v>
      </c>
      <c r="B5495" t="s">
        <v>1693</v>
      </c>
      <c r="C5495">
        <v>0</v>
      </c>
      <c r="D5495" t="s">
        <v>1702</v>
      </c>
      <c r="E5495" t="s">
        <v>1703</v>
      </c>
      <c r="F5495" t="s">
        <v>12</v>
      </c>
      <c r="G5495" s="19">
        <v>1902</v>
      </c>
      <c r="H5495" s="19">
        <v>858.07965000000002</v>
      </c>
      <c r="I5495" s="19">
        <v>1092.8081999999999</v>
      </c>
      <c r="J5495" s="19">
        <v>785.37438999999995</v>
      </c>
      <c r="K5495" s="19">
        <v>1000.0857</v>
      </c>
      <c r="L5495" s="19">
        <v>1518.3824</v>
      </c>
      <c r="M5495" s="19">
        <v>1571.2018</v>
      </c>
      <c r="N5495" s="19">
        <v>8727.9326000000001</v>
      </c>
      <c r="O5495" s="17">
        <f t="shared" si="680"/>
        <v>22824</v>
      </c>
      <c r="P5495" s="18">
        <f t="shared" si="681"/>
        <v>10296.9558</v>
      </c>
      <c r="Q5495" s="18">
        <f t="shared" si="682"/>
        <v>13113.698399999999</v>
      </c>
      <c r="R5495" s="18">
        <f t="shared" si="683"/>
        <v>9424.4926799999994</v>
      </c>
      <c r="S5495" s="18">
        <f t="shared" si="684"/>
        <v>12001.028399999999</v>
      </c>
      <c r="T5495" s="18">
        <f t="shared" si="685"/>
        <v>18220.588799999998</v>
      </c>
      <c r="U5495" s="18">
        <f t="shared" si="686"/>
        <v>18854.421600000001</v>
      </c>
      <c r="V5495" s="18">
        <f t="shared" si="687"/>
        <v>104735.1912</v>
      </c>
      <c r="W5495" s="21">
        <v>95085.1171875</v>
      </c>
      <c r="X5495" s="21">
        <v>5</v>
      </c>
      <c r="Y5495" s="21">
        <v>2</v>
      </c>
      <c r="Z5495" s="21">
        <v>3</v>
      </c>
      <c r="AA5495" s="21">
        <v>3</v>
      </c>
    </row>
    <row r="5496" spans="1:27" hidden="1" x14ac:dyDescent="0.35">
      <c r="A5496">
        <v>556</v>
      </c>
      <c r="B5496" t="s">
        <v>1693</v>
      </c>
      <c r="C5496">
        <v>0</v>
      </c>
      <c r="D5496" t="s">
        <v>1702</v>
      </c>
      <c r="E5496" t="s">
        <v>1703</v>
      </c>
      <c r="F5496" t="s">
        <v>108</v>
      </c>
      <c r="G5496" s="19">
        <v>2621</v>
      </c>
      <c r="H5496" s="19">
        <v>1156.5139999999999</v>
      </c>
      <c r="I5496" s="19">
        <v>1181.0608</v>
      </c>
      <c r="J5496" s="19">
        <v>982.17498999999998</v>
      </c>
      <c r="K5496" s="19">
        <v>1368.7422999999999</v>
      </c>
      <c r="L5496" s="19">
        <v>1757.7280000000001</v>
      </c>
      <c r="M5496" s="19">
        <v>2185.6066999999998</v>
      </c>
      <c r="N5496" s="19">
        <v>11252.826999999999</v>
      </c>
      <c r="O5496" s="17">
        <f t="shared" si="680"/>
        <v>31452</v>
      </c>
      <c r="P5496" s="18">
        <f t="shared" si="681"/>
        <v>13878.167999999998</v>
      </c>
      <c r="Q5496" s="18">
        <f t="shared" si="682"/>
        <v>14172.729599999999</v>
      </c>
      <c r="R5496" s="18">
        <f t="shared" si="683"/>
        <v>11786.09988</v>
      </c>
      <c r="S5496" s="18">
        <f t="shared" si="684"/>
        <v>16424.907599999999</v>
      </c>
      <c r="T5496" s="18">
        <f t="shared" si="685"/>
        <v>21092.736000000001</v>
      </c>
      <c r="U5496" s="18">
        <f t="shared" si="686"/>
        <v>26227.280399999996</v>
      </c>
      <c r="V5496" s="18">
        <f t="shared" si="687"/>
        <v>135033.924</v>
      </c>
      <c r="W5496" s="21">
        <v>95085.1171875</v>
      </c>
      <c r="X5496" s="21">
        <v>5</v>
      </c>
      <c r="Y5496" s="21">
        <v>2</v>
      </c>
      <c r="Z5496" s="21">
        <v>3</v>
      </c>
      <c r="AA5496" s="21">
        <v>3</v>
      </c>
    </row>
    <row r="5497" spans="1:27" hidden="1" x14ac:dyDescent="0.35">
      <c r="A5497">
        <v>556</v>
      </c>
      <c r="B5497" t="s">
        <v>1693</v>
      </c>
      <c r="C5497">
        <v>0</v>
      </c>
      <c r="D5497" t="s">
        <v>1702</v>
      </c>
      <c r="E5497" t="s">
        <v>1703</v>
      </c>
      <c r="F5497" t="s">
        <v>109</v>
      </c>
      <c r="G5497" s="19">
        <v>2621</v>
      </c>
      <c r="H5497" s="19">
        <v>1423.7195999999999</v>
      </c>
      <c r="I5497" s="19">
        <v>1203.7107000000001</v>
      </c>
      <c r="J5497" s="19">
        <v>1178.9756</v>
      </c>
      <c r="K5497" s="19">
        <v>1465.5615</v>
      </c>
      <c r="L5497" s="19">
        <v>1757.7280000000001</v>
      </c>
      <c r="M5497" s="19">
        <v>2265.5574000000001</v>
      </c>
      <c r="N5497" s="19">
        <v>11916.253000000001</v>
      </c>
      <c r="O5497" s="17">
        <f t="shared" si="680"/>
        <v>31452</v>
      </c>
      <c r="P5497" s="18">
        <f t="shared" si="681"/>
        <v>17084.635199999997</v>
      </c>
      <c r="Q5497" s="18">
        <f t="shared" si="682"/>
        <v>14444.528400000001</v>
      </c>
      <c r="R5497" s="18">
        <f t="shared" si="683"/>
        <v>14147.707200000001</v>
      </c>
      <c r="S5497" s="18">
        <f t="shared" si="684"/>
        <v>17586.738000000001</v>
      </c>
      <c r="T5497" s="18">
        <f t="shared" si="685"/>
        <v>21092.736000000001</v>
      </c>
      <c r="U5497" s="18">
        <f t="shared" si="686"/>
        <v>27186.688800000004</v>
      </c>
      <c r="V5497" s="18">
        <f t="shared" si="687"/>
        <v>142995.03600000002</v>
      </c>
      <c r="W5497" s="21">
        <v>95085.1171875</v>
      </c>
      <c r="X5497" s="21">
        <v>5</v>
      </c>
      <c r="Y5497" s="21">
        <v>2</v>
      </c>
      <c r="Z5497" s="21">
        <v>3</v>
      </c>
      <c r="AA5497" s="21">
        <v>3</v>
      </c>
    </row>
    <row r="5498" spans="1:27" hidden="1" x14ac:dyDescent="0.35">
      <c r="A5498">
        <v>556</v>
      </c>
      <c r="B5498" t="s">
        <v>1693</v>
      </c>
      <c r="C5498">
        <v>0</v>
      </c>
      <c r="D5498" t="s">
        <v>1702</v>
      </c>
      <c r="E5498" t="s">
        <v>1703</v>
      </c>
      <c r="F5498" t="s">
        <v>13</v>
      </c>
      <c r="G5498" s="19">
        <v>1519</v>
      </c>
      <c r="H5498" s="19">
        <v>762.04778999999996</v>
      </c>
      <c r="I5498" s="19">
        <v>1159.7437</v>
      </c>
      <c r="J5498" s="19">
        <v>783.54669000000001</v>
      </c>
      <c r="K5498" s="19">
        <v>826.51360999999997</v>
      </c>
      <c r="L5498" s="19">
        <v>0</v>
      </c>
      <c r="M5498" s="19">
        <v>1056.028</v>
      </c>
      <c r="N5498" s="19">
        <v>6106.8798999999999</v>
      </c>
      <c r="O5498" s="17">
        <f t="shared" si="680"/>
        <v>18228</v>
      </c>
      <c r="P5498" s="18">
        <f t="shared" si="681"/>
        <v>9144.5734799999991</v>
      </c>
      <c r="Q5498" s="18">
        <f t="shared" si="682"/>
        <v>13916.9244</v>
      </c>
      <c r="R5498" s="18">
        <f t="shared" si="683"/>
        <v>9402.5602799999997</v>
      </c>
      <c r="S5498" s="18">
        <f t="shared" si="684"/>
        <v>9918.1633199999997</v>
      </c>
      <c r="T5498" s="18">
        <f t="shared" si="685"/>
        <v>0</v>
      </c>
      <c r="U5498" s="18">
        <f t="shared" si="686"/>
        <v>12672.335999999999</v>
      </c>
      <c r="V5498" s="18">
        <f t="shared" si="687"/>
        <v>73282.558799999999</v>
      </c>
      <c r="W5498" s="21">
        <v>95085.1171875</v>
      </c>
      <c r="X5498" s="21">
        <v>5</v>
      </c>
      <c r="Y5498" s="21">
        <v>2</v>
      </c>
      <c r="Z5498" s="21">
        <v>3</v>
      </c>
      <c r="AA5498" s="21">
        <v>3</v>
      </c>
    </row>
    <row r="5499" spans="1:27" hidden="1" x14ac:dyDescent="0.35">
      <c r="A5499">
        <v>556</v>
      </c>
      <c r="B5499" t="s">
        <v>1693</v>
      </c>
      <c r="C5499">
        <v>0</v>
      </c>
      <c r="D5499" t="s">
        <v>1702</v>
      </c>
      <c r="E5499" t="s">
        <v>1703</v>
      </c>
      <c r="F5499" t="s">
        <v>14</v>
      </c>
      <c r="G5499" s="19">
        <v>1902</v>
      </c>
      <c r="H5499" s="19">
        <v>946.33989999999994</v>
      </c>
      <c r="I5499" s="19">
        <v>1222.3126999999999</v>
      </c>
      <c r="J5499" s="19">
        <v>980.34722999999997</v>
      </c>
      <c r="K5499" s="19">
        <v>1032.0658000000001</v>
      </c>
      <c r="L5499" s="19">
        <v>740.50933999999995</v>
      </c>
      <c r="M5499" s="19">
        <v>1326.6836000000001</v>
      </c>
      <c r="N5499" s="19">
        <v>8150.2587999999996</v>
      </c>
      <c r="O5499" s="17">
        <f t="shared" si="680"/>
        <v>22824</v>
      </c>
      <c r="P5499" s="18">
        <f t="shared" si="681"/>
        <v>11356.078799999999</v>
      </c>
      <c r="Q5499" s="18">
        <f t="shared" si="682"/>
        <v>14667.752399999999</v>
      </c>
      <c r="R5499" s="18">
        <f t="shared" si="683"/>
        <v>11764.16676</v>
      </c>
      <c r="S5499" s="18">
        <f t="shared" si="684"/>
        <v>12384.7896</v>
      </c>
      <c r="T5499" s="18">
        <f t="shared" si="685"/>
        <v>8886.112079999999</v>
      </c>
      <c r="U5499" s="18">
        <f t="shared" si="686"/>
        <v>15920.2032</v>
      </c>
      <c r="V5499" s="18">
        <f t="shared" si="687"/>
        <v>97803.105599999995</v>
      </c>
      <c r="W5499" s="21">
        <v>95085.1171875</v>
      </c>
      <c r="X5499" s="21">
        <v>5</v>
      </c>
      <c r="Y5499" s="21">
        <v>2</v>
      </c>
      <c r="Z5499" s="21">
        <v>3</v>
      </c>
      <c r="AA5499" s="21">
        <v>3</v>
      </c>
    </row>
    <row r="5500" spans="1:27" hidden="1" x14ac:dyDescent="0.35">
      <c r="A5500">
        <v>556</v>
      </c>
      <c r="B5500" t="s">
        <v>1693</v>
      </c>
      <c r="C5500">
        <v>0</v>
      </c>
      <c r="D5500" t="s">
        <v>1702</v>
      </c>
      <c r="E5500" t="s">
        <v>1703</v>
      </c>
      <c r="F5500" t="s">
        <v>15</v>
      </c>
      <c r="G5500" s="19">
        <v>1902</v>
      </c>
      <c r="H5500" s="19">
        <v>1163.6041</v>
      </c>
      <c r="I5500" s="19">
        <v>1314.9202</v>
      </c>
      <c r="J5500" s="19">
        <v>1177.1477</v>
      </c>
      <c r="K5500" s="19">
        <v>1110.7891999999999</v>
      </c>
      <c r="L5500" s="19">
        <v>1518.3824</v>
      </c>
      <c r="M5500" s="19">
        <v>1613.0143</v>
      </c>
      <c r="N5500" s="19">
        <v>9799.8574000000008</v>
      </c>
      <c r="O5500" s="17">
        <f t="shared" si="680"/>
        <v>22824</v>
      </c>
      <c r="P5500" s="18">
        <f t="shared" si="681"/>
        <v>13963.2492</v>
      </c>
      <c r="Q5500" s="18">
        <f t="shared" si="682"/>
        <v>15779.0424</v>
      </c>
      <c r="R5500" s="18">
        <f t="shared" si="683"/>
        <v>14125.7724</v>
      </c>
      <c r="S5500" s="18">
        <f t="shared" si="684"/>
        <v>13329.470399999998</v>
      </c>
      <c r="T5500" s="18">
        <f t="shared" si="685"/>
        <v>18220.588799999998</v>
      </c>
      <c r="U5500" s="18">
        <f t="shared" si="686"/>
        <v>19356.171600000001</v>
      </c>
      <c r="V5500" s="18">
        <f t="shared" si="687"/>
        <v>117598.28880000001</v>
      </c>
      <c r="W5500" s="21">
        <v>95085.1171875</v>
      </c>
      <c r="X5500" s="21">
        <v>5</v>
      </c>
      <c r="Y5500" s="21">
        <v>2</v>
      </c>
      <c r="Z5500" s="21">
        <v>3</v>
      </c>
      <c r="AA5500" s="21">
        <v>3</v>
      </c>
    </row>
    <row r="5501" spans="1:27" hidden="1" x14ac:dyDescent="0.35">
      <c r="A5501">
        <v>556</v>
      </c>
      <c r="B5501" t="s">
        <v>1693</v>
      </c>
      <c r="C5501">
        <v>0</v>
      </c>
      <c r="D5501" t="s">
        <v>1702</v>
      </c>
      <c r="E5501" t="s">
        <v>1703</v>
      </c>
      <c r="F5501" t="s">
        <v>110</v>
      </c>
      <c r="G5501" s="19">
        <v>2621</v>
      </c>
      <c r="H5501" s="19">
        <v>1427.7544</v>
      </c>
      <c r="I5501" s="19">
        <v>1335.5437999999999</v>
      </c>
      <c r="J5501" s="19">
        <v>1373.9482</v>
      </c>
      <c r="K5501" s="19">
        <v>1467.0234</v>
      </c>
      <c r="L5501" s="19">
        <v>1757.7280000000001</v>
      </c>
      <c r="M5501" s="19">
        <v>2179.4915000000001</v>
      </c>
      <c r="N5501" s="19">
        <v>12162.489</v>
      </c>
      <c r="O5501" s="17">
        <f t="shared" si="680"/>
        <v>31452</v>
      </c>
      <c r="P5501" s="18">
        <f t="shared" si="681"/>
        <v>17133.052800000001</v>
      </c>
      <c r="Q5501" s="18">
        <f t="shared" si="682"/>
        <v>16026.525599999999</v>
      </c>
      <c r="R5501" s="18">
        <f t="shared" si="683"/>
        <v>16487.378400000001</v>
      </c>
      <c r="S5501" s="18">
        <f t="shared" si="684"/>
        <v>17604.2808</v>
      </c>
      <c r="T5501" s="18">
        <f t="shared" si="685"/>
        <v>21092.736000000001</v>
      </c>
      <c r="U5501" s="18">
        <f t="shared" si="686"/>
        <v>26153.898000000001</v>
      </c>
      <c r="V5501" s="18">
        <f t="shared" si="687"/>
        <v>145949.86799999999</v>
      </c>
      <c r="W5501" s="21">
        <v>95085.1171875</v>
      </c>
      <c r="X5501" s="21">
        <v>5</v>
      </c>
      <c r="Y5501" s="21">
        <v>2</v>
      </c>
      <c r="Z5501" s="21">
        <v>3</v>
      </c>
      <c r="AA5501" s="21">
        <v>3</v>
      </c>
    </row>
    <row r="5502" spans="1:27" hidden="1" x14ac:dyDescent="0.35">
      <c r="A5502">
        <v>556</v>
      </c>
      <c r="B5502" t="s">
        <v>1693</v>
      </c>
      <c r="C5502">
        <v>0</v>
      </c>
      <c r="D5502" t="s">
        <v>1702</v>
      </c>
      <c r="E5502" t="s">
        <v>1703</v>
      </c>
      <c r="F5502" t="s">
        <v>111</v>
      </c>
      <c r="G5502" s="19">
        <v>2621</v>
      </c>
      <c r="H5502" s="19">
        <v>1752.7858000000001</v>
      </c>
      <c r="I5502" s="19">
        <v>1337.4635000000001</v>
      </c>
      <c r="J5502" s="19">
        <v>1570.7488000000001</v>
      </c>
      <c r="K5502" s="19">
        <v>1584.7950000000001</v>
      </c>
      <c r="L5502" s="19">
        <v>1757.7280000000001</v>
      </c>
      <c r="M5502" s="19">
        <v>2270.4285</v>
      </c>
      <c r="N5502" s="19">
        <v>12894.949000000001</v>
      </c>
      <c r="O5502" s="17">
        <f t="shared" si="680"/>
        <v>31452</v>
      </c>
      <c r="P5502" s="18">
        <f t="shared" si="681"/>
        <v>21033.429600000003</v>
      </c>
      <c r="Q5502" s="18">
        <f t="shared" si="682"/>
        <v>16049.562000000002</v>
      </c>
      <c r="R5502" s="18">
        <f t="shared" si="683"/>
        <v>18848.9856</v>
      </c>
      <c r="S5502" s="18">
        <f t="shared" si="684"/>
        <v>19017.54</v>
      </c>
      <c r="T5502" s="18">
        <f t="shared" si="685"/>
        <v>21092.736000000001</v>
      </c>
      <c r="U5502" s="18">
        <f t="shared" si="686"/>
        <v>27245.142</v>
      </c>
      <c r="V5502" s="18">
        <f t="shared" si="687"/>
        <v>154739.38800000001</v>
      </c>
      <c r="W5502" s="21">
        <v>95085.1171875</v>
      </c>
      <c r="X5502" s="21">
        <v>5</v>
      </c>
      <c r="Y5502" s="21">
        <v>2</v>
      </c>
      <c r="Z5502" s="21">
        <v>3</v>
      </c>
      <c r="AA5502" s="21">
        <v>3</v>
      </c>
    </row>
    <row r="5503" spans="1:27" x14ac:dyDescent="0.35">
      <c r="A5503">
        <v>1023</v>
      </c>
      <c r="B5503" t="s">
        <v>137</v>
      </c>
      <c r="C5503">
        <v>1</v>
      </c>
      <c r="D5503" t="s">
        <v>1704</v>
      </c>
      <c r="E5503" t="s">
        <v>1616</v>
      </c>
      <c r="F5503" t="s">
        <v>10</v>
      </c>
      <c r="G5503" s="19">
        <v>531.13946999999996</v>
      </c>
      <c r="H5503" s="19">
        <v>240.35706999999999</v>
      </c>
      <c r="I5503" s="19">
        <v>873.88140999999996</v>
      </c>
      <c r="J5503" s="19">
        <v>380.12331999999998</v>
      </c>
      <c r="K5503" s="19">
        <v>279.54361</v>
      </c>
      <c r="L5503" s="19">
        <v>0</v>
      </c>
      <c r="M5503" s="19">
        <v>445.77084000000002</v>
      </c>
      <c r="N5503" s="19">
        <v>2750.8157000000001</v>
      </c>
      <c r="O5503" s="17">
        <f t="shared" si="680"/>
        <v>6373.6736399999991</v>
      </c>
      <c r="P5503" s="18">
        <f t="shared" si="681"/>
        <v>2884.2848399999998</v>
      </c>
      <c r="Q5503" s="18">
        <f t="shared" si="682"/>
        <v>10486.57692</v>
      </c>
      <c r="R5503" s="18">
        <f t="shared" si="683"/>
        <v>4561.47984</v>
      </c>
      <c r="S5503" s="18">
        <f t="shared" si="684"/>
        <v>3354.5233200000002</v>
      </c>
      <c r="T5503" s="18">
        <f t="shared" si="685"/>
        <v>0</v>
      </c>
      <c r="U5503" s="18">
        <f t="shared" si="686"/>
        <v>5349.2500799999998</v>
      </c>
      <c r="V5503" s="18">
        <f t="shared" si="687"/>
        <v>33009.788400000005</v>
      </c>
      <c r="W5503" s="21">
        <v>51776.67578125</v>
      </c>
      <c r="X5503" s="21">
        <v>120</v>
      </c>
      <c r="Y5503" s="21">
        <v>33</v>
      </c>
      <c r="Z5503" s="21">
        <v>28</v>
      </c>
      <c r="AA5503" s="21">
        <v>80</v>
      </c>
    </row>
    <row r="5504" spans="1:27" hidden="1" x14ac:dyDescent="0.35">
      <c r="A5504">
        <v>557</v>
      </c>
      <c r="B5504" t="s">
        <v>1693</v>
      </c>
      <c r="C5504">
        <v>1</v>
      </c>
      <c r="D5504" t="s">
        <v>1699</v>
      </c>
      <c r="E5504" t="s">
        <v>1705</v>
      </c>
      <c r="F5504" t="s">
        <v>11</v>
      </c>
      <c r="G5504" s="19">
        <v>1772.4896000000001</v>
      </c>
      <c r="H5504" s="19">
        <v>659.82403999999997</v>
      </c>
      <c r="I5504" s="19">
        <v>1014.0564000000001</v>
      </c>
      <c r="J5504" s="19">
        <v>577.31885</v>
      </c>
      <c r="K5504" s="19">
        <v>881.32317999999998</v>
      </c>
      <c r="L5504" s="19">
        <v>750.43291999999997</v>
      </c>
      <c r="M5504" s="19">
        <v>1192.1139000000001</v>
      </c>
      <c r="N5504" s="19">
        <v>6847.5591000000004</v>
      </c>
      <c r="O5504" s="17">
        <f t="shared" si="680"/>
        <v>21269.875200000002</v>
      </c>
      <c r="P5504" s="18">
        <f t="shared" si="681"/>
        <v>7917.8884799999996</v>
      </c>
      <c r="Q5504" s="18">
        <f t="shared" si="682"/>
        <v>12168.676800000001</v>
      </c>
      <c r="R5504" s="18">
        <f t="shared" si="683"/>
        <v>6927.8261999999995</v>
      </c>
      <c r="S5504" s="18">
        <f t="shared" si="684"/>
        <v>10575.87816</v>
      </c>
      <c r="T5504" s="18">
        <f t="shared" si="685"/>
        <v>9005.1950399999987</v>
      </c>
      <c r="U5504" s="18">
        <f t="shared" si="686"/>
        <v>14305.3668</v>
      </c>
      <c r="V5504" s="18">
        <f t="shared" si="687"/>
        <v>82170.709200000012</v>
      </c>
      <c r="W5504" s="21">
        <v>92012.8515625</v>
      </c>
      <c r="X5504" s="21">
        <v>5</v>
      </c>
      <c r="Y5504" s="21">
        <v>3</v>
      </c>
      <c r="Z5504" s="21">
        <v>2</v>
      </c>
      <c r="AA5504" s="21">
        <v>4</v>
      </c>
    </row>
    <row r="5505" spans="1:27" hidden="1" x14ac:dyDescent="0.35">
      <c r="A5505">
        <v>557</v>
      </c>
      <c r="B5505" t="s">
        <v>1693</v>
      </c>
      <c r="C5505">
        <v>1</v>
      </c>
      <c r="D5505" t="s">
        <v>1699</v>
      </c>
      <c r="E5505" t="s">
        <v>1705</v>
      </c>
      <c r="F5505" t="s">
        <v>12</v>
      </c>
      <c r="G5505" s="19">
        <v>1772.4896000000001</v>
      </c>
      <c r="H5505" s="19">
        <v>927.58893</v>
      </c>
      <c r="I5505" s="19">
        <v>1088.6149</v>
      </c>
      <c r="J5505" s="19">
        <v>769.93944999999997</v>
      </c>
      <c r="K5505" s="19">
        <v>978.34496999999999</v>
      </c>
      <c r="L5505" s="19">
        <v>1486.3851</v>
      </c>
      <c r="M5505" s="19">
        <v>1511.5352</v>
      </c>
      <c r="N5505" s="19">
        <v>8534.8984</v>
      </c>
      <c r="O5505" s="17">
        <f t="shared" si="680"/>
        <v>21269.875200000002</v>
      </c>
      <c r="P5505" s="18">
        <f t="shared" si="681"/>
        <v>11131.067160000001</v>
      </c>
      <c r="Q5505" s="18">
        <f t="shared" si="682"/>
        <v>13063.3788</v>
      </c>
      <c r="R5505" s="18">
        <f t="shared" si="683"/>
        <v>9239.2734</v>
      </c>
      <c r="S5505" s="18">
        <f t="shared" si="684"/>
        <v>11740.139639999999</v>
      </c>
      <c r="T5505" s="18">
        <f t="shared" si="685"/>
        <v>17836.621200000001</v>
      </c>
      <c r="U5505" s="18">
        <f t="shared" si="686"/>
        <v>18138.422399999999</v>
      </c>
      <c r="V5505" s="18">
        <f t="shared" si="687"/>
        <v>102418.78080000001</v>
      </c>
      <c r="W5505" s="21">
        <v>92012.8515625</v>
      </c>
      <c r="X5505" s="21">
        <v>5</v>
      </c>
      <c r="Y5505" s="21">
        <v>3</v>
      </c>
      <c r="Z5505" s="21">
        <v>2</v>
      </c>
      <c r="AA5505" s="21">
        <v>4</v>
      </c>
    </row>
    <row r="5506" spans="1:27" hidden="1" x14ac:dyDescent="0.35">
      <c r="A5506">
        <v>557</v>
      </c>
      <c r="B5506" t="s">
        <v>1693</v>
      </c>
      <c r="C5506">
        <v>1</v>
      </c>
      <c r="D5506" t="s">
        <v>1699</v>
      </c>
      <c r="E5506" t="s">
        <v>1705</v>
      </c>
      <c r="F5506" t="s">
        <v>108</v>
      </c>
      <c r="G5506" s="19">
        <v>2461.6799000000001</v>
      </c>
      <c r="H5506" s="19">
        <v>1250.1981000000001</v>
      </c>
      <c r="I5506" s="19">
        <v>1184.8561999999999</v>
      </c>
      <c r="J5506" s="19">
        <v>962.55993999999998</v>
      </c>
      <c r="K5506" s="19">
        <v>1344.9597000000001</v>
      </c>
      <c r="L5506" s="19">
        <v>1712.8320000000001</v>
      </c>
      <c r="M5506" s="19">
        <v>2131.0313000000001</v>
      </c>
      <c r="N5506" s="19">
        <v>11048.117</v>
      </c>
      <c r="O5506" s="17">
        <f t="shared" si="680"/>
        <v>29540.158800000001</v>
      </c>
      <c r="P5506" s="18">
        <f t="shared" si="681"/>
        <v>15002.377200000001</v>
      </c>
      <c r="Q5506" s="18">
        <f t="shared" si="682"/>
        <v>14218.274399999998</v>
      </c>
      <c r="R5506" s="18">
        <f t="shared" si="683"/>
        <v>11550.719279999999</v>
      </c>
      <c r="S5506" s="18">
        <f t="shared" si="684"/>
        <v>16139.5164</v>
      </c>
      <c r="T5506" s="18">
        <f t="shared" si="685"/>
        <v>20553.984</v>
      </c>
      <c r="U5506" s="18">
        <f t="shared" si="686"/>
        <v>25572.375599999999</v>
      </c>
      <c r="V5506" s="18">
        <f t="shared" si="687"/>
        <v>132577.40400000001</v>
      </c>
      <c r="W5506" s="21">
        <v>92012.8515625</v>
      </c>
      <c r="X5506" s="21">
        <v>5</v>
      </c>
      <c r="Y5506" s="21">
        <v>3</v>
      </c>
      <c r="Z5506" s="21">
        <v>2</v>
      </c>
      <c r="AA5506" s="21">
        <v>4</v>
      </c>
    </row>
    <row r="5507" spans="1:27" hidden="1" x14ac:dyDescent="0.35">
      <c r="A5507">
        <v>557</v>
      </c>
      <c r="B5507" t="s">
        <v>1693</v>
      </c>
      <c r="C5507">
        <v>1</v>
      </c>
      <c r="D5507" t="s">
        <v>1699</v>
      </c>
      <c r="E5507" t="s">
        <v>1705</v>
      </c>
      <c r="F5507" t="s">
        <v>109</v>
      </c>
      <c r="G5507" s="19">
        <v>2461.6799000000001</v>
      </c>
      <c r="H5507" s="19">
        <v>1539.0488</v>
      </c>
      <c r="I5507" s="19">
        <v>1215.2673</v>
      </c>
      <c r="J5507" s="19">
        <v>1155.1804999999999</v>
      </c>
      <c r="K5507" s="19">
        <v>1449.6217999999999</v>
      </c>
      <c r="L5507" s="19">
        <v>1712.8320000000001</v>
      </c>
      <c r="M5507" s="19">
        <v>2221.6588999999999</v>
      </c>
      <c r="N5507" s="19">
        <v>11755.289000000001</v>
      </c>
      <c r="O5507" s="17">
        <f t="shared" ref="O5507:O5570" si="688">G5507*12</f>
        <v>29540.158800000001</v>
      </c>
      <c r="P5507" s="18">
        <f t="shared" ref="P5507:P5570" si="689">H5507*12</f>
        <v>18468.585599999999</v>
      </c>
      <c r="Q5507" s="18">
        <f t="shared" ref="Q5507:Q5570" si="690">I5507*12</f>
        <v>14583.2076</v>
      </c>
      <c r="R5507" s="18">
        <f t="shared" ref="R5507:R5570" si="691">J5507*12</f>
        <v>13862.165999999999</v>
      </c>
      <c r="S5507" s="18">
        <f t="shared" ref="S5507:S5570" si="692">K5507*12</f>
        <v>17395.461599999999</v>
      </c>
      <c r="T5507" s="18">
        <f t="shared" ref="T5507:T5570" si="693">L5507*12</f>
        <v>20553.984</v>
      </c>
      <c r="U5507" s="18">
        <f t="shared" ref="U5507:U5570" si="694">M5507*12</f>
        <v>26659.906799999997</v>
      </c>
      <c r="V5507" s="18">
        <f t="shared" ref="V5507:V5570" si="695">N5507*12</f>
        <v>141063.46799999999</v>
      </c>
      <c r="W5507" s="21">
        <v>92012.8515625</v>
      </c>
      <c r="X5507" s="21">
        <v>5</v>
      </c>
      <c r="Y5507" s="21">
        <v>3</v>
      </c>
      <c r="Z5507" s="21">
        <v>2</v>
      </c>
      <c r="AA5507" s="21">
        <v>4</v>
      </c>
    </row>
    <row r="5508" spans="1:27" hidden="1" x14ac:dyDescent="0.35">
      <c r="A5508">
        <v>557</v>
      </c>
      <c r="B5508" t="s">
        <v>1693</v>
      </c>
      <c r="C5508">
        <v>1</v>
      </c>
      <c r="D5508" t="s">
        <v>1699</v>
      </c>
      <c r="E5508" t="s">
        <v>1705</v>
      </c>
      <c r="F5508" t="s">
        <v>13</v>
      </c>
      <c r="G5508" s="19">
        <v>1408.3889999999999</v>
      </c>
      <c r="H5508" s="19">
        <v>823.77788999999996</v>
      </c>
      <c r="I5508" s="19">
        <v>1143.2484999999999</v>
      </c>
      <c r="J5508" s="19">
        <v>769.39666999999997</v>
      </c>
      <c r="K5508" s="19">
        <v>808.80211999999995</v>
      </c>
      <c r="L5508" s="19">
        <v>0</v>
      </c>
      <c r="M5508" s="19">
        <v>1029.3773000000001</v>
      </c>
      <c r="N5508" s="19">
        <v>5982.9916999999996</v>
      </c>
      <c r="O5508" s="17">
        <f t="shared" si="688"/>
        <v>16900.667999999998</v>
      </c>
      <c r="P5508" s="18">
        <f t="shared" si="689"/>
        <v>9885.3346799999999</v>
      </c>
      <c r="Q5508" s="18">
        <f t="shared" si="690"/>
        <v>13718.982</v>
      </c>
      <c r="R5508" s="18">
        <f t="shared" si="691"/>
        <v>9232.7600399999992</v>
      </c>
      <c r="S5508" s="18">
        <f t="shared" si="692"/>
        <v>9705.6254399999998</v>
      </c>
      <c r="T5508" s="18">
        <f t="shared" si="693"/>
        <v>0</v>
      </c>
      <c r="U5508" s="18">
        <f t="shared" si="694"/>
        <v>12352.527600000001</v>
      </c>
      <c r="V5508" s="18">
        <f t="shared" si="695"/>
        <v>71795.900399999999</v>
      </c>
      <c r="W5508" s="21">
        <v>92012.8515625</v>
      </c>
      <c r="X5508" s="21">
        <v>5</v>
      </c>
      <c r="Y5508" s="21">
        <v>3</v>
      </c>
      <c r="Z5508" s="21">
        <v>2</v>
      </c>
      <c r="AA5508" s="21">
        <v>4</v>
      </c>
    </row>
    <row r="5509" spans="1:27" hidden="1" x14ac:dyDescent="0.35">
      <c r="A5509">
        <v>557</v>
      </c>
      <c r="B5509" t="s">
        <v>1693</v>
      </c>
      <c r="C5509">
        <v>1</v>
      </c>
      <c r="D5509" t="s">
        <v>1699</v>
      </c>
      <c r="E5509" t="s">
        <v>1705</v>
      </c>
      <c r="F5509" t="s">
        <v>14</v>
      </c>
      <c r="G5509" s="19">
        <v>1772.4896000000001</v>
      </c>
      <c r="H5509" s="19">
        <v>1022.9988</v>
      </c>
      <c r="I5509" s="19">
        <v>1213.4808</v>
      </c>
      <c r="J5509" s="19">
        <v>962.01720999999998</v>
      </c>
      <c r="K5509" s="19">
        <v>1012.9156</v>
      </c>
      <c r="L5509" s="19">
        <v>750.43291999999997</v>
      </c>
      <c r="M5509" s="19">
        <v>1301.7212999999999</v>
      </c>
      <c r="N5509" s="19">
        <v>8036.0562</v>
      </c>
      <c r="O5509" s="17">
        <f t="shared" si="688"/>
        <v>21269.875200000002</v>
      </c>
      <c r="P5509" s="18">
        <f t="shared" si="689"/>
        <v>12275.9856</v>
      </c>
      <c r="Q5509" s="18">
        <f t="shared" si="690"/>
        <v>14561.7696</v>
      </c>
      <c r="R5509" s="18">
        <f t="shared" si="691"/>
        <v>11544.20652</v>
      </c>
      <c r="S5509" s="18">
        <f t="shared" si="692"/>
        <v>12154.9872</v>
      </c>
      <c r="T5509" s="18">
        <f t="shared" si="693"/>
        <v>9005.1950399999987</v>
      </c>
      <c r="U5509" s="18">
        <f t="shared" si="694"/>
        <v>15620.655599999998</v>
      </c>
      <c r="V5509" s="18">
        <f t="shared" si="695"/>
        <v>96432.674400000004</v>
      </c>
      <c r="W5509" s="21">
        <v>92012.8515625</v>
      </c>
      <c r="X5509" s="21">
        <v>5</v>
      </c>
      <c r="Y5509" s="21">
        <v>3</v>
      </c>
      <c r="Z5509" s="21">
        <v>2</v>
      </c>
      <c r="AA5509" s="21">
        <v>4</v>
      </c>
    </row>
    <row r="5510" spans="1:27" hidden="1" x14ac:dyDescent="0.35">
      <c r="A5510">
        <v>557</v>
      </c>
      <c r="B5510" t="s">
        <v>1693</v>
      </c>
      <c r="C5510">
        <v>1</v>
      </c>
      <c r="D5510" t="s">
        <v>1699</v>
      </c>
      <c r="E5510" t="s">
        <v>1705</v>
      </c>
      <c r="F5510" t="s">
        <v>15</v>
      </c>
      <c r="G5510" s="19">
        <v>1772.4896000000001</v>
      </c>
      <c r="H5510" s="19">
        <v>1257.8626999999999</v>
      </c>
      <c r="I5510" s="19">
        <v>1313.6993</v>
      </c>
      <c r="J5510" s="19">
        <v>1154.6377</v>
      </c>
      <c r="K5510" s="19">
        <v>1098.0161000000001</v>
      </c>
      <c r="L5510" s="19">
        <v>1486.3851</v>
      </c>
      <c r="M5510" s="19">
        <v>1569.6647</v>
      </c>
      <c r="N5510" s="19">
        <v>9652.7548999999999</v>
      </c>
      <c r="O5510" s="17">
        <f t="shared" si="688"/>
        <v>21269.875200000002</v>
      </c>
      <c r="P5510" s="18">
        <f t="shared" si="689"/>
        <v>15094.3524</v>
      </c>
      <c r="Q5510" s="18">
        <f t="shared" si="690"/>
        <v>15764.391599999999</v>
      </c>
      <c r="R5510" s="18">
        <f t="shared" si="691"/>
        <v>13855.652399999999</v>
      </c>
      <c r="S5510" s="18">
        <f t="shared" si="692"/>
        <v>13176.193200000002</v>
      </c>
      <c r="T5510" s="18">
        <f t="shared" si="693"/>
        <v>17836.621200000001</v>
      </c>
      <c r="U5510" s="18">
        <f t="shared" si="694"/>
        <v>18835.9764</v>
      </c>
      <c r="V5510" s="18">
        <f t="shared" si="695"/>
        <v>115833.0588</v>
      </c>
      <c r="W5510" s="21">
        <v>92012.8515625</v>
      </c>
      <c r="X5510" s="21">
        <v>5</v>
      </c>
      <c r="Y5510" s="21">
        <v>3</v>
      </c>
      <c r="Z5510" s="21">
        <v>2</v>
      </c>
      <c r="AA5510" s="21">
        <v>4</v>
      </c>
    </row>
    <row r="5511" spans="1:27" hidden="1" x14ac:dyDescent="0.35">
      <c r="A5511">
        <v>557</v>
      </c>
      <c r="B5511" t="s">
        <v>1693</v>
      </c>
      <c r="C5511">
        <v>1</v>
      </c>
      <c r="D5511" t="s">
        <v>1699</v>
      </c>
      <c r="E5511" t="s">
        <v>1705</v>
      </c>
      <c r="F5511" t="s">
        <v>110</v>
      </c>
      <c r="G5511" s="19">
        <v>2461.6799000000001</v>
      </c>
      <c r="H5511" s="19">
        <v>1543.4105</v>
      </c>
      <c r="I5511" s="19">
        <v>1342.0431000000001</v>
      </c>
      <c r="J5511" s="19">
        <v>1347.2583</v>
      </c>
      <c r="K5511" s="19">
        <v>1451.2021</v>
      </c>
      <c r="L5511" s="19">
        <v>1712.8320000000001</v>
      </c>
      <c r="M5511" s="19">
        <v>2127.0598</v>
      </c>
      <c r="N5511" s="19">
        <v>11985.486000000001</v>
      </c>
      <c r="O5511" s="17">
        <f t="shared" si="688"/>
        <v>29540.158800000001</v>
      </c>
      <c r="P5511" s="18">
        <f t="shared" si="689"/>
        <v>18520.925999999999</v>
      </c>
      <c r="Q5511" s="18">
        <f t="shared" si="690"/>
        <v>16104.517200000002</v>
      </c>
      <c r="R5511" s="18">
        <f t="shared" si="691"/>
        <v>16167.0996</v>
      </c>
      <c r="S5511" s="18">
        <f t="shared" si="692"/>
        <v>17414.425199999998</v>
      </c>
      <c r="T5511" s="18">
        <f t="shared" si="693"/>
        <v>20553.984</v>
      </c>
      <c r="U5511" s="18">
        <f t="shared" si="694"/>
        <v>25524.7176</v>
      </c>
      <c r="V5511" s="18">
        <f t="shared" si="695"/>
        <v>143825.83199999999</v>
      </c>
      <c r="W5511" s="21">
        <v>92012.8515625</v>
      </c>
      <c r="X5511" s="21">
        <v>5</v>
      </c>
      <c r="Y5511" s="21">
        <v>3</v>
      </c>
      <c r="Z5511" s="21">
        <v>2</v>
      </c>
      <c r="AA5511" s="21">
        <v>4</v>
      </c>
    </row>
    <row r="5512" spans="1:27" hidden="1" x14ac:dyDescent="0.35">
      <c r="A5512">
        <v>557</v>
      </c>
      <c r="B5512" t="s">
        <v>1693</v>
      </c>
      <c r="C5512">
        <v>1</v>
      </c>
      <c r="D5512" t="s">
        <v>1699</v>
      </c>
      <c r="E5512" t="s">
        <v>1705</v>
      </c>
      <c r="F5512" t="s">
        <v>111</v>
      </c>
      <c r="G5512" s="19">
        <v>2461.6799000000001</v>
      </c>
      <c r="H5512" s="19">
        <v>1894.7714000000001</v>
      </c>
      <c r="I5512" s="19">
        <v>1351.6781000000001</v>
      </c>
      <c r="J5512" s="19">
        <v>1539.8788999999999</v>
      </c>
      <c r="K5512" s="19">
        <v>1578.5139999999999</v>
      </c>
      <c r="L5512" s="19">
        <v>1712.8320000000001</v>
      </c>
      <c r="M5512" s="19">
        <v>2234.2175000000002</v>
      </c>
      <c r="N5512" s="19">
        <v>12773.572</v>
      </c>
      <c r="O5512" s="17">
        <f t="shared" si="688"/>
        <v>29540.158800000001</v>
      </c>
      <c r="P5512" s="18">
        <f t="shared" si="689"/>
        <v>22737.256800000003</v>
      </c>
      <c r="Q5512" s="18">
        <f t="shared" si="690"/>
        <v>16220.137200000001</v>
      </c>
      <c r="R5512" s="18">
        <f t="shared" si="691"/>
        <v>18478.5468</v>
      </c>
      <c r="S5512" s="18">
        <f t="shared" si="692"/>
        <v>18942.167999999998</v>
      </c>
      <c r="T5512" s="18">
        <f t="shared" si="693"/>
        <v>20553.984</v>
      </c>
      <c r="U5512" s="18">
        <f t="shared" si="694"/>
        <v>26810.61</v>
      </c>
      <c r="V5512" s="18">
        <f t="shared" si="695"/>
        <v>153282.864</v>
      </c>
      <c r="W5512" s="21">
        <v>92012.8515625</v>
      </c>
      <c r="X5512" s="21">
        <v>5</v>
      </c>
      <c r="Y5512" s="21">
        <v>3</v>
      </c>
      <c r="Z5512" s="21">
        <v>2</v>
      </c>
      <c r="AA5512" s="21">
        <v>4</v>
      </c>
    </row>
    <row r="5513" spans="1:27" x14ac:dyDescent="0.35">
      <c r="A5513">
        <v>1110</v>
      </c>
      <c r="B5513" t="s">
        <v>137</v>
      </c>
      <c r="C5513">
        <v>1</v>
      </c>
      <c r="D5513" t="s">
        <v>1704</v>
      </c>
      <c r="E5513" t="s">
        <v>1706</v>
      </c>
      <c r="F5513" t="s">
        <v>10</v>
      </c>
      <c r="G5513" s="19">
        <v>350.77593999999999</v>
      </c>
      <c r="H5513" s="19">
        <v>249.86761000000001</v>
      </c>
      <c r="I5513" s="19">
        <v>982.43102999999996</v>
      </c>
      <c r="J5513" s="19">
        <v>533.12334999999996</v>
      </c>
      <c r="K5513" s="19">
        <v>217.63684000000001</v>
      </c>
      <c r="L5513" s="19">
        <v>0</v>
      </c>
      <c r="M5513" s="19">
        <v>452.9982</v>
      </c>
      <c r="N5513" s="19">
        <v>2786.8330000000001</v>
      </c>
      <c r="O5513" s="17">
        <f t="shared" si="688"/>
        <v>4209.3112799999999</v>
      </c>
      <c r="P5513" s="18">
        <f t="shared" si="689"/>
        <v>2998.4113200000002</v>
      </c>
      <c r="Q5513" s="18">
        <f t="shared" si="690"/>
        <v>11789.17236</v>
      </c>
      <c r="R5513" s="18">
        <f t="shared" si="691"/>
        <v>6397.4802</v>
      </c>
      <c r="S5513" s="18">
        <f t="shared" si="692"/>
        <v>2611.6420800000001</v>
      </c>
      <c r="T5513" s="18">
        <f t="shared" si="693"/>
        <v>0</v>
      </c>
      <c r="U5513" s="18">
        <f t="shared" si="694"/>
        <v>5435.9784</v>
      </c>
      <c r="V5513" s="18">
        <f t="shared" si="695"/>
        <v>33441.995999999999</v>
      </c>
      <c r="W5513" s="21">
        <v>63941.484375</v>
      </c>
      <c r="X5513" s="21">
        <v>120</v>
      </c>
      <c r="Y5513" s="21">
        <v>28</v>
      </c>
      <c r="Z5513" s="21">
        <v>72</v>
      </c>
      <c r="AA5513" s="21">
        <v>38</v>
      </c>
    </row>
    <row r="5514" spans="1:27" hidden="1" x14ac:dyDescent="0.35">
      <c r="A5514">
        <v>558</v>
      </c>
      <c r="B5514" t="s">
        <v>153</v>
      </c>
      <c r="C5514">
        <v>1</v>
      </c>
      <c r="D5514" t="s">
        <v>1009</v>
      </c>
      <c r="E5514" t="s">
        <v>1010</v>
      </c>
      <c r="F5514" t="s">
        <v>11</v>
      </c>
      <c r="G5514" s="19">
        <v>1043.163</v>
      </c>
      <c r="H5514" s="19">
        <v>444.69619999999998</v>
      </c>
      <c r="I5514" s="19">
        <v>916.25391000000002</v>
      </c>
      <c r="J5514" s="19">
        <v>590.79070999999999</v>
      </c>
      <c r="K5514" s="19">
        <v>539.11005</v>
      </c>
      <c r="L5514" s="19">
        <v>635.31182999999999</v>
      </c>
      <c r="M5514" s="19">
        <v>557.13702000000001</v>
      </c>
      <c r="N5514" s="19">
        <v>4726.4629000000004</v>
      </c>
      <c r="O5514" s="17">
        <f t="shared" si="688"/>
        <v>12517.956</v>
      </c>
      <c r="P5514" s="18">
        <f t="shared" si="689"/>
        <v>5336.3544000000002</v>
      </c>
      <c r="Q5514" s="18">
        <f t="shared" si="690"/>
        <v>10995.046920000001</v>
      </c>
      <c r="R5514" s="18">
        <f t="shared" si="691"/>
        <v>7089.4885199999999</v>
      </c>
      <c r="S5514" s="18">
        <f t="shared" si="692"/>
        <v>6469.3206</v>
      </c>
      <c r="T5514" s="18">
        <f t="shared" si="693"/>
        <v>7623.7419599999994</v>
      </c>
      <c r="U5514" s="18">
        <f t="shared" si="694"/>
        <v>6685.6442399999996</v>
      </c>
      <c r="V5514" s="18">
        <f t="shared" si="695"/>
        <v>56717.554800000005</v>
      </c>
      <c r="W5514" s="21">
        <v>87161.1015625</v>
      </c>
      <c r="X5514" s="21">
        <v>44</v>
      </c>
      <c r="Y5514" s="21">
        <v>2</v>
      </c>
      <c r="Z5514" s="21">
        <v>43</v>
      </c>
      <c r="AA5514" s="21">
        <v>2</v>
      </c>
    </row>
    <row r="5515" spans="1:27" hidden="1" x14ac:dyDescent="0.35">
      <c r="A5515">
        <v>558</v>
      </c>
      <c r="B5515" t="s">
        <v>153</v>
      </c>
      <c r="C5515">
        <v>1</v>
      </c>
      <c r="D5515" t="s">
        <v>1009</v>
      </c>
      <c r="E5515" t="s">
        <v>1010</v>
      </c>
      <c r="F5515" t="s">
        <v>12</v>
      </c>
      <c r="G5515" s="19">
        <v>1043.163</v>
      </c>
      <c r="H5515" s="19">
        <v>651.55426</v>
      </c>
      <c r="I5515" s="19">
        <v>1039.3954000000001</v>
      </c>
      <c r="J5515" s="19">
        <v>787.88306</v>
      </c>
      <c r="K5515" s="19">
        <v>614.06293000000005</v>
      </c>
      <c r="L5515" s="19">
        <v>1289.3445999999999</v>
      </c>
      <c r="M5515" s="19">
        <v>695.74738000000002</v>
      </c>
      <c r="N5515" s="19">
        <v>6121.1504000000004</v>
      </c>
      <c r="O5515" s="17">
        <f t="shared" si="688"/>
        <v>12517.956</v>
      </c>
      <c r="P5515" s="18">
        <f t="shared" si="689"/>
        <v>7818.6511200000004</v>
      </c>
      <c r="Q5515" s="18">
        <f t="shared" si="690"/>
        <v>12472.7448</v>
      </c>
      <c r="R5515" s="18">
        <f t="shared" si="691"/>
        <v>9454.5967199999996</v>
      </c>
      <c r="S5515" s="18">
        <f t="shared" si="692"/>
        <v>7368.7551600000006</v>
      </c>
      <c r="T5515" s="18">
        <f t="shared" si="693"/>
        <v>15472.135199999999</v>
      </c>
      <c r="U5515" s="18">
        <f t="shared" si="694"/>
        <v>8348.9685600000012</v>
      </c>
      <c r="V5515" s="18">
        <f t="shared" si="695"/>
        <v>73453.804800000013</v>
      </c>
      <c r="W5515" s="21">
        <v>87161.1015625</v>
      </c>
      <c r="X5515" s="21">
        <v>44</v>
      </c>
      <c r="Y5515" s="21">
        <v>2</v>
      </c>
      <c r="Z5515" s="21">
        <v>43</v>
      </c>
      <c r="AA5515" s="21">
        <v>2</v>
      </c>
    </row>
    <row r="5516" spans="1:27" hidden="1" x14ac:dyDescent="0.35">
      <c r="A5516">
        <v>558</v>
      </c>
      <c r="B5516" t="s">
        <v>153</v>
      </c>
      <c r="C5516">
        <v>1</v>
      </c>
      <c r="D5516" t="s">
        <v>1009</v>
      </c>
      <c r="E5516" t="s">
        <v>1010</v>
      </c>
      <c r="F5516" t="s">
        <v>108</v>
      </c>
      <c r="G5516" s="19">
        <v>1478.3347000000001</v>
      </c>
      <c r="H5516" s="19">
        <v>869.20209</v>
      </c>
      <c r="I5516" s="19">
        <v>1102.9103</v>
      </c>
      <c r="J5516" s="19">
        <v>984.97546</v>
      </c>
      <c r="K5516" s="19">
        <v>850.60515999999996</v>
      </c>
      <c r="L5516" s="19">
        <v>1490.5853</v>
      </c>
      <c r="M5516" s="19">
        <v>1043.6276</v>
      </c>
      <c r="N5516" s="19">
        <v>7820.2407000000003</v>
      </c>
      <c r="O5516" s="17">
        <f t="shared" si="688"/>
        <v>17740.0164</v>
      </c>
      <c r="P5516" s="18">
        <f t="shared" si="689"/>
        <v>10430.425080000001</v>
      </c>
      <c r="Q5516" s="18">
        <f t="shared" si="690"/>
        <v>13234.9236</v>
      </c>
      <c r="R5516" s="18">
        <f t="shared" si="691"/>
        <v>11819.70552</v>
      </c>
      <c r="S5516" s="18">
        <f t="shared" si="692"/>
        <v>10207.261919999999</v>
      </c>
      <c r="T5516" s="18">
        <f t="shared" si="693"/>
        <v>17887.0236</v>
      </c>
      <c r="U5516" s="18">
        <f t="shared" si="694"/>
        <v>12523.531200000001</v>
      </c>
      <c r="V5516" s="18">
        <f t="shared" si="695"/>
        <v>93842.888399999996</v>
      </c>
      <c r="W5516" s="21">
        <v>87161.1015625</v>
      </c>
      <c r="X5516" s="21">
        <v>44</v>
      </c>
      <c r="Y5516" s="21">
        <v>2</v>
      </c>
      <c r="Z5516" s="21">
        <v>43</v>
      </c>
      <c r="AA5516" s="21">
        <v>2</v>
      </c>
    </row>
    <row r="5517" spans="1:27" hidden="1" x14ac:dyDescent="0.35">
      <c r="A5517">
        <v>558</v>
      </c>
      <c r="B5517" t="s">
        <v>153</v>
      </c>
      <c r="C5517">
        <v>1</v>
      </c>
      <c r="D5517" t="s">
        <v>1009</v>
      </c>
      <c r="E5517" t="s">
        <v>1010</v>
      </c>
      <c r="F5517" t="s">
        <v>109</v>
      </c>
      <c r="G5517" s="19">
        <v>1478.3347000000001</v>
      </c>
      <c r="H5517" s="19">
        <v>1063.9621999999999</v>
      </c>
      <c r="I5517" s="19">
        <v>1145.0083</v>
      </c>
      <c r="J5517" s="19">
        <v>1182.0679</v>
      </c>
      <c r="K5517" s="19">
        <v>921.17444</v>
      </c>
      <c r="L5517" s="19">
        <v>1490.5853</v>
      </c>
      <c r="M5517" s="19">
        <v>1049.3235999999999</v>
      </c>
      <c r="N5517" s="19">
        <v>8330.4560999999994</v>
      </c>
      <c r="O5517" s="17">
        <f t="shared" si="688"/>
        <v>17740.0164</v>
      </c>
      <c r="P5517" s="18">
        <f t="shared" si="689"/>
        <v>12767.546399999999</v>
      </c>
      <c r="Q5517" s="18">
        <f t="shared" si="690"/>
        <v>13740.0996</v>
      </c>
      <c r="R5517" s="18">
        <f t="shared" si="691"/>
        <v>14184.8148</v>
      </c>
      <c r="S5517" s="18">
        <f t="shared" si="692"/>
        <v>11054.093280000001</v>
      </c>
      <c r="T5517" s="18">
        <f t="shared" si="693"/>
        <v>17887.0236</v>
      </c>
      <c r="U5517" s="18">
        <f t="shared" si="694"/>
        <v>12591.8832</v>
      </c>
      <c r="V5517" s="18">
        <f t="shared" si="695"/>
        <v>99965.473199999993</v>
      </c>
      <c r="W5517" s="21">
        <v>87161.1015625</v>
      </c>
      <c r="X5517" s="21">
        <v>44</v>
      </c>
      <c r="Y5517" s="21">
        <v>2</v>
      </c>
      <c r="Z5517" s="21">
        <v>43</v>
      </c>
      <c r="AA5517" s="21">
        <v>2</v>
      </c>
    </row>
    <row r="5518" spans="1:27" hidden="1" x14ac:dyDescent="0.35">
      <c r="A5518">
        <v>558</v>
      </c>
      <c r="B5518" t="s">
        <v>153</v>
      </c>
      <c r="C5518">
        <v>1</v>
      </c>
      <c r="D5518" t="s">
        <v>1009</v>
      </c>
      <c r="E5518" t="s">
        <v>1010</v>
      </c>
      <c r="F5518" t="s">
        <v>13</v>
      </c>
      <c r="G5518" s="19">
        <v>833.90570000000002</v>
      </c>
      <c r="H5518" s="19">
        <v>553.19597999999996</v>
      </c>
      <c r="I5518" s="19">
        <v>1040.2218</v>
      </c>
      <c r="J5518" s="19">
        <v>787.39666999999997</v>
      </c>
      <c r="K5518" s="19">
        <v>502.60165000000001</v>
      </c>
      <c r="L5518" s="19">
        <v>0</v>
      </c>
      <c r="M5518" s="19">
        <v>574.72266000000002</v>
      </c>
      <c r="N5518" s="19">
        <v>4292.0443999999998</v>
      </c>
      <c r="O5518" s="17">
        <f t="shared" si="688"/>
        <v>10006.868399999999</v>
      </c>
      <c r="P5518" s="18">
        <f t="shared" si="689"/>
        <v>6638.3517599999996</v>
      </c>
      <c r="Q5518" s="18">
        <f t="shared" si="690"/>
        <v>12482.661599999999</v>
      </c>
      <c r="R5518" s="18">
        <f t="shared" si="691"/>
        <v>9448.7600399999992</v>
      </c>
      <c r="S5518" s="18">
        <f t="shared" si="692"/>
        <v>6031.2197999999999</v>
      </c>
      <c r="T5518" s="18">
        <f t="shared" si="693"/>
        <v>0</v>
      </c>
      <c r="U5518" s="18">
        <f t="shared" si="694"/>
        <v>6896.6719200000007</v>
      </c>
      <c r="V5518" s="18">
        <f t="shared" si="695"/>
        <v>51504.532800000001</v>
      </c>
      <c r="W5518" s="21">
        <v>87161.1015625</v>
      </c>
      <c r="X5518" s="21">
        <v>44</v>
      </c>
      <c r="Y5518" s="21">
        <v>2</v>
      </c>
      <c r="Z5518" s="21">
        <v>43</v>
      </c>
      <c r="AA5518" s="21">
        <v>2</v>
      </c>
    </row>
    <row r="5519" spans="1:27" hidden="1" x14ac:dyDescent="0.35">
      <c r="A5519">
        <v>558</v>
      </c>
      <c r="B5519" t="s">
        <v>153</v>
      </c>
      <c r="C5519">
        <v>1</v>
      </c>
      <c r="D5519" t="s">
        <v>1009</v>
      </c>
      <c r="E5519" t="s">
        <v>1010</v>
      </c>
      <c r="F5519" t="s">
        <v>14</v>
      </c>
      <c r="G5519" s="19">
        <v>1043.163</v>
      </c>
      <c r="H5519" s="19">
        <v>688.50806</v>
      </c>
      <c r="I5519" s="19">
        <v>1167.1242999999999</v>
      </c>
      <c r="J5519" s="19">
        <v>984.48901000000001</v>
      </c>
      <c r="K5519" s="19">
        <v>627.45270000000005</v>
      </c>
      <c r="L5519" s="19">
        <v>635.31182999999999</v>
      </c>
      <c r="M5519" s="19">
        <v>721.46613000000002</v>
      </c>
      <c r="N5519" s="19">
        <v>5867.5150999999996</v>
      </c>
      <c r="O5519" s="17">
        <f t="shared" si="688"/>
        <v>12517.956</v>
      </c>
      <c r="P5519" s="18">
        <f t="shared" si="689"/>
        <v>8262.0967199999996</v>
      </c>
      <c r="Q5519" s="18">
        <f t="shared" si="690"/>
        <v>14005.491599999999</v>
      </c>
      <c r="R5519" s="18">
        <f t="shared" si="691"/>
        <v>11813.868119999999</v>
      </c>
      <c r="S5519" s="18">
        <f t="shared" si="692"/>
        <v>7529.4324000000006</v>
      </c>
      <c r="T5519" s="18">
        <f t="shared" si="693"/>
        <v>7623.7419599999994</v>
      </c>
      <c r="U5519" s="18">
        <f t="shared" si="694"/>
        <v>8657.5935600000012</v>
      </c>
      <c r="V5519" s="18">
        <f t="shared" si="695"/>
        <v>70410.181199999992</v>
      </c>
      <c r="W5519" s="21">
        <v>87161.1015625</v>
      </c>
      <c r="X5519" s="21">
        <v>44</v>
      </c>
      <c r="Y5519" s="21">
        <v>2</v>
      </c>
      <c r="Z5519" s="21">
        <v>43</v>
      </c>
      <c r="AA5519" s="21">
        <v>2</v>
      </c>
    </row>
    <row r="5520" spans="1:27" hidden="1" x14ac:dyDescent="0.35">
      <c r="A5520">
        <v>558</v>
      </c>
      <c r="B5520" t="s">
        <v>153</v>
      </c>
      <c r="C5520">
        <v>1</v>
      </c>
      <c r="D5520" t="s">
        <v>1009</v>
      </c>
      <c r="E5520" t="s">
        <v>1010</v>
      </c>
      <c r="F5520" t="s">
        <v>15</v>
      </c>
      <c r="G5520" s="19">
        <v>1043.163</v>
      </c>
      <c r="H5520" s="19">
        <v>871.98064999999997</v>
      </c>
      <c r="I5520" s="19">
        <v>1228.0962</v>
      </c>
      <c r="J5520" s="19">
        <v>1181.5814</v>
      </c>
      <c r="K5520" s="19">
        <v>693.93206999999995</v>
      </c>
      <c r="L5520" s="19">
        <v>1289.3445999999999</v>
      </c>
      <c r="M5520" s="19">
        <v>789.28252999999995</v>
      </c>
      <c r="N5520" s="19">
        <v>7097.3804</v>
      </c>
      <c r="O5520" s="17">
        <f t="shared" si="688"/>
        <v>12517.956</v>
      </c>
      <c r="P5520" s="18">
        <f t="shared" si="689"/>
        <v>10463.7678</v>
      </c>
      <c r="Q5520" s="18">
        <f t="shared" si="690"/>
        <v>14737.154399999999</v>
      </c>
      <c r="R5520" s="18">
        <f t="shared" si="691"/>
        <v>14178.9768</v>
      </c>
      <c r="S5520" s="18">
        <f t="shared" si="692"/>
        <v>8327.1848399999999</v>
      </c>
      <c r="T5520" s="18">
        <f t="shared" si="693"/>
        <v>15472.135199999999</v>
      </c>
      <c r="U5520" s="18">
        <f t="shared" si="694"/>
        <v>9471.3903599999994</v>
      </c>
      <c r="V5520" s="18">
        <f t="shared" si="695"/>
        <v>85168.564799999993</v>
      </c>
      <c r="W5520" s="21">
        <v>87161.1015625</v>
      </c>
      <c r="X5520" s="21">
        <v>44</v>
      </c>
      <c r="Y5520" s="21">
        <v>2</v>
      </c>
      <c r="Z5520" s="21">
        <v>43</v>
      </c>
      <c r="AA5520" s="21">
        <v>2</v>
      </c>
    </row>
    <row r="5521" spans="1:27" hidden="1" x14ac:dyDescent="0.35">
      <c r="A5521">
        <v>558</v>
      </c>
      <c r="B5521" t="s">
        <v>153</v>
      </c>
      <c r="C5521">
        <v>1</v>
      </c>
      <c r="D5521" t="s">
        <v>1009</v>
      </c>
      <c r="E5521" t="s">
        <v>1010</v>
      </c>
      <c r="F5521" t="s">
        <v>110</v>
      </c>
      <c r="G5521" s="19">
        <v>1478.3347000000001</v>
      </c>
      <c r="H5521" s="19">
        <v>1064.6219000000001</v>
      </c>
      <c r="I5521" s="19">
        <v>1268.4032</v>
      </c>
      <c r="J5521" s="19">
        <v>1378.6738</v>
      </c>
      <c r="K5521" s="19">
        <v>921.41345000000001</v>
      </c>
      <c r="L5521" s="19">
        <v>1490.5853</v>
      </c>
      <c r="M5521" s="19">
        <v>1011.1289</v>
      </c>
      <c r="N5521" s="19">
        <v>8613.1610999999994</v>
      </c>
      <c r="O5521" s="17">
        <f t="shared" si="688"/>
        <v>17740.0164</v>
      </c>
      <c r="P5521" s="18">
        <f t="shared" si="689"/>
        <v>12775.462800000001</v>
      </c>
      <c r="Q5521" s="18">
        <f t="shared" si="690"/>
        <v>15220.838400000001</v>
      </c>
      <c r="R5521" s="18">
        <f t="shared" si="691"/>
        <v>16544.085599999999</v>
      </c>
      <c r="S5521" s="18">
        <f t="shared" si="692"/>
        <v>11056.9614</v>
      </c>
      <c r="T5521" s="18">
        <f t="shared" si="693"/>
        <v>17887.0236</v>
      </c>
      <c r="U5521" s="18">
        <f t="shared" si="694"/>
        <v>12133.5468</v>
      </c>
      <c r="V5521" s="18">
        <f t="shared" si="695"/>
        <v>103357.9332</v>
      </c>
      <c r="W5521" s="21">
        <v>87161.1015625</v>
      </c>
      <c r="X5521" s="21">
        <v>44</v>
      </c>
      <c r="Y5521" s="21">
        <v>2</v>
      </c>
      <c r="Z5521" s="21">
        <v>43</v>
      </c>
      <c r="AA5521" s="21">
        <v>2</v>
      </c>
    </row>
    <row r="5522" spans="1:27" hidden="1" x14ac:dyDescent="0.35">
      <c r="A5522">
        <v>558</v>
      </c>
      <c r="B5522" t="s">
        <v>153</v>
      </c>
      <c r="C5522">
        <v>1</v>
      </c>
      <c r="D5522" t="s">
        <v>1009</v>
      </c>
      <c r="E5522" t="s">
        <v>1010</v>
      </c>
      <c r="F5522" t="s">
        <v>111</v>
      </c>
      <c r="G5522" s="19">
        <v>1478.3347000000001</v>
      </c>
      <c r="H5522" s="19">
        <v>1302.8422</v>
      </c>
      <c r="I5522" s="19">
        <v>1291.5664999999999</v>
      </c>
      <c r="J5522" s="19">
        <v>1575.7661000000001</v>
      </c>
      <c r="K5522" s="19">
        <v>1007.73</v>
      </c>
      <c r="L5522" s="19">
        <v>1490.5853</v>
      </c>
      <c r="M5522" s="19">
        <v>1002.3386</v>
      </c>
      <c r="N5522" s="19">
        <v>9149.1630999999998</v>
      </c>
      <c r="O5522" s="17">
        <f t="shared" si="688"/>
        <v>17740.0164</v>
      </c>
      <c r="P5522" s="18">
        <f t="shared" si="689"/>
        <v>15634.106400000001</v>
      </c>
      <c r="Q5522" s="18">
        <f t="shared" si="690"/>
        <v>15498.797999999999</v>
      </c>
      <c r="R5522" s="18">
        <f t="shared" si="691"/>
        <v>18909.193200000002</v>
      </c>
      <c r="S5522" s="18">
        <f t="shared" si="692"/>
        <v>12092.76</v>
      </c>
      <c r="T5522" s="18">
        <f t="shared" si="693"/>
        <v>17887.0236</v>
      </c>
      <c r="U5522" s="18">
        <f t="shared" si="694"/>
        <v>12028.063200000001</v>
      </c>
      <c r="V5522" s="18">
        <f t="shared" si="695"/>
        <v>109789.9572</v>
      </c>
      <c r="W5522" s="21">
        <v>87161.1015625</v>
      </c>
      <c r="X5522" s="21">
        <v>44</v>
      </c>
      <c r="Y5522" s="21">
        <v>2</v>
      </c>
      <c r="Z5522" s="21">
        <v>43</v>
      </c>
      <c r="AA5522" s="21">
        <v>2</v>
      </c>
    </row>
    <row r="5523" spans="1:27" x14ac:dyDescent="0.35">
      <c r="A5523">
        <v>2520</v>
      </c>
      <c r="B5523" t="s">
        <v>844</v>
      </c>
      <c r="C5523">
        <v>1</v>
      </c>
      <c r="D5523" t="s">
        <v>1704</v>
      </c>
      <c r="E5523" t="s">
        <v>300</v>
      </c>
      <c r="F5523" t="s">
        <v>10</v>
      </c>
      <c r="G5523" s="19">
        <v>603.90679999999998</v>
      </c>
      <c r="H5523" s="19">
        <v>274.07625999999999</v>
      </c>
      <c r="I5523" s="19">
        <v>870.08954000000006</v>
      </c>
      <c r="J5523" s="19">
        <v>436.12331999999998</v>
      </c>
      <c r="K5523" s="19">
        <v>318.12786999999997</v>
      </c>
      <c r="L5523" s="19">
        <v>0</v>
      </c>
      <c r="M5523" s="19">
        <v>370.87842000000001</v>
      </c>
      <c r="N5523" s="19">
        <v>2873.2021</v>
      </c>
      <c r="O5523" s="17">
        <f t="shared" si="688"/>
        <v>7246.8815999999997</v>
      </c>
      <c r="P5523" s="18">
        <f t="shared" si="689"/>
        <v>3288.9151199999997</v>
      </c>
      <c r="Q5523" s="18">
        <f t="shared" si="690"/>
        <v>10441.074480000001</v>
      </c>
      <c r="R5523" s="18">
        <f t="shared" si="691"/>
        <v>5233.47984</v>
      </c>
      <c r="S5523" s="18">
        <f t="shared" si="692"/>
        <v>3817.5344399999994</v>
      </c>
      <c r="T5523" s="18">
        <f t="shared" si="693"/>
        <v>0</v>
      </c>
      <c r="U5523" s="18">
        <f t="shared" si="694"/>
        <v>4450.5410400000001</v>
      </c>
      <c r="V5523" s="18">
        <f t="shared" si="695"/>
        <v>34478.425199999998</v>
      </c>
      <c r="W5523" s="21">
        <v>69197.8046875</v>
      </c>
      <c r="X5523" s="21">
        <v>95</v>
      </c>
      <c r="Y5523" s="21">
        <v>9</v>
      </c>
      <c r="Z5523" s="21">
        <v>73</v>
      </c>
      <c r="AA5523" s="21">
        <v>17</v>
      </c>
    </row>
    <row r="5524" spans="1:27" hidden="1" x14ac:dyDescent="0.35">
      <c r="A5524">
        <v>559</v>
      </c>
      <c r="B5524" t="s">
        <v>153</v>
      </c>
      <c r="C5524">
        <v>0</v>
      </c>
      <c r="D5524" t="s">
        <v>154</v>
      </c>
      <c r="E5524" t="s">
        <v>150</v>
      </c>
      <c r="F5524" t="s">
        <v>11</v>
      </c>
      <c r="G5524" s="19">
        <v>734</v>
      </c>
      <c r="H5524" s="19">
        <v>415.38956000000002</v>
      </c>
      <c r="I5524" s="19">
        <v>1147.7778000000001</v>
      </c>
      <c r="J5524" s="19">
        <v>611.02697999999998</v>
      </c>
      <c r="K5524" s="19">
        <v>416.46915000000001</v>
      </c>
      <c r="L5524" s="19">
        <v>485.04946999999999</v>
      </c>
      <c r="M5524" s="19">
        <v>451.79232999999999</v>
      </c>
      <c r="N5524" s="19">
        <v>4261.5054</v>
      </c>
      <c r="O5524" s="17">
        <f t="shared" si="688"/>
        <v>8808</v>
      </c>
      <c r="P5524" s="18">
        <f t="shared" si="689"/>
        <v>4984.67472</v>
      </c>
      <c r="Q5524" s="18">
        <f t="shared" si="690"/>
        <v>13773.333600000002</v>
      </c>
      <c r="R5524" s="18">
        <f t="shared" si="691"/>
        <v>7332.3237599999993</v>
      </c>
      <c r="S5524" s="18">
        <f t="shared" si="692"/>
        <v>4997.6298000000006</v>
      </c>
      <c r="T5524" s="18">
        <f t="shared" si="693"/>
        <v>5820.5936400000001</v>
      </c>
      <c r="U5524" s="18">
        <f t="shared" si="694"/>
        <v>5421.5079599999999</v>
      </c>
      <c r="V5524" s="18">
        <f t="shared" si="695"/>
        <v>51138.0648</v>
      </c>
      <c r="W5524" s="21">
        <v>58539.3515625</v>
      </c>
      <c r="X5524" s="21">
        <v>44</v>
      </c>
      <c r="Y5524" s="21">
        <v>29</v>
      </c>
      <c r="Z5524" s="21">
        <v>17</v>
      </c>
      <c r="AA5524" s="21">
        <v>32</v>
      </c>
    </row>
    <row r="5525" spans="1:27" hidden="1" x14ac:dyDescent="0.35">
      <c r="A5525">
        <v>559</v>
      </c>
      <c r="B5525" t="s">
        <v>153</v>
      </c>
      <c r="C5525">
        <v>0</v>
      </c>
      <c r="D5525" t="s">
        <v>154</v>
      </c>
      <c r="E5525" t="s">
        <v>150</v>
      </c>
      <c r="F5525" t="s">
        <v>12</v>
      </c>
      <c r="G5525" s="19">
        <v>734</v>
      </c>
      <c r="H5525" s="19">
        <v>608.61510999999996</v>
      </c>
      <c r="I5525" s="19">
        <v>1207.1062999999999</v>
      </c>
      <c r="J5525" s="19">
        <v>815.28052000000002</v>
      </c>
      <c r="K5525" s="19">
        <v>486.48239000000001</v>
      </c>
      <c r="L5525" s="19">
        <v>984.51946999999996</v>
      </c>
      <c r="M5525" s="19">
        <v>476.25977</v>
      </c>
      <c r="N5525" s="19">
        <v>5312.2637000000004</v>
      </c>
      <c r="O5525" s="17">
        <f t="shared" si="688"/>
        <v>8808</v>
      </c>
      <c r="P5525" s="18">
        <f t="shared" si="689"/>
        <v>7303.3813199999995</v>
      </c>
      <c r="Q5525" s="18">
        <f t="shared" si="690"/>
        <v>14485.275599999999</v>
      </c>
      <c r="R5525" s="18">
        <f t="shared" si="691"/>
        <v>9783.3662399999994</v>
      </c>
      <c r="S5525" s="18">
        <f t="shared" si="692"/>
        <v>5837.7886799999997</v>
      </c>
      <c r="T5525" s="18">
        <f t="shared" si="693"/>
        <v>11814.233639999999</v>
      </c>
      <c r="U5525" s="18">
        <f t="shared" si="694"/>
        <v>5715.1172399999996</v>
      </c>
      <c r="V5525" s="18">
        <f t="shared" si="695"/>
        <v>63747.164400000009</v>
      </c>
      <c r="W5525" s="21">
        <v>58539.3515625</v>
      </c>
      <c r="X5525" s="21">
        <v>44</v>
      </c>
      <c r="Y5525" s="21">
        <v>29</v>
      </c>
      <c r="Z5525" s="21">
        <v>17</v>
      </c>
      <c r="AA5525" s="21">
        <v>32</v>
      </c>
    </row>
    <row r="5526" spans="1:27" hidden="1" x14ac:dyDescent="0.35">
      <c r="A5526">
        <v>559</v>
      </c>
      <c r="B5526" t="s">
        <v>153</v>
      </c>
      <c r="C5526">
        <v>0</v>
      </c>
      <c r="D5526" t="s">
        <v>154</v>
      </c>
      <c r="E5526" t="s">
        <v>150</v>
      </c>
      <c r="F5526" t="s">
        <v>108</v>
      </c>
      <c r="G5526" s="19">
        <v>1029</v>
      </c>
      <c r="H5526" s="19">
        <v>811.91943000000003</v>
      </c>
      <c r="I5526" s="19">
        <v>1298.8626999999999</v>
      </c>
      <c r="J5526" s="19">
        <v>1019.5341</v>
      </c>
      <c r="K5526" s="19">
        <v>667.03772000000004</v>
      </c>
      <c r="L5526" s="19">
        <v>1138.2025000000001</v>
      </c>
      <c r="M5526" s="19">
        <v>678.88153</v>
      </c>
      <c r="N5526" s="19">
        <v>6643.4380000000001</v>
      </c>
      <c r="O5526" s="17">
        <f t="shared" si="688"/>
        <v>12348</v>
      </c>
      <c r="P5526" s="18">
        <f t="shared" si="689"/>
        <v>9743.0331600000009</v>
      </c>
      <c r="Q5526" s="18">
        <f t="shared" si="690"/>
        <v>15586.3524</v>
      </c>
      <c r="R5526" s="18">
        <f t="shared" si="691"/>
        <v>12234.4092</v>
      </c>
      <c r="S5526" s="18">
        <f t="shared" si="692"/>
        <v>8004.4526400000004</v>
      </c>
      <c r="T5526" s="18">
        <f t="shared" si="693"/>
        <v>13658.43</v>
      </c>
      <c r="U5526" s="18">
        <f t="shared" si="694"/>
        <v>8146.5783599999995</v>
      </c>
      <c r="V5526" s="18">
        <f t="shared" si="695"/>
        <v>79721.255999999994</v>
      </c>
      <c r="W5526" s="21">
        <v>58539.3515625</v>
      </c>
      <c r="X5526" s="21">
        <v>44</v>
      </c>
      <c r="Y5526" s="21">
        <v>29</v>
      </c>
      <c r="Z5526" s="21">
        <v>17</v>
      </c>
      <c r="AA5526" s="21">
        <v>32</v>
      </c>
    </row>
    <row r="5527" spans="1:27" hidden="1" x14ac:dyDescent="0.35">
      <c r="A5527">
        <v>559</v>
      </c>
      <c r="B5527" t="s">
        <v>153</v>
      </c>
      <c r="C5527">
        <v>0</v>
      </c>
      <c r="D5527" t="s">
        <v>154</v>
      </c>
      <c r="E5527" t="s">
        <v>150</v>
      </c>
      <c r="F5527" t="s">
        <v>109</v>
      </c>
      <c r="G5527" s="19">
        <v>1029</v>
      </c>
      <c r="H5527" s="19">
        <v>993.84429999999998</v>
      </c>
      <c r="I5527" s="19">
        <v>1315.3489999999999</v>
      </c>
      <c r="J5527" s="19">
        <v>1223.7877000000001</v>
      </c>
      <c r="K5527" s="19">
        <v>732.95623999999998</v>
      </c>
      <c r="L5527" s="19">
        <v>1138.2025000000001</v>
      </c>
      <c r="M5527" s="19">
        <v>652.27666999999997</v>
      </c>
      <c r="N5527" s="19">
        <v>7085.4165000000003</v>
      </c>
      <c r="O5527" s="17">
        <f t="shared" si="688"/>
        <v>12348</v>
      </c>
      <c r="P5527" s="18">
        <f t="shared" si="689"/>
        <v>11926.131600000001</v>
      </c>
      <c r="Q5527" s="18">
        <f t="shared" si="690"/>
        <v>15784.187999999998</v>
      </c>
      <c r="R5527" s="18">
        <f t="shared" si="691"/>
        <v>14685.452400000002</v>
      </c>
      <c r="S5527" s="18">
        <f t="shared" si="692"/>
        <v>8795.4748799999998</v>
      </c>
      <c r="T5527" s="18">
        <f t="shared" si="693"/>
        <v>13658.43</v>
      </c>
      <c r="U5527" s="18">
        <f t="shared" si="694"/>
        <v>7827.3200399999996</v>
      </c>
      <c r="V5527" s="18">
        <f t="shared" si="695"/>
        <v>85024.998000000007</v>
      </c>
      <c r="W5527" s="21">
        <v>58539.3515625</v>
      </c>
      <c r="X5527" s="21">
        <v>44</v>
      </c>
      <c r="Y5527" s="21">
        <v>29</v>
      </c>
      <c r="Z5527" s="21">
        <v>17</v>
      </c>
      <c r="AA5527" s="21">
        <v>32</v>
      </c>
    </row>
    <row r="5528" spans="1:27" hidden="1" x14ac:dyDescent="0.35">
      <c r="A5528">
        <v>559</v>
      </c>
      <c r="B5528" t="s">
        <v>153</v>
      </c>
      <c r="C5528">
        <v>0</v>
      </c>
      <c r="D5528" t="s">
        <v>154</v>
      </c>
      <c r="E5528" t="s">
        <v>150</v>
      </c>
      <c r="F5528" t="s">
        <v>13</v>
      </c>
      <c r="G5528" s="19">
        <v>572</v>
      </c>
      <c r="H5528" s="19">
        <v>516.73895000000005</v>
      </c>
      <c r="I5528" s="19">
        <v>1240.3621000000001</v>
      </c>
      <c r="J5528" s="19">
        <v>813.54669000000001</v>
      </c>
      <c r="K5528" s="19">
        <v>394.49306999999999</v>
      </c>
      <c r="L5528" s="19">
        <v>0</v>
      </c>
      <c r="M5528" s="19">
        <v>524.74834999999996</v>
      </c>
      <c r="N5528" s="19">
        <v>4061.8892000000001</v>
      </c>
      <c r="O5528" s="17">
        <f t="shared" si="688"/>
        <v>6864</v>
      </c>
      <c r="P5528" s="18">
        <f t="shared" si="689"/>
        <v>6200.867400000001</v>
      </c>
      <c r="Q5528" s="18">
        <f t="shared" si="690"/>
        <v>14884.3452</v>
      </c>
      <c r="R5528" s="18">
        <f t="shared" si="691"/>
        <v>9762.5602799999997</v>
      </c>
      <c r="S5528" s="18">
        <f t="shared" si="692"/>
        <v>4733.9168399999999</v>
      </c>
      <c r="T5528" s="18">
        <f t="shared" si="693"/>
        <v>0</v>
      </c>
      <c r="U5528" s="18">
        <f t="shared" si="694"/>
        <v>6296.9802</v>
      </c>
      <c r="V5528" s="18">
        <f t="shared" si="695"/>
        <v>48742.670400000003</v>
      </c>
      <c r="W5528" s="21">
        <v>58539.3515625</v>
      </c>
      <c r="X5528" s="21">
        <v>44</v>
      </c>
      <c r="Y5528" s="21">
        <v>29</v>
      </c>
      <c r="Z5528" s="21">
        <v>17</v>
      </c>
      <c r="AA5528" s="21">
        <v>32</v>
      </c>
    </row>
    <row r="5529" spans="1:27" hidden="1" x14ac:dyDescent="0.35">
      <c r="A5529">
        <v>559</v>
      </c>
      <c r="B5529" t="s">
        <v>153</v>
      </c>
      <c r="C5529">
        <v>0</v>
      </c>
      <c r="D5529" t="s">
        <v>154</v>
      </c>
      <c r="E5529" t="s">
        <v>150</v>
      </c>
      <c r="F5529" t="s">
        <v>14</v>
      </c>
      <c r="G5529" s="19">
        <v>734</v>
      </c>
      <c r="H5529" s="19">
        <v>643.13360999999998</v>
      </c>
      <c r="I5529" s="19">
        <v>1295.6937</v>
      </c>
      <c r="J5529" s="19">
        <v>1017.8003</v>
      </c>
      <c r="K5529" s="19">
        <v>498.98980999999998</v>
      </c>
      <c r="L5529" s="19">
        <v>485.04946999999999</v>
      </c>
      <c r="M5529" s="19">
        <v>584.36883999999998</v>
      </c>
      <c r="N5529" s="19">
        <v>5259.0356000000002</v>
      </c>
      <c r="O5529" s="17">
        <f t="shared" si="688"/>
        <v>8808</v>
      </c>
      <c r="P5529" s="18">
        <f t="shared" si="689"/>
        <v>7717.6033200000002</v>
      </c>
      <c r="Q5529" s="18">
        <f t="shared" si="690"/>
        <v>15548.324400000001</v>
      </c>
      <c r="R5529" s="18">
        <f t="shared" si="691"/>
        <v>12213.6036</v>
      </c>
      <c r="S5529" s="18">
        <f t="shared" si="692"/>
        <v>5987.8777199999995</v>
      </c>
      <c r="T5529" s="18">
        <f t="shared" si="693"/>
        <v>5820.5936400000001</v>
      </c>
      <c r="U5529" s="18">
        <f t="shared" si="694"/>
        <v>7012.4260799999993</v>
      </c>
      <c r="V5529" s="18">
        <f t="shared" si="695"/>
        <v>63108.427200000006</v>
      </c>
      <c r="W5529" s="21">
        <v>58539.3515625</v>
      </c>
      <c r="X5529" s="21">
        <v>44</v>
      </c>
      <c r="Y5529" s="21">
        <v>29</v>
      </c>
      <c r="Z5529" s="21">
        <v>17</v>
      </c>
      <c r="AA5529" s="21">
        <v>32</v>
      </c>
    </row>
    <row r="5530" spans="1:27" hidden="1" x14ac:dyDescent="0.35">
      <c r="A5530">
        <v>559</v>
      </c>
      <c r="B5530" t="s">
        <v>153</v>
      </c>
      <c r="C5530">
        <v>0</v>
      </c>
      <c r="D5530" t="s">
        <v>154</v>
      </c>
      <c r="E5530" t="s">
        <v>150</v>
      </c>
      <c r="F5530" t="s">
        <v>15</v>
      </c>
      <c r="G5530" s="19">
        <v>734</v>
      </c>
      <c r="H5530" s="19">
        <v>814.51482999999996</v>
      </c>
      <c r="I5530" s="19">
        <v>1390.5856000000001</v>
      </c>
      <c r="J5530" s="19">
        <v>1222.0540000000001</v>
      </c>
      <c r="K5530" s="19">
        <v>561.08801000000005</v>
      </c>
      <c r="L5530" s="19">
        <v>984.51946999999996</v>
      </c>
      <c r="M5530" s="19">
        <v>611.14191000000005</v>
      </c>
      <c r="N5530" s="19">
        <v>6317.9038</v>
      </c>
      <c r="O5530" s="17">
        <f t="shared" si="688"/>
        <v>8808</v>
      </c>
      <c r="P5530" s="18">
        <f t="shared" si="689"/>
        <v>9774.1779599999991</v>
      </c>
      <c r="Q5530" s="18">
        <f t="shared" si="690"/>
        <v>16687.0272</v>
      </c>
      <c r="R5530" s="18">
        <f t="shared" si="691"/>
        <v>14664.648000000001</v>
      </c>
      <c r="S5530" s="18">
        <f t="shared" si="692"/>
        <v>6733.0561200000011</v>
      </c>
      <c r="T5530" s="18">
        <f t="shared" si="693"/>
        <v>11814.233639999999</v>
      </c>
      <c r="U5530" s="18">
        <f t="shared" si="694"/>
        <v>7333.7029200000006</v>
      </c>
      <c r="V5530" s="18">
        <f t="shared" si="695"/>
        <v>75814.845600000001</v>
      </c>
      <c r="W5530" s="21">
        <v>58539.3515625</v>
      </c>
      <c r="X5530" s="21">
        <v>44</v>
      </c>
      <c r="Y5530" s="21">
        <v>29</v>
      </c>
      <c r="Z5530" s="21">
        <v>17</v>
      </c>
      <c r="AA5530" s="21">
        <v>32</v>
      </c>
    </row>
    <row r="5531" spans="1:27" hidden="1" x14ac:dyDescent="0.35">
      <c r="A5531">
        <v>559</v>
      </c>
      <c r="B5531" t="s">
        <v>153</v>
      </c>
      <c r="C5531">
        <v>0</v>
      </c>
      <c r="D5531" t="s">
        <v>154</v>
      </c>
      <c r="E5531" t="s">
        <v>150</v>
      </c>
      <c r="F5531" t="s">
        <v>110</v>
      </c>
      <c r="G5531" s="19">
        <v>1029</v>
      </c>
      <c r="H5531" s="19">
        <v>994.46069</v>
      </c>
      <c r="I5531" s="19">
        <v>1405.1288999999999</v>
      </c>
      <c r="J5531" s="19">
        <v>1426.3073999999999</v>
      </c>
      <c r="K5531" s="19">
        <v>733.17962999999997</v>
      </c>
      <c r="L5531" s="19">
        <v>1138.2025000000001</v>
      </c>
      <c r="M5531" s="19">
        <v>706.33007999999995</v>
      </c>
      <c r="N5531" s="19">
        <v>7432.6094000000003</v>
      </c>
      <c r="O5531" s="17">
        <f t="shared" si="688"/>
        <v>12348</v>
      </c>
      <c r="P5531" s="18">
        <f t="shared" si="689"/>
        <v>11933.52828</v>
      </c>
      <c r="Q5531" s="18">
        <f t="shared" si="690"/>
        <v>16861.5468</v>
      </c>
      <c r="R5531" s="18">
        <f t="shared" si="691"/>
        <v>17115.6888</v>
      </c>
      <c r="S5531" s="18">
        <f t="shared" si="692"/>
        <v>8798.1555599999992</v>
      </c>
      <c r="T5531" s="18">
        <f t="shared" si="693"/>
        <v>13658.43</v>
      </c>
      <c r="U5531" s="18">
        <f t="shared" si="694"/>
        <v>8475.9609600000003</v>
      </c>
      <c r="V5531" s="18">
        <f t="shared" si="695"/>
        <v>89191.3128</v>
      </c>
      <c r="W5531" s="21">
        <v>58539.3515625</v>
      </c>
      <c r="X5531" s="21">
        <v>44</v>
      </c>
      <c r="Y5531" s="21">
        <v>29</v>
      </c>
      <c r="Z5531" s="21">
        <v>17</v>
      </c>
      <c r="AA5531" s="21">
        <v>32</v>
      </c>
    </row>
    <row r="5532" spans="1:27" hidden="1" x14ac:dyDescent="0.35">
      <c r="A5532">
        <v>559</v>
      </c>
      <c r="B5532" t="s">
        <v>153</v>
      </c>
      <c r="C5532">
        <v>0</v>
      </c>
      <c r="D5532" t="s">
        <v>154</v>
      </c>
      <c r="E5532" t="s">
        <v>150</v>
      </c>
      <c r="F5532" t="s">
        <v>111</v>
      </c>
      <c r="G5532" s="19">
        <v>1029</v>
      </c>
      <c r="H5532" s="19">
        <v>1216.9816000000001</v>
      </c>
      <c r="I5532" s="19">
        <v>1402.3297</v>
      </c>
      <c r="J5532" s="19">
        <v>1630.5609999999999</v>
      </c>
      <c r="K5532" s="19">
        <v>813.80768</v>
      </c>
      <c r="L5532" s="19">
        <v>1138.2025000000001</v>
      </c>
      <c r="M5532" s="19">
        <v>657.14191000000005</v>
      </c>
      <c r="N5532" s="19">
        <v>7888.0244000000002</v>
      </c>
      <c r="O5532" s="17">
        <f t="shared" si="688"/>
        <v>12348</v>
      </c>
      <c r="P5532" s="18">
        <f t="shared" si="689"/>
        <v>14603.779200000001</v>
      </c>
      <c r="Q5532" s="18">
        <f t="shared" si="690"/>
        <v>16827.956399999999</v>
      </c>
      <c r="R5532" s="18">
        <f t="shared" si="691"/>
        <v>19566.732</v>
      </c>
      <c r="S5532" s="18">
        <f t="shared" si="692"/>
        <v>9765.6921600000005</v>
      </c>
      <c r="T5532" s="18">
        <f t="shared" si="693"/>
        <v>13658.43</v>
      </c>
      <c r="U5532" s="18">
        <f t="shared" si="694"/>
        <v>7885.7029200000006</v>
      </c>
      <c r="V5532" s="18">
        <f t="shared" si="695"/>
        <v>94656.292799999996</v>
      </c>
      <c r="W5532" s="21">
        <v>58539.3515625</v>
      </c>
      <c r="X5532" s="21">
        <v>44</v>
      </c>
      <c r="Y5532" s="21">
        <v>29</v>
      </c>
      <c r="Z5532" s="21">
        <v>17</v>
      </c>
      <c r="AA5532" s="21">
        <v>32</v>
      </c>
    </row>
    <row r="5533" spans="1:27" x14ac:dyDescent="0.35">
      <c r="A5533">
        <v>2239</v>
      </c>
      <c r="B5533" t="s">
        <v>232</v>
      </c>
      <c r="C5533">
        <v>0</v>
      </c>
      <c r="D5533" t="s">
        <v>1707</v>
      </c>
      <c r="E5533" t="s">
        <v>1708</v>
      </c>
      <c r="F5533" t="s">
        <v>10</v>
      </c>
      <c r="G5533" s="19">
        <v>708</v>
      </c>
      <c r="H5533" s="19">
        <v>280.99297999999999</v>
      </c>
      <c r="I5533" s="19">
        <v>945.71686</v>
      </c>
      <c r="J5533" s="19">
        <v>435.77334999999999</v>
      </c>
      <c r="K5533" s="19">
        <v>358.35117000000002</v>
      </c>
      <c r="L5533" s="19">
        <v>0</v>
      </c>
      <c r="M5533" s="19">
        <v>613.92511000000002</v>
      </c>
      <c r="N5533" s="19">
        <v>3342.7595000000001</v>
      </c>
      <c r="O5533" s="17">
        <f t="shared" si="688"/>
        <v>8496</v>
      </c>
      <c r="P5533" s="18">
        <f t="shared" si="689"/>
        <v>3371.9157599999999</v>
      </c>
      <c r="Q5533" s="18">
        <f t="shared" si="690"/>
        <v>11348.60232</v>
      </c>
      <c r="R5533" s="18">
        <f t="shared" si="691"/>
        <v>5229.2802000000001</v>
      </c>
      <c r="S5533" s="18">
        <f t="shared" si="692"/>
        <v>4300.2140400000008</v>
      </c>
      <c r="T5533" s="18">
        <f t="shared" si="693"/>
        <v>0</v>
      </c>
      <c r="U5533" s="18">
        <f t="shared" si="694"/>
        <v>7367.1013199999998</v>
      </c>
      <c r="V5533" s="18">
        <f t="shared" si="695"/>
        <v>40113.114000000001</v>
      </c>
      <c r="W5533" s="21">
        <v>73672.71875</v>
      </c>
      <c r="X5533" s="21">
        <v>36</v>
      </c>
      <c r="Y5533" s="21">
        <v>20</v>
      </c>
      <c r="Z5533" s="21">
        <v>29</v>
      </c>
      <c r="AA5533" s="21">
        <v>10</v>
      </c>
    </row>
    <row r="5534" spans="1:27" hidden="1" x14ac:dyDescent="0.35">
      <c r="A5534">
        <v>560</v>
      </c>
      <c r="B5534" t="s">
        <v>153</v>
      </c>
      <c r="C5534">
        <v>1</v>
      </c>
      <c r="D5534" t="s">
        <v>1709</v>
      </c>
      <c r="E5534" t="s">
        <v>1710</v>
      </c>
      <c r="F5534" t="s">
        <v>11</v>
      </c>
      <c r="G5534" s="19">
        <v>782</v>
      </c>
      <c r="H5534" s="19">
        <v>400.09915000000001</v>
      </c>
      <c r="I5534" s="19">
        <v>906.89733999999999</v>
      </c>
      <c r="J5534" s="19">
        <v>622.22497999999996</v>
      </c>
      <c r="K5534" s="19">
        <v>428.32114000000001</v>
      </c>
      <c r="L5534" s="19">
        <v>555.04218000000003</v>
      </c>
      <c r="M5534" s="19">
        <v>417.30795000000001</v>
      </c>
      <c r="N5534" s="19">
        <v>4111.8926000000001</v>
      </c>
      <c r="O5534" s="17">
        <f t="shared" si="688"/>
        <v>9384</v>
      </c>
      <c r="P5534" s="18">
        <f t="shared" si="689"/>
        <v>4801.1898000000001</v>
      </c>
      <c r="Q5534" s="18">
        <f t="shared" si="690"/>
        <v>10882.76808</v>
      </c>
      <c r="R5534" s="18">
        <f t="shared" si="691"/>
        <v>7466.6997599999995</v>
      </c>
      <c r="S5534" s="18">
        <f t="shared" si="692"/>
        <v>5139.8536800000002</v>
      </c>
      <c r="T5534" s="18">
        <f t="shared" si="693"/>
        <v>6660.5061600000008</v>
      </c>
      <c r="U5534" s="18">
        <f t="shared" si="694"/>
        <v>5007.6954000000005</v>
      </c>
      <c r="V5534" s="18">
        <f t="shared" si="695"/>
        <v>49342.711200000005</v>
      </c>
      <c r="W5534" s="21">
        <v>66481.8515625</v>
      </c>
      <c r="X5534" s="21">
        <v>44</v>
      </c>
      <c r="Y5534" s="21">
        <v>27</v>
      </c>
      <c r="Z5534" s="21">
        <v>32</v>
      </c>
      <c r="AA5534" s="21">
        <v>15</v>
      </c>
    </row>
    <row r="5535" spans="1:27" hidden="1" x14ac:dyDescent="0.35">
      <c r="A5535">
        <v>560</v>
      </c>
      <c r="B5535" t="s">
        <v>153</v>
      </c>
      <c r="C5535">
        <v>1</v>
      </c>
      <c r="D5535" t="s">
        <v>1709</v>
      </c>
      <c r="E5535" t="s">
        <v>1710</v>
      </c>
      <c r="F5535" t="s">
        <v>12</v>
      </c>
      <c r="G5535" s="19">
        <v>782</v>
      </c>
      <c r="H5535" s="19">
        <v>586.21216000000004</v>
      </c>
      <c r="I5535" s="19">
        <v>984.59460000000001</v>
      </c>
      <c r="J5535" s="19">
        <v>829.75171</v>
      </c>
      <c r="K5535" s="19">
        <v>495.75722999999999</v>
      </c>
      <c r="L5535" s="19">
        <v>1126.4398000000001</v>
      </c>
      <c r="M5535" s="19">
        <v>466.08886999999999</v>
      </c>
      <c r="N5535" s="19">
        <v>5270.8441999999995</v>
      </c>
      <c r="O5535" s="17">
        <f t="shared" si="688"/>
        <v>9384</v>
      </c>
      <c r="P5535" s="18">
        <f t="shared" si="689"/>
        <v>7034.5459200000005</v>
      </c>
      <c r="Q5535" s="18">
        <f t="shared" si="690"/>
        <v>11815.135200000001</v>
      </c>
      <c r="R5535" s="18">
        <f t="shared" si="691"/>
        <v>9957.02052</v>
      </c>
      <c r="S5535" s="18">
        <f t="shared" si="692"/>
        <v>5949.0867600000001</v>
      </c>
      <c r="T5535" s="18">
        <f t="shared" si="693"/>
        <v>13517.277600000001</v>
      </c>
      <c r="U5535" s="18">
        <f t="shared" si="694"/>
        <v>5593.0664399999996</v>
      </c>
      <c r="V5535" s="18">
        <f t="shared" si="695"/>
        <v>63250.130399999995</v>
      </c>
      <c r="W5535" s="21">
        <v>66481.8515625</v>
      </c>
      <c r="X5535" s="21">
        <v>44</v>
      </c>
      <c r="Y5535" s="21">
        <v>27</v>
      </c>
      <c r="Z5535" s="21">
        <v>32</v>
      </c>
      <c r="AA5535" s="21">
        <v>15</v>
      </c>
    </row>
    <row r="5536" spans="1:27" hidden="1" x14ac:dyDescent="0.35">
      <c r="A5536">
        <v>560</v>
      </c>
      <c r="B5536" t="s">
        <v>153</v>
      </c>
      <c r="C5536">
        <v>1</v>
      </c>
      <c r="D5536" t="s">
        <v>1709</v>
      </c>
      <c r="E5536" t="s">
        <v>1710</v>
      </c>
      <c r="F5536" t="s">
        <v>108</v>
      </c>
      <c r="G5536" s="19">
        <v>1116</v>
      </c>
      <c r="H5536" s="19">
        <v>782.03290000000004</v>
      </c>
      <c r="I5536" s="19">
        <v>1087.8258000000001</v>
      </c>
      <c r="J5536" s="19">
        <v>1037.2782999999999</v>
      </c>
      <c r="K5536" s="19">
        <v>687.73217999999997</v>
      </c>
      <c r="L5536" s="19">
        <v>1302.2545</v>
      </c>
      <c r="M5536" s="19">
        <v>698.36005</v>
      </c>
      <c r="N5536" s="19">
        <v>6711.4839000000002</v>
      </c>
      <c r="O5536" s="17">
        <f t="shared" si="688"/>
        <v>13392</v>
      </c>
      <c r="P5536" s="18">
        <f t="shared" si="689"/>
        <v>9384.3948</v>
      </c>
      <c r="Q5536" s="18">
        <f t="shared" si="690"/>
        <v>13053.909600000001</v>
      </c>
      <c r="R5536" s="18">
        <f t="shared" si="691"/>
        <v>12447.339599999999</v>
      </c>
      <c r="S5536" s="18">
        <f t="shared" si="692"/>
        <v>8252.7861599999997</v>
      </c>
      <c r="T5536" s="18">
        <f t="shared" si="693"/>
        <v>15627.054</v>
      </c>
      <c r="U5536" s="18">
        <f t="shared" si="694"/>
        <v>8380.3205999999991</v>
      </c>
      <c r="V5536" s="18">
        <f t="shared" si="695"/>
        <v>80537.806800000006</v>
      </c>
      <c r="W5536" s="21">
        <v>66481.8515625</v>
      </c>
      <c r="X5536" s="21">
        <v>44</v>
      </c>
      <c r="Y5536" s="21">
        <v>27</v>
      </c>
      <c r="Z5536" s="21">
        <v>32</v>
      </c>
      <c r="AA5536" s="21">
        <v>15</v>
      </c>
    </row>
    <row r="5537" spans="1:27" hidden="1" x14ac:dyDescent="0.35">
      <c r="A5537">
        <v>560</v>
      </c>
      <c r="B5537" t="s">
        <v>153</v>
      </c>
      <c r="C5537">
        <v>1</v>
      </c>
      <c r="D5537" t="s">
        <v>1709</v>
      </c>
      <c r="E5537" t="s">
        <v>1710</v>
      </c>
      <c r="F5537" t="s">
        <v>109</v>
      </c>
      <c r="G5537" s="19">
        <v>1116</v>
      </c>
      <c r="H5537" s="19">
        <v>957.26104999999995</v>
      </c>
      <c r="I5537" s="19">
        <v>1127.3716999999999</v>
      </c>
      <c r="J5537" s="19">
        <v>1244.8051</v>
      </c>
      <c r="K5537" s="19">
        <v>751.22424000000001</v>
      </c>
      <c r="L5537" s="19">
        <v>1302.2545</v>
      </c>
      <c r="M5537" s="19">
        <v>683.31903</v>
      </c>
      <c r="N5537" s="19">
        <v>7182.2353999999996</v>
      </c>
      <c r="O5537" s="17">
        <f t="shared" si="688"/>
        <v>13392</v>
      </c>
      <c r="P5537" s="18">
        <f t="shared" si="689"/>
        <v>11487.132599999999</v>
      </c>
      <c r="Q5537" s="18">
        <f t="shared" si="690"/>
        <v>13528.4604</v>
      </c>
      <c r="R5537" s="18">
        <f t="shared" si="691"/>
        <v>14937.6612</v>
      </c>
      <c r="S5537" s="18">
        <f t="shared" si="692"/>
        <v>9014.6908800000001</v>
      </c>
      <c r="T5537" s="18">
        <f t="shared" si="693"/>
        <v>15627.054</v>
      </c>
      <c r="U5537" s="18">
        <f t="shared" si="694"/>
        <v>8199.8283599999995</v>
      </c>
      <c r="V5537" s="18">
        <f t="shared" si="695"/>
        <v>86186.824800000002</v>
      </c>
      <c r="W5537" s="21">
        <v>66481.8515625</v>
      </c>
      <c r="X5537" s="21">
        <v>44</v>
      </c>
      <c r="Y5537" s="21">
        <v>27</v>
      </c>
      <c r="Z5537" s="21">
        <v>32</v>
      </c>
      <c r="AA5537" s="21">
        <v>15</v>
      </c>
    </row>
    <row r="5538" spans="1:27" hidden="1" x14ac:dyDescent="0.35">
      <c r="A5538">
        <v>560</v>
      </c>
      <c r="B5538" t="s">
        <v>153</v>
      </c>
      <c r="C5538">
        <v>1</v>
      </c>
      <c r="D5538" t="s">
        <v>1709</v>
      </c>
      <c r="E5538" t="s">
        <v>1710</v>
      </c>
      <c r="F5538" t="s">
        <v>13</v>
      </c>
      <c r="G5538" s="19">
        <v>593</v>
      </c>
      <c r="H5538" s="19">
        <v>497.71785999999997</v>
      </c>
      <c r="I5538" s="19">
        <v>1030.0385000000001</v>
      </c>
      <c r="J5538" s="19">
        <v>829.39666999999997</v>
      </c>
      <c r="K5538" s="19">
        <v>395.21010999999999</v>
      </c>
      <c r="L5538" s="19">
        <v>0</v>
      </c>
      <c r="M5538" s="19">
        <v>471.69790999999998</v>
      </c>
      <c r="N5538" s="19">
        <v>3817.0610000000001</v>
      </c>
      <c r="O5538" s="17">
        <f t="shared" si="688"/>
        <v>7116</v>
      </c>
      <c r="P5538" s="18">
        <f t="shared" si="689"/>
        <v>5972.6143199999997</v>
      </c>
      <c r="Q5538" s="18">
        <f t="shared" si="690"/>
        <v>12360.462000000001</v>
      </c>
      <c r="R5538" s="18">
        <f t="shared" si="691"/>
        <v>9952.7600399999992</v>
      </c>
      <c r="S5538" s="18">
        <f t="shared" si="692"/>
        <v>4742.5213199999998</v>
      </c>
      <c r="T5538" s="18">
        <f t="shared" si="693"/>
        <v>0</v>
      </c>
      <c r="U5538" s="18">
        <f t="shared" si="694"/>
        <v>5660.3749200000002</v>
      </c>
      <c r="V5538" s="18">
        <f t="shared" si="695"/>
        <v>45804.732000000004</v>
      </c>
      <c r="W5538" s="21">
        <v>66481.8515625</v>
      </c>
      <c r="X5538" s="21">
        <v>44</v>
      </c>
      <c r="Y5538" s="21">
        <v>27</v>
      </c>
      <c r="Z5538" s="21">
        <v>32</v>
      </c>
      <c r="AA5538" s="21">
        <v>15</v>
      </c>
    </row>
    <row r="5539" spans="1:27" hidden="1" x14ac:dyDescent="0.35">
      <c r="A5539">
        <v>560</v>
      </c>
      <c r="B5539" t="s">
        <v>153</v>
      </c>
      <c r="C5539">
        <v>1</v>
      </c>
      <c r="D5539" t="s">
        <v>1709</v>
      </c>
      <c r="E5539" t="s">
        <v>1710</v>
      </c>
      <c r="F5539" t="s">
        <v>14</v>
      </c>
      <c r="G5539" s="19">
        <v>782</v>
      </c>
      <c r="H5539" s="19">
        <v>619.46001999999999</v>
      </c>
      <c r="I5539" s="19">
        <v>1104.2483</v>
      </c>
      <c r="J5539" s="19">
        <v>1036.9232999999999</v>
      </c>
      <c r="K5539" s="19">
        <v>507.80419999999998</v>
      </c>
      <c r="L5539" s="19">
        <v>555.04218000000003</v>
      </c>
      <c r="M5539" s="19">
        <v>564.04229999999995</v>
      </c>
      <c r="N5539" s="19">
        <v>5169.5204999999996</v>
      </c>
      <c r="O5539" s="17">
        <f t="shared" si="688"/>
        <v>9384</v>
      </c>
      <c r="P5539" s="18">
        <f t="shared" si="689"/>
        <v>7433.5202399999998</v>
      </c>
      <c r="Q5539" s="18">
        <f t="shared" si="690"/>
        <v>13250.979599999999</v>
      </c>
      <c r="R5539" s="18">
        <f t="shared" si="691"/>
        <v>12443.079599999999</v>
      </c>
      <c r="S5539" s="18">
        <f t="shared" si="692"/>
        <v>6093.6503999999995</v>
      </c>
      <c r="T5539" s="18">
        <f t="shared" si="693"/>
        <v>6660.5061600000008</v>
      </c>
      <c r="U5539" s="18">
        <f t="shared" si="694"/>
        <v>6768.507599999999</v>
      </c>
      <c r="V5539" s="18">
        <f t="shared" si="695"/>
        <v>62034.245999999999</v>
      </c>
      <c r="W5539" s="21">
        <v>66481.8515625</v>
      </c>
      <c r="X5539" s="21">
        <v>44</v>
      </c>
      <c r="Y5539" s="21">
        <v>27</v>
      </c>
      <c r="Z5539" s="21">
        <v>32</v>
      </c>
      <c r="AA5539" s="21">
        <v>15</v>
      </c>
    </row>
    <row r="5540" spans="1:27" hidden="1" x14ac:dyDescent="0.35">
      <c r="A5540">
        <v>560</v>
      </c>
      <c r="B5540" t="s">
        <v>153</v>
      </c>
      <c r="C5540">
        <v>1</v>
      </c>
      <c r="D5540" t="s">
        <v>1709</v>
      </c>
      <c r="E5540" t="s">
        <v>1710</v>
      </c>
      <c r="F5540" t="s">
        <v>15</v>
      </c>
      <c r="G5540" s="19">
        <v>782</v>
      </c>
      <c r="H5540" s="19">
        <v>784.53270999999995</v>
      </c>
      <c r="I5540" s="19">
        <v>1212.0603000000001</v>
      </c>
      <c r="J5540" s="19">
        <v>1244.45</v>
      </c>
      <c r="K5540" s="19">
        <v>567.61658</v>
      </c>
      <c r="L5540" s="19">
        <v>1126.4398000000001</v>
      </c>
      <c r="M5540" s="19">
        <v>614.23761000000002</v>
      </c>
      <c r="N5540" s="19">
        <v>6331.3369000000002</v>
      </c>
      <c r="O5540" s="17">
        <f t="shared" si="688"/>
        <v>9384</v>
      </c>
      <c r="P5540" s="18">
        <f t="shared" si="689"/>
        <v>9414.3925199999994</v>
      </c>
      <c r="Q5540" s="18">
        <f t="shared" si="690"/>
        <v>14544.723600000001</v>
      </c>
      <c r="R5540" s="18">
        <f t="shared" si="691"/>
        <v>14933.400000000001</v>
      </c>
      <c r="S5540" s="18">
        <f t="shared" si="692"/>
        <v>6811.3989600000004</v>
      </c>
      <c r="T5540" s="18">
        <f t="shared" si="693"/>
        <v>13517.277600000001</v>
      </c>
      <c r="U5540" s="18">
        <f t="shared" si="694"/>
        <v>7370.8513199999998</v>
      </c>
      <c r="V5540" s="18">
        <f t="shared" si="695"/>
        <v>75976.042799999996</v>
      </c>
      <c r="W5540" s="21">
        <v>66481.8515625</v>
      </c>
      <c r="X5540" s="21">
        <v>44</v>
      </c>
      <c r="Y5540" s="21">
        <v>27</v>
      </c>
      <c r="Z5540" s="21">
        <v>32</v>
      </c>
      <c r="AA5540" s="21">
        <v>15</v>
      </c>
    </row>
    <row r="5541" spans="1:27" hidden="1" x14ac:dyDescent="0.35">
      <c r="A5541">
        <v>560</v>
      </c>
      <c r="B5541" t="s">
        <v>153</v>
      </c>
      <c r="C5541">
        <v>1</v>
      </c>
      <c r="D5541" t="s">
        <v>1709</v>
      </c>
      <c r="E5541" t="s">
        <v>1710</v>
      </c>
      <c r="F5541" t="s">
        <v>110</v>
      </c>
      <c r="G5541" s="19">
        <v>1116</v>
      </c>
      <c r="H5541" s="19">
        <v>957.85479999999995</v>
      </c>
      <c r="I5541" s="19">
        <v>1249.7511999999999</v>
      </c>
      <c r="J5541" s="19">
        <v>1451.9766999999999</v>
      </c>
      <c r="K5541" s="19">
        <v>751.43933000000004</v>
      </c>
      <c r="L5541" s="19">
        <v>1302.2545</v>
      </c>
      <c r="M5541" s="19">
        <v>737.19530999999995</v>
      </c>
      <c r="N5541" s="19">
        <v>7566.4717000000001</v>
      </c>
      <c r="O5541" s="17">
        <f t="shared" si="688"/>
        <v>13392</v>
      </c>
      <c r="P5541" s="18">
        <f t="shared" si="689"/>
        <v>11494.257599999999</v>
      </c>
      <c r="Q5541" s="18">
        <f t="shared" si="690"/>
        <v>14997.0144</v>
      </c>
      <c r="R5541" s="18">
        <f t="shared" si="691"/>
        <v>17423.720399999998</v>
      </c>
      <c r="S5541" s="18">
        <f t="shared" si="692"/>
        <v>9017.27196</v>
      </c>
      <c r="T5541" s="18">
        <f t="shared" si="693"/>
        <v>15627.054</v>
      </c>
      <c r="U5541" s="18">
        <f t="shared" si="694"/>
        <v>8846.3437199999989</v>
      </c>
      <c r="V5541" s="18">
        <f t="shared" si="695"/>
        <v>90797.660399999993</v>
      </c>
      <c r="W5541" s="21">
        <v>66481.8515625</v>
      </c>
      <c r="X5541" s="21">
        <v>44</v>
      </c>
      <c r="Y5541" s="21">
        <v>27</v>
      </c>
      <c r="Z5541" s="21">
        <v>32</v>
      </c>
      <c r="AA5541" s="21">
        <v>15</v>
      </c>
    </row>
    <row r="5542" spans="1:27" hidden="1" x14ac:dyDescent="0.35">
      <c r="A5542">
        <v>560</v>
      </c>
      <c r="B5542" t="s">
        <v>153</v>
      </c>
      <c r="C5542">
        <v>1</v>
      </c>
      <c r="D5542" t="s">
        <v>1709</v>
      </c>
      <c r="E5542" t="s">
        <v>1710</v>
      </c>
      <c r="F5542" t="s">
        <v>111</v>
      </c>
      <c r="G5542" s="19">
        <v>1116</v>
      </c>
      <c r="H5542" s="19">
        <v>1172.1847</v>
      </c>
      <c r="I5542" s="19">
        <v>1270.3416999999999</v>
      </c>
      <c r="J5542" s="19">
        <v>1659.5034000000001</v>
      </c>
      <c r="K5542" s="19">
        <v>829.09948999999995</v>
      </c>
      <c r="L5542" s="19">
        <v>1302.2545</v>
      </c>
      <c r="M5542" s="19">
        <v>700.34960999999998</v>
      </c>
      <c r="N5542" s="19">
        <v>8049.7334000000001</v>
      </c>
      <c r="O5542" s="17">
        <f t="shared" si="688"/>
        <v>13392</v>
      </c>
      <c r="P5542" s="18">
        <f t="shared" si="689"/>
        <v>14066.216400000001</v>
      </c>
      <c r="Q5542" s="18">
        <f t="shared" si="690"/>
        <v>15244.100399999999</v>
      </c>
      <c r="R5542" s="18">
        <f t="shared" si="691"/>
        <v>19914.040800000002</v>
      </c>
      <c r="S5542" s="18">
        <f t="shared" si="692"/>
        <v>9949.1938799999989</v>
      </c>
      <c r="T5542" s="18">
        <f t="shared" si="693"/>
        <v>15627.054</v>
      </c>
      <c r="U5542" s="18">
        <f t="shared" si="694"/>
        <v>8404.1953199999989</v>
      </c>
      <c r="V5542" s="18">
        <f t="shared" si="695"/>
        <v>96596.800799999997</v>
      </c>
      <c r="W5542" s="21">
        <v>66481.8515625</v>
      </c>
      <c r="X5542" s="21">
        <v>44</v>
      </c>
      <c r="Y5542" s="21">
        <v>27</v>
      </c>
      <c r="Z5542" s="21">
        <v>32</v>
      </c>
      <c r="AA5542" s="21">
        <v>15</v>
      </c>
    </row>
    <row r="5543" spans="1:27" x14ac:dyDescent="0.35">
      <c r="A5543">
        <v>14</v>
      </c>
      <c r="B5543" t="s">
        <v>105</v>
      </c>
      <c r="C5543">
        <v>0</v>
      </c>
      <c r="D5543" t="s">
        <v>163</v>
      </c>
      <c r="E5543" t="s">
        <v>164</v>
      </c>
      <c r="F5543" t="s">
        <v>10</v>
      </c>
      <c r="G5543" s="19">
        <v>479</v>
      </c>
      <c r="H5543" s="19">
        <v>271.48244999999997</v>
      </c>
      <c r="I5543" s="19">
        <v>936.56128000000001</v>
      </c>
      <c r="J5543" s="19">
        <v>473.89917000000003</v>
      </c>
      <c r="K5543" s="19">
        <v>271.92937999999998</v>
      </c>
      <c r="L5543" s="19">
        <v>0</v>
      </c>
      <c r="M5543" s="19">
        <v>459.44481999999999</v>
      </c>
      <c r="N5543" s="19">
        <v>2892.3171000000002</v>
      </c>
      <c r="O5543" s="17">
        <f t="shared" si="688"/>
        <v>5748</v>
      </c>
      <c r="P5543" s="18">
        <f t="shared" si="689"/>
        <v>3257.7893999999997</v>
      </c>
      <c r="Q5543" s="18">
        <f t="shared" si="690"/>
        <v>11238.735360000001</v>
      </c>
      <c r="R5543" s="18">
        <f t="shared" si="691"/>
        <v>5686.7900399999999</v>
      </c>
      <c r="S5543" s="18">
        <f t="shared" si="692"/>
        <v>3263.1525599999995</v>
      </c>
      <c r="T5543" s="18">
        <f t="shared" si="693"/>
        <v>0</v>
      </c>
      <c r="U5543" s="18">
        <f t="shared" si="694"/>
        <v>5513.3378400000001</v>
      </c>
      <c r="V5543" s="18">
        <f t="shared" si="695"/>
        <v>34707.805200000003</v>
      </c>
      <c r="W5543" s="21">
        <v>51316.66015625</v>
      </c>
      <c r="X5543" s="21">
        <v>67</v>
      </c>
      <c r="Y5543" s="21">
        <v>45</v>
      </c>
      <c r="Z5543" s="21">
        <v>17</v>
      </c>
      <c r="AA5543" s="21">
        <v>50</v>
      </c>
    </row>
    <row r="5544" spans="1:27" hidden="1" x14ac:dyDescent="0.35">
      <c r="A5544">
        <v>561</v>
      </c>
      <c r="B5544" t="s">
        <v>153</v>
      </c>
      <c r="C5544">
        <v>0</v>
      </c>
      <c r="D5544" t="s">
        <v>800</v>
      </c>
      <c r="E5544" t="s">
        <v>801</v>
      </c>
      <c r="F5544" t="s">
        <v>11</v>
      </c>
      <c r="G5544" s="19">
        <v>734</v>
      </c>
      <c r="H5544" s="19">
        <v>380.98617999999999</v>
      </c>
      <c r="I5544" s="19">
        <v>1118.9032</v>
      </c>
      <c r="J5544" s="19">
        <v>633.47997999999995</v>
      </c>
      <c r="K5544" s="19">
        <v>404.00348000000002</v>
      </c>
      <c r="L5544" s="19">
        <v>486.52233999999999</v>
      </c>
      <c r="M5544" s="19">
        <v>436.46744000000001</v>
      </c>
      <c r="N5544" s="19">
        <v>4194.3627999999999</v>
      </c>
      <c r="O5544" s="17">
        <f t="shared" si="688"/>
        <v>8808</v>
      </c>
      <c r="P5544" s="18">
        <f t="shared" si="689"/>
        <v>4571.8341600000003</v>
      </c>
      <c r="Q5544" s="18">
        <f t="shared" si="690"/>
        <v>13426.838400000001</v>
      </c>
      <c r="R5544" s="18">
        <f t="shared" si="691"/>
        <v>7601.759759999999</v>
      </c>
      <c r="S5544" s="18">
        <f t="shared" si="692"/>
        <v>4848.0417600000001</v>
      </c>
      <c r="T5544" s="18">
        <f t="shared" si="693"/>
        <v>5838.2680799999998</v>
      </c>
      <c r="U5544" s="18">
        <f t="shared" si="694"/>
        <v>5237.6092800000006</v>
      </c>
      <c r="V5544" s="18">
        <f t="shared" si="695"/>
        <v>50332.353600000002</v>
      </c>
      <c r="W5544" s="21">
        <v>68784</v>
      </c>
      <c r="X5544" s="21">
        <v>44</v>
      </c>
      <c r="Y5544" s="21">
        <v>37</v>
      </c>
      <c r="Z5544" s="21">
        <v>38</v>
      </c>
      <c r="AA5544" s="21">
        <v>11</v>
      </c>
    </row>
    <row r="5545" spans="1:27" hidden="1" x14ac:dyDescent="0.35">
      <c r="A5545">
        <v>561</v>
      </c>
      <c r="B5545" t="s">
        <v>153</v>
      </c>
      <c r="C5545">
        <v>0</v>
      </c>
      <c r="D5545" t="s">
        <v>800</v>
      </c>
      <c r="E5545" t="s">
        <v>801</v>
      </c>
      <c r="F5545" t="s">
        <v>12</v>
      </c>
      <c r="G5545" s="19">
        <v>734</v>
      </c>
      <c r="H5545" s="19">
        <v>558.20844</v>
      </c>
      <c r="I5545" s="19">
        <v>1182.2987000000001</v>
      </c>
      <c r="J5545" s="19">
        <v>845.18664999999999</v>
      </c>
      <c r="K5545" s="19">
        <v>468.21811000000002</v>
      </c>
      <c r="L5545" s="19">
        <v>987.50896999999998</v>
      </c>
      <c r="M5545" s="19">
        <v>457.19301999999999</v>
      </c>
      <c r="N5545" s="19">
        <v>5232.6138000000001</v>
      </c>
      <c r="O5545" s="17">
        <f t="shared" si="688"/>
        <v>8808</v>
      </c>
      <c r="P5545" s="18">
        <f t="shared" si="689"/>
        <v>6698.5012800000004</v>
      </c>
      <c r="Q5545" s="18">
        <f t="shared" si="690"/>
        <v>14187.5844</v>
      </c>
      <c r="R5545" s="18">
        <f t="shared" si="691"/>
        <v>10142.239799999999</v>
      </c>
      <c r="S5545" s="18">
        <f t="shared" si="692"/>
        <v>5618.6173200000003</v>
      </c>
      <c r="T5545" s="18">
        <f t="shared" si="693"/>
        <v>11850.10764</v>
      </c>
      <c r="U5545" s="18">
        <f t="shared" si="694"/>
        <v>5486.3162400000001</v>
      </c>
      <c r="V5545" s="18">
        <f t="shared" si="695"/>
        <v>62791.365600000005</v>
      </c>
      <c r="W5545" s="21">
        <v>68784</v>
      </c>
      <c r="X5545" s="21">
        <v>44</v>
      </c>
      <c r="Y5545" s="21">
        <v>37</v>
      </c>
      <c r="Z5545" s="21">
        <v>38</v>
      </c>
      <c r="AA5545" s="21">
        <v>11</v>
      </c>
    </row>
    <row r="5546" spans="1:27" hidden="1" x14ac:dyDescent="0.35">
      <c r="A5546">
        <v>561</v>
      </c>
      <c r="B5546" t="s">
        <v>153</v>
      </c>
      <c r="C5546">
        <v>0</v>
      </c>
      <c r="D5546" t="s">
        <v>800</v>
      </c>
      <c r="E5546" t="s">
        <v>801</v>
      </c>
      <c r="F5546" t="s">
        <v>108</v>
      </c>
      <c r="G5546" s="19">
        <v>1050</v>
      </c>
      <c r="H5546" s="19">
        <v>744.67456000000004</v>
      </c>
      <c r="I5546" s="19">
        <v>1277.4386</v>
      </c>
      <c r="J5546" s="19">
        <v>1056.8933</v>
      </c>
      <c r="K5546" s="19">
        <v>650.28137000000004</v>
      </c>
      <c r="L5546" s="19">
        <v>1141.6587</v>
      </c>
      <c r="M5546" s="19">
        <v>661.46875</v>
      </c>
      <c r="N5546" s="19">
        <v>6582.415</v>
      </c>
      <c r="O5546" s="17">
        <f t="shared" si="688"/>
        <v>12600</v>
      </c>
      <c r="P5546" s="18">
        <f t="shared" si="689"/>
        <v>8936.094720000001</v>
      </c>
      <c r="Q5546" s="18">
        <f t="shared" si="690"/>
        <v>15329.263199999999</v>
      </c>
      <c r="R5546" s="18">
        <f t="shared" si="691"/>
        <v>12682.7196</v>
      </c>
      <c r="S5546" s="18">
        <f t="shared" si="692"/>
        <v>7803.37644</v>
      </c>
      <c r="T5546" s="18">
        <f t="shared" si="693"/>
        <v>13699.904399999999</v>
      </c>
      <c r="U5546" s="18">
        <f t="shared" si="694"/>
        <v>7937.625</v>
      </c>
      <c r="V5546" s="18">
        <f t="shared" si="695"/>
        <v>78988.98</v>
      </c>
      <c r="W5546" s="21">
        <v>68784</v>
      </c>
      <c r="X5546" s="21">
        <v>44</v>
      </c>
      <c r="Y5546" s="21">
        <v>37</v>
      </c>
      <c r="Z5546" s="21">
        <v>38</v>
      </c>
      <c r="AA5546" s="21">
        <v>11</v>
      </c>
    </row>
    <row r="5547" spans="1:27" hidden="1" x14ac:dyDescent="0.35">
      <c r="A5547">
        <v>561</v>
      </c>
      <c r="B5547" t="s">
        <v>153</v>
      </c>
      <c r="C5547">
        <v>0</v>
      </c>
      <c r="D5547" t="s">
        <v>800</v>
      </c>
      <c r="E5547" t="s">
        <v>801</v>
      </c>
      <c r="F5547" t="s">
        <v>109</v>
      </c>
      <c r="G5547" s="19">
        <v>1050</v>
      </c>
      <c r="H5547" s="19">
        <v>911.53204000000005</v>
      </c>
      <c r="I5547" s="19">
        <v>1298.6774</v>
      </c>
      <c r="J5547" s="19">
        <v>1268.6001000000001</v>
      </c>
      <c r="K5547" s="19">
        <v>710.74041999999997</v>
      </c>
      <c r="L5547" s="19">
        <v>1141.6587</v>
      </c>
      <c r="M5547" s="19">
        <v>627.66729999999995</v>
      </c>
      <c r="N5547" s="19">
        <v>7008.8760000000002</v>
      </c>
      <c r="O5547" s="17">
        <f t="shared" si="688"/>
        <v>12600</v>
      </c>
      <c r="P5547" s="18">
        <f t="shared" si="689"/>
        <v>10938.384480000001</v>
      </c>
      <c r="Q5547" s="18">
        <f t="shared" si="690"/>
        <v>15584.1288</v>
      </c>
      <c r="R5547" s="18">
        <f t="shared" si="691"/>
        <v>15223.201200000001</v>
      </c>
      <c r="S5547" s="18">
        <f t="shared" si="692"/>
        <v>8528.8850399999992</v>
      </c>
      <c r="T5547" s="18">
        <f t="shared" si="693"/>
        <v>13699.904399999999</v>
      </c>
      <c r="U5547" s="18">
        <f t="shared" si="694"/>
        <v>7532.007599999999</v>
      </c>
      <c r="V5547" s="18">
        <f t="shared" si="695"/>
        <v>84106.512000000002</v>
      </c>
      <c r="W5547" s="21">
        <v>68784</v>
      </c>
      <c r="X5547" s="21">
        <v>44</v>
      </c>
      <c r="Y5547" s="21">
        <v>37</v>
      </c>
      <c r="Z5547" s="21">
        <v>38</v>
      </c>
      <c r="AA5547" s="21">
        <v>11</v>
      </c>
    </row>
    <row r="5548" spans="1:27" hidden="1" x14ac:dyDescent="0.35">
      <c r="A5548">
        <v>561</v>
      </c>
      <c r="B5548" t="s">
        <v>153</v>
      </c>
      <c r="C5548">
        <v>0</v>
      </c>
      <c r="D5548" t="s">
        <v>800</v>
      </c>
      <c r="E5548" t="s">
        <v>801</v>
      </c>
      <c r="F5548" t="s">
        <v>13</v>
      </c>
      <c r="G5548" s="19">
        <v>557</v>
      </c>
      <c r="H5548" s="19">
        <v>473.94153</v>
      </c>
      <c r="I5548" s="19">
        <v>1218.8132000000001</v>
      </c>
      <c r="J5548" s="19">
        <v>843.54669000000001</v>
      </c>
      <c r="K5548" s="19">
        <v>373.55077999999997</v>
      </c>
      <c r="L5548" s="19">
        <v>0</v>
      </c>
      <c r="M5548" s="19">
        <v>505.26596000000001</v>
      </c>
      <c r="N5548" s="19">
        <v>3972.1181999999999</v>
      </c>
      <c r="O5548" s="17">
        <f t="shared" si="688"/>
        <v>6684</v>
      </c>
      <c r="P5548" s="18">
        <f t="shared" si="689"/>
        <v>5687.2983599999998</v>
      </c>
      <c r="Q5548" s="18">
        <f t="shared" si="690"/>
        <v>14625.758400000001</v>
      </c>
      <c r="R5548" s="18">
        <f t="shared" si="691"/>
        <v>10122.56028</v>
      </c>
      <c r="S5548" s="18">
        <f t="shared" si="692"/>
        <v>4482.6093599999995</v>
      </c>
      <c r="T5548" s="18">
        <f t="shared" si="693"/>
        <v>0</v>
      </c>
      <c r="U5548" s="18">
        <f t="shared" si="694"/>
        <v>6063.1915200000003</v>
      </c>
      <c r="V5548" s="18">
        <f t="shared" si="695"/>
        <v>47665.418399999995</v>
      </c>
      <c r="W5548" s="21">
        <v>68784</v>
      </c>
      <c r="X5548" s="21">
        <v>44</v>
      </c>
      <c r="Y5548" s="21">
        <v>37</v>
      </c>
      <c r="Z5548" s="21">
        <v>38</v>
      </c>
      <c r="AA5548" s="21">
        <v>11</v>
      </c>
    </row>
    <row r="5549" spans="1:27" hidden="1" x14ac:dyDescent="0.35">
      <c r="A5549">
        <v>561</v>
      </c>
      <c r="B5549" t="s">
        <v>153</v>
      </c>
      <c r="C5549">
        <v>0</v>
      </c>
      <c r="D5549" t="s">
        <v>800</v>
      </c>
      <c r="E5549" t="s">
        <v>801</v>
      </c>
      <c r="F5549" t="s">
        <v>14</v>
      </c>
      <c r="G5549" s="19">
        <v>734</v>
      </c>
      <c r="H5549" s="19">
        <v>589.86792000000003</v>
      </c>
      <c r="I5549" s="19">
        <v>1278.3224</v>
      </c>
      <c r="J5549" s="19">
        <v>1055.2534000000001</v>
      </c>
      <c r="K5549" s="19">
        <v>479.68954000000002</v>
      </c>
      <c r="L5549" s="19">
        <v>486.52233999999999</v>
      </c>
      <c r="M5549" s="19">
        <v>569.3877</v>
      </c>
      <c r="N5549" s="19">
        <v>5193.0434999999998</v>
      </c>
      <c r="O5549" s="17">
        <f t="shared" si="688"/>
        <v>8808</v>
      </c>
      <c r="P5549" s="18">
        <f t="shared" si="689"/>
        <v>7078.4150399999999</v>
      </c>
      <c r="Q5549" s="18">
        <f t="shared" si="690"/>
        <v>15339.8688</v>
      </c>
      <c r="R5549" s="18">
        <f t="shared" si="691"/>
        <v>12663.040800000001</v>
      </c>
      <c r="S5549" s="18">
        <f t="shared" si="692"/>
        <v>5756.27448</v>
      </c>
      <c r="T5549" s="18">
        <f t="shared" si="693"/>
        <v>5838.2680799999998</v>
      </c>
      <c r="U5549" s="18">
        <f t="shared" si="694"/>
        <v>6832.6523999999999</v>
      </c>
      <c r="V5549" s="18">
        <f t="shared" si="695"/>
        <v>62316.521999999997</v>
      </c>
      <c r="W5549" s="21">
        <v>68784</v>
      </c>
      <c r="X5549" s="21">
        <v>44</v>
      </c>
      <c r="Y5549" s="21">
        <v>37</v>
      </c>
      <c r="Z5549" s="21">
        <v>38</v>
      </c>
      <c r="AA5549" s="21">
        <v>11</v>
      </c>
    </row>
    <row r="5550" spans="1:27" hidden="1" x14ac:dyDescent="0.35">
      <c r="A5550">
        <v>561</v>
      </c>
      <c r="B5550" t="s">
        <v>153</v>
      </c>
      <c r="C5550">
        <v>0</v>
      </c>
      <c r="D5550" t="s">
        <v>800</v>
      </c>
      <c r="E5550" t="s">
        <v>801</v>
      </c>
      <c r="F5550" t="s">
        <v>15</v>
      </c>
      <c r="G5550" s="19">
        <v>734</v>
      </c>
      <c r="H5550" s="19">
        <v>747.05498999999998</v>
      </c>
      <c r="I5550" s="19">
        <v>1377.0178000000001</v>
      </c>
      <c r="J5550" s="19">
        <v>1266.96</v>
      </c>
      <c r="K5550" s="19">
        <v>536.64458999999999</v>
      </c>
      <c r="L5550" s="19">
        <v>987.50896999999998</v>
      </c>
      <c r="M5550" s="19">
        <v>593.88214000000005</v>
      </c>
      <c r="N5550" s="19">
        <v>6243.0684000000001</v>
      </c>
      <c r="O5550" s="17">
        <f t="shared" si="688"/>
        <v>8808</v>
      </c>
      <c r="P5550" s="18">
        <f t="shared" si="689"/>
        <v>8964.6598799999992</v>
      </c>
      <c r="Q5550" s="18">
        <f t="shared" si="690"/>
        <v>16524.213600000003</v>
      </c>
      <c r="R5550" s="18">
        <f t="shared" si="691"/>
        <v>15203.52</v>
      </c>
      <c r="S5550" s="18">
        <f t="shared" si="692"/>
        <v>6439.7350800000004</v>
      </c>
      <c r="T5550" s="18">
        <f t="shared" si="693"/>
        <v>11850.10764</v>
      </c>
      <c r="U5550" s="18">
        <f t="shared" si="694"/>
        <v>7126.5856800000001</v>
      </c>
      <c r="V5550" s="18">
        <f t="shared" si="695"/>
        <v>74916.820800000001</v>
      </c>
      <c r="W5550" s="21">
        <v>68784</v>
      </c>
      <c r="X5550" s="21">
        <v>44</v>
      </c>
      <c r="Y5550" s="21">
        <v>37</v>
      </c>
      <c r="Z5550" s="21">
        <v>38</v>
      </c>
      <c r="AA5550" s="21">
        <v>11</v>
      </c>
    </row>
    <row r="5551" spans="1:27" hidden="1" x14ac:dyDescent="0.35">
      <c r="A5551">
        <v>561</v>
      </c>
      <c r="B5551" t="s">
        <v>153</v>
      </c>
      <c r="C5551">
        <v>0</v>
      </c>
      <c r="D5551" t="s">
        <v>800</v>
      </c>
      <c r="E5551" t="s">
        <v>801</v>
      </c>
      <c r="F5551" t="s">
        <v>110</v>
      </c>
      <c r="G5551" s="19">
        <v>1050</v>
      </c>
      <c r="H5551" s="19">
        <v>912.09740999999997</v>
      </c>
      <c r="I5551" s="19">
        <v>1396.3444</v>
      </c>
      <c r="J5551" s="19">
        <v>1478.6667</v>
      </c>
      <c r="K5551" s="19">
        <v>710.94524999999999</v>
      </c>
      <c r="L5551" s="19">
        <v>1141.6587</v>
      </c>
      <c r="M5551" s="19">
        <v>695.34636999999998</v>
      </c>
      <c r="N5551" s="19">
        <v>7385.0586000000003</v>
      </c>
      <c r="O5551" s="17">
        <f t="shared" si="688"/>
        <v>12600</v>
      </c>
      <c r="P5551" s="18">
        <f t="shared" si="689"/>
        <v>10945.16892</v>
      </c>
      <c r="Q5551" s="18">
        <f t="shared" si="690"/>
        <v>16756.132799999999</v>
      </c>
      <c r="R5551" s="18">
        <f t="shared" si="691"/>
        <v>17744.000400000001</v>
      </c>
      <c r="S5551" s="18">
        <f t="shared" si="692"/>
        <v>8531.3430000000008</v>
      </c>
      <c r="T5551" s="18">
        <f t="shared" si="693"/>
        <v>13699.904399999999</v>
      </c>
      <c r="U5551" s="18">
        <f t="shared" si="694"/>
        <v>8344.1564399999988</v>
      </c>
      <c r="V5551" s="18">
        <f t="shared" si="695"/>
        <v>88620.703200000004</v>
      </c>
      <c r="W5551" s="21">
        <v>68784</v>
      </c>
      <c r="X5551" s="21">
        <v>44</v>
      </c>
      <c r="Y5551" s="21">
        <v>37</v>
      </c>
      <c r="Z5551" s="21">
        <v>38</v>
      </c>
      <c r="AA5551" s="21">
        <v>11</v>
      </c>
    </row>
    <row r="5552" spans="1:27" hidden="1" x14ac:dyDescent="0.35">
      <c r="A5552">
        <v>561</v>
      </c>
      <c r="B5552" t="s">
        <v>153</v>
      </c>
      <c r="C5552">
        <v>0</v>
      </c>
      <c r="D5552" t="s">
        <v>800</v>
      </c>
      <c r="E5552" t="s">
        <v>801</v>
      </c>
      <c r="F5552" t="s">
        <v>111</v>
      </c>
      <c r="G5552" s="19">
        <v>1050</v>
      </c>
      <c r="H5552" s="19">
        <v>1116.1886</v>
      </c>
      <c r="I5552" s="19">
        <v>1398.9016999999999</v>
      </c>
      <c r="J5552" s="19">
        <v>1690.3733</v>
      </c>
      <c r="K5552" s="19">
        <v>784.89550999999994</v>
      </c>
      <c r="L5552" s="19">
        <v>1141.6587</v>
      </c>
      <c r="M5552" s="19">
        <v>639.45636000000002</v>
      </c>
      <c r="N5552" s="19">
        <v>7821.4741000000004</v>
      </c>
      <c r="O5552" s="17">
        <f t="shared" si="688"/>
        <v>12600</v>
      </c>
      <c r="P5552" s="18">
        <f t="shared" si="689"/>
        <v>13394.263199999999</v>
      </c>
      <c r="Q5552" s="18">
        <f t="shared" si="690"/>
        <v>16786.820399999997</v>
      </c>
      <c r="R5552" s="18">
        <f t="shared" si="691"/>
        <v>20284.479599999999</v>
      </c>
      <c r="S5552" s="18">
        <f t="shared" si="692"/>
        <v>9418.7461199999998</v>
      </c>
      <c r="T5552" s="18">
        <f t="shared" si="693"/>
        <v>13699.904399999999</v>
      </c>
      <c r="U5552" s="18">
        <f t="shared" si="694"/>
        <v>7673.4763199999998</v>
      </c>
      <c r="V5552" s="18">
        <f t="shared" si="695"/>
        <v>93857.689200000008</v>
      </c>
      <c r="W5552" s="21">
        <v>68784</v>
      </c>
      <c r="X5552" s="21">
        <v>44</v>
      </c>
      <c r="Y5552" s="21">
        <v>37</v>
      </c>
      <c r="Z5552" s="21">
        <v>38</v>
      </c>
      <c r="AA5552" s="21">
        <v>11</v>
      </c>
    </row>
    <row r="5553" spans="1:27" x14ac:dyDescent="0.35">
      <c r="A5553">
        <v>122</v>
      </c>
      <c r="B5553" t="s">
        <v>447</v>
      </c>
      <c r="C5553">
        <v>0</v>
      </c>
      <c r="D5553" t="s">
        <v>536</v>
      </c>
      <c r="E5553" t="s">
        <v>164</v>
      </c>
      <c r="F5553" t="s">
        <v>10</v>
      </c>
      <c r="G5553" s="19">
        <v>493</v>
      </c>
      <c r="H5553" s="19">
        <v>229.11736999999999</v>
      </c>
      <c r="I5553" s="19">
        <v>944.16327000000001</v>
      </c>
      <c r="J5553" s="19">
        <v>403.89917000000003</v>
      </c>
      <c r="K5553" s="19">
        <v>261.65161000000001</v>
      </c>
      <c r="L5553" s="19">
        <v>0</v>
      </c>
      <c r="M5553" s="19">
        <v>420.19272000000001</v>
      </c>
      <c r="N5553" s="19">
        <v>2752.0241999999998</v>
      </c>
      <c r="O5553" s="17">
        <f t="shared" si="688"/>
        <v>5916</v>
      </c>
      <c r="P5553" s="18">
        <f t="shared" si="689"/>
        <v>2749.4084400000002</v>
      </c>
      <c r="Q5553" s="18">
        <f t="shared" si="690"/>
        <v>11329.95924</v>
      </c>
      <c r="R5553" s="18">
        <f t="shared" si="691"/>
        <v>4846.7900399999999</v>
      </c>
      <c r="S5553" s="18">
        <f t="shared" si="692"/>
        <v>3139.8193200000001</v>
      </c>
      <c r="T5553" s="18">
        <f t="shared" si="693"/>
        <v>0</v>
      </c>
      <c r="U5553" s="18">
        <f t="shared" si="694"/>
        <v>5042.3126400000001</v>
      </c>
      <c r="V5553" s="18">
        <f t="shared" si="695"/>
        <v>33024.290399999998</v>
      </c>
      <c r="W5553" s="21">
        <v>52046.73046875</v>
      </c>
      <c r="X5553" s="21">
        <v>75</v>
      </c>
      <c r="Y5553" s="21">
        <v>70</v>
      </c>
      <c r="Z5553" s="21">
        <v>36</v>
      </c>
      <c r="AA5553" s="21">
        <v>48</v>
      </c>
    </row>
    <row r="5554" spans="1:27" hidden="1" x14ac:dyDescent="0.35">
      <c r="A5554">
        <v>562</v>
      </c>
      <c r="B5554" t="s">
        <v>153</v>
      </c>
      <c r="C5554">
        <v>0</v>
      </c>
      <c r="D5554" t="s">
        <v>874</v>
      </c>
      <c r="E5554" t="s">
        <v>875</v>
      </c>
      <c r="F5554" t="s">
        <v>11</v>
      </c>
      <c r="G5554" s="19">
        <v>828</v>
      </c>
      <c r="H5554" s="19">
        <v>429.40575999999999</v>
      </c>
      <c r="I5554" s="19">
        <v>1029.3391999999999</v>
      </c>
      <c r="J5554" s="19">
        <v>581.08954000000006</v>
      </c>
      <c r="K5554" s="19">
        <v>455.60770000000002</v>
      </c>
      <c r="L5554" s="19">
        <v>502.56936999999999</v>
      </c>
      <c r="M5554" s="19">
        <v>456.60741999999999</v>
      </c>
      <c r="N5554" s="19">
        <v>4282.6190999999999</v>
      </c>
      <c r="O5554" s="17">
        <f t="shared" si="688"/>
        <v>9936</v>
      </c>
      <c r="P5554" s="18">
        <f t="shared" si="689"/>
        <v>5152.8691199999994</v>
      </c>
      <c r="Q5554" s="18">
        <f t="shared" si="690"/>
        <v>12352.070399999999</v>
      </c>
      <c r="R5554" s="18">
        <f t="shared" si="691"/>
        <v>6973.0744800000011</v>
      </c>
      <c r="S5554" s="18">
        <f t="shared" si="692"/>
        <v>5467.2924000000003</v>
      </c>
      <c r="T5554" s="18">
        <f t="shared" si="693"/>
        <v>6030.8324400000001</v>
      </c>
      <c r="U5554" s="18">
        <f t="shared" si="694"/>
        <v>5479.2890399999997</v>
      </c>
      <c r="V5554" s="18">
        <f t="shared" si="695"/>
        <v>51391.429199999999</v>
      </c>
      <c r="W5554" s="21">
        <v>54157.88671875</v>
      </c>
      <c r="X5554" s="21">
        <v>44</v>
      </c>
      <c r="Y5554" s="21">
        <v>25</v>
      </c>
      <c r="Z5554" s="21">
        <v>6</v>
      </c>
      <c r="AA5554" s="21">
        <v>39</v>
      </c>
    </row>
    <row r="5555" spans="1:27" hidden="1" x14ac:dyDescent="0.35">
      <c r="A5555">
        <v>562</v>
      </c>
      <c r="B5555" t="s">
        <v>153</v>
      </c>
      <c r="C5555">
        <v>0</v>
      </c>
      <c r="D5555" t="s">
        <v>874</v>
      </c>
      <c r="E5555" t="s">
        <v>875</v>
      </c>
      <c r="F5555" t="s">
        <v>12</v>
      </c>
      <c r="G5555" s="19">
        <v>828</v>
      </c>
      <c r="H5555" s="19">
        <v>629.15125</v>
      </c>
      <c r="I5555" s="19">
        <v>1092.5320999999999</v>
      </c>
      <c r="J5555" s="19">
        <v>775.40575999999999</v>
      </c>
      <c r="K5555" s="19">
        <v>527.98334</v>
      </c>
      <c r="L5555" s="19">
        <v>1020.0801</v>
      </c>
      <c r="M5555" s="19">
        <v>489.62401999999997</v>
      </c>
      <c r="N5555" s="19">
        <v>5362.7763999999997</v>
      </c>
      <c r="O5555" s="17">
        <f t="shared" si="688"/>
        <v>9936</v>
      </c>
      <c r="P5555" s="18">
        <f t="shared" si="689"/>
        <v>7549.8150000000005</v>
      </c>
      <c r="Q5555" s="18">
        <f t="shared" si="690"/>
        <v>13110.385199999999</v>
      </c>
      <c r="R5555" s="18">
        <f t="shared" si="691"/>
        <v>9304.8691199999994</v>
      </c>
      <c r="S5555" s="18">
        <f t="shared" si="692"/>
        <v>6335.80008</v>
      </c>
      <c r="T5555" s="18">
        <f t="shared" si="693"/>
        <v>12240.9612</v>
      </c>
      <c r="U5555" s="18">
        <f t="shared" si="694"/>
        <v>5875.4882399999997</v>
      </c>
      <c r="V5555" s="18">
        <f t="shared" si="695"/>
        <v>64353.316800000001</v>
      </c>
      <c r="W5555" s="21">
        <v>54157.88671875</v>
      </c>
      <c r="X5555" s="21">
        <v>44</v>
      </c>
      <c r="Y5555" s="21">
        <v>25</v>
      </c>
      <c r="Z5555" s="21">
        <v>6</v>
      </c>
      <c r="AA5555" s="21">
        <v>39</v>
      </c>
    </row>
    <row r="5556" spans="1:27" hidden="1" x14ac:dyDescent="0.35">
      <c r="A5556">
        <v>562</v>
      </c>
      <c r="B5556" t="s">
        <v>153</v>
      </c>
      <c r="C5556">
        <v>0</v>
      </c>
      <c r="D5556" t="s">
        <v>874</v>
      </c>
      <c r="E5556" t="s">
        <v>875</v>
      </c>
      <c r="F5556" t="s">
        <v>108</v>
      </c>
      <c r="G5556" s="19">
        <v>1180</v>
      </c>
      <c r="H5556" s="19">
        <v>839.31542999999999</v>
      </c>
      <c r="I5556" s="19">
        <v>1183.0732</v>
      </c>
      <c r="J5556" s="19">
        <v>969.72198000000003</v>
      </c>
      <c r="K5556" s="19">
        <v>731.67760999999996</v>
      </c>
      <c r="L5556" s="19">
        <v>1179.3141000000001</v>
      </c>
      <c r="M5556" s="19">
        <v>729.80145000000005</v>
      </c>
      <c r="N5556" s="19">
        <v>6812.9038</v>
      </c>
      <c r="O5556" s="17">
        <f t="shared" si="688"/>
        <v>14160</v>
      </c>
      <c r="P5556" s="18">
        <f t="shared" si="689"/>
        <v>10071.785159999999</v>
      </c>
      <c r="Q5556" s="18">
        <f t="shared" si="690"/>
        <v>14196.878400000001</v>
      </c>
      <c r="R5556" s="18">
        <f t="shared" si="691"/>
        <v>11636.663759999999</v>
      </c>
      <c r="S5556" s="18">
        <f t="shared" si="692"/>
        <v>8780.1313200000004</v>
      </c>
      <c r="T5556" s="18">
        <f t="shared" si="693"/>
        <v>14151.769200000001</v>
      </c>
      <c r="U5556" s="18">
        <f t="shared" si="694"/>
        <v>8757.617400000001</v>
      </c>
      <c r="V5556" s="18">
        <f t="shared" si="695"/>
        <v>81754.845600000001</v>
      </c>
      <c r="W5556" s="21">
        <v>54157.88671875</v>
      </c>
      <c r="X5556" s="21">
        <v>44</v>
      </c>
      <c r="Y5556" s="21">
        <v>25</v>
      </c>
      <c r="Z5556" s="21">
        <v>6</v>
      </c>
      <c r="AA5556" s="21">
        <v>39</v>
      </c>
    </row>
    <row r="5557" spans="1:27" hidden="1" x14ac:dyDescent="0.35">
      <c r="A5557">
        <v>562</v>
      </c>
      <c r="B5557" t="s">
        <v>153</v>
      </c>
      <c r="C5557">
        <v>0</v>
      </c>
      <c r="D5557" t="s">
        <v>874</v>
      </c>
      <c r="E5557" t="s">
        <v>875</v>
      </c>
      <c r="F5557" t="s">
        <v>109</v>
      </c>
      <c r="G5557" s="19">
        <v>1180</v>
      </c>
      <c r="H5557" s="19">
        <v>1027.3788999999999</v>
      </c>
      <c r="I5557" s="19">
        <v>1204.0012999999999</v>
      </c>
      <c r="J5557" s="19">
        <v>1164.0381</v>
      </c>
      <c r="K5557" s="19">
        <v>799.82042999999999</v>
      </c>
      <c r="L5557" s="19">
        <v>1179.3141000000001</v>
      </c>
      <c r="M5557" s="19">
        <v>709.46613000000002</v>
      </c>
      <c r="N5557" s="19">
        <v>7264.0190000000002</v>
      </c>
      <c r="O5557" s="17">
        <f t="shared" si="688"/>
        <v>14160</v>
      </c>
      <c r="P5557" s="18">
        <f t="shared" si="689"/>
        <v>12328.5468</v>
      </c>
      <c r="Q5557" s="18">
        <f t="shared" si="690"/>
        <v>14448.015599999999</v>
      </c>
      <c r="R5557" s="18">
        <f t="shared" si="691"/>
        <v>13968.457200000001</v>
      </c>
      <c r="S5557" s="18">
        <f t="shared" si="692"/>
        <v>9597.8451600000008</v>
      </c>
      <c r="T5557" s="18">
        <f t="shared" si="693"/>
        <v>14151.769200000001</v>
      </c>
      <c r="U5557" s="18">
        <f t="shared" si="694"/>
        <v>8513.5935600000012</v>
      </c>
      <c r="V5557" s="18">
        <f t="shared" si="695"/>
        <v>87168.228000000003</v>
      </c>
      <c r="W5557" s="21">
        <v>54157.88671875</v>
      </c>
      <c r="X5557" s="21">
        <v>44</v>
      </c>
      <c r="Y5557" s="21">
        <v>25</v>
      </c>
      <c r="Z5557" s="21">
        <v>6</v>
      </c>
      <c r="AA5557" s="21">
        <v>39</v>
      </c>
    </row>
    <row r="5558" spans="1:27" hidden="1" x14ac:dyDescent="0.35">
      <c r="A5558">
        <v>562</v>
      </c>
      <c r="B5558" t="s">
        <v>153</v>
      </c>
      <c r="C5558">
        <v>0</v>
      </c>
      <c r="D5558" t="s">
        <v>874</v>
      </c>
      <c r="E5558" t="s">
        <v>875</v>
      </c>
      <c r="F5558" t="s">
        <v>13</v>
      </c>
      <c r="G5558" s="19">
        <v>628</v>
      </c>
      <c r="H5558" s="19">
        <v>534.17487000000006</v>
      </c>
      <c r="I5558" s="19">
        <v>1132.2577000000001</v>
      </c>
      <c r="J5558" s="19">
        <v>773.54669000000001</v>
      </c>
      <c r="K5558" s="19">
        <v>421.10178000000002</v>
      </c>
      <c r="L5558" s="19">
        <v>0</v>
      </c>
      <c r="M5558" s="19">
        <v>511.42739999999998</v>
      </c>
      <c r="N5558" s="19">
        <v>4000.5083</v>
      </c>
      <c r="O5558" s="17">
        <f t="shared" si="688"/>
        <v>7536</v>
      </c>
      <c r="P5558" s="18">
        <f t="shared" si="689"/>
        <v>6410.0984400000007</v>
      </c>
      <c r="Q5558" s="18">
        <f t="shared" si="690"/>
        <v>13587.092400000001</v>
      </c>
      <c r="R5558" s="18">
        <f t="shared" si="691"/>
        <v>9282.5602799999997</v>
      </c>
      <c r="S5558" s="18">
        <f t="shared" si="692"/>
        <v>5053.2213600000005</v>
      </c>
      <c r="T5558" s="18">
        <f t="shared" si="693"/>
        <v>0</v>
      </c>
      <c r="U5558" s="18">
        <f t="shared" si="694"/>
        <v>6137.1287999999995</v>
      </c>
      <c r="V5558" s="18">
        <f t="shared" si="695"/>
        <v>48006.099600000001</v>
      </c>
      <c r="W5558" s="21">
        <v>54157.88671875</v>
      </c>
      <c r="X5558" s="21">
        <v>44</v>
      </c>
      <c r="Y5558" s="21">
        <v>25</v>
      </c>
      <c r="Z5558" s="21">
        <v>6</v>
      </c>
      <c r="AA5558" s="21">
        <v>39</v>
      </c>
    </row>
    <row r="5559" spans="1:27" hidden="1" x14ac:dyDescent="0.35">
      <c r="A5559">
        <v>562</v>
      </c>
      <c r="B5559" t="s">
        <v>153</v>
      </c>
      <c r="C5559">
        <v>0</v>
      </c>
      <c r="D5559" t="s">
        <v>874</v>
      </c>
      <c r="E5559" t="s">
        <v>875</v>
      </c>
      <c r="F5559" t="s">
        <v>14</v>
      </c>
      <c r="G5559" s="19">
        <v>828</v>
      </c>
      <c r="H5559" s="19">
        <v>664.83441000000005</v>
      </c>
      <c r="I5559" s="19">
        <v>1191.5447999999999</v>
      </c>
      <c r="J5559" s="19">
        <v>967.86284999999998</v>
      </c>
      <c r="K5559" s="19">
        <v>540.91278</v>
      </c>
      <c r="L5559" s="19">
        <v>502.56936999999999</v>
      </c>
      <c r="M5559" s="19">
        <v>590.54363999999998</v>
      </c>
      <c r="N5559" s="19">
        <v>5286.2681000000002</v>
      </c>
      <c r="O5559" s="17">
        <f t="shared" si="688"/>
        <v>9936</v>
      </c>
      <c r="P5559" s="18">
        <f t="shared" si="689"/>
        <v>7978.012920000001</v>
      </c>
      <c r="Q5559" s="18">
        <f t="shared" si="690"/>
        <v>14298.5376</v>
      </c>
      <c r="R5559" s="18">
        <f t="shared" si="691"/>
        <v>11614.3542</v>
      </c>
      <c r="S5559" s="18">
        <f t="shared" si="692"/>
        <v>6490.9533599999995</v>
      </c>
      <c r="T5559" s="18">
        <f t="shared" si="693"/>
        <v>6030.8324400000001</v>
      </c>
      <c r="U5559" s="18">
        <f t="shared" si="694"/>
        <v>7086.5236800000002</v>
      </c>
      <c r="V5559" s="18">
        <f t="shared" si="695"/>
        <v>63435.217199999999</v>
      </c>
      <c r="W5559" s="21">
        <v>54157.88671875</v>
      </c>
      <c r="X5559" s="21">
        <v>44</v>
      </c>
      <c r="Y5559" s="21">
        <v>25</v>
      </c>
      <c r="Z5559" s="21">
        <v>6</v>
      </c>
      <c r="AA5559" s="21">
        <v>39</v>
      </c>
    </row>
    <row r="5560" spans="1:27" hidden="1" x14ac:dyDescent="0.35">
      <c r="A5560">
        <v>562</v>
      </c>
      <c r="B5560" t="s">
        <v>153</v>
      </c>
      <c r="C5560">
        <v>0</v>
      </c>
      <c r="D5560" t="s">
        <v>874</v>
      </c>
      <c r="E5560" t="s">
        <v>875</v>
      </c>
      <c r="F5560" t="s">
        <v>15</v>
      </c>
      <c r="G5560" s="19">
        <v>828</v>
      </c>
      <c r="H5560" s="19">
        <v>841.99847</v>
      </c>
      <c r="I5560" s="19">
        <v>1285.6947</v>
      </c>
      <c r="J5560" s="19">
        <v>1162.1791000000001</v>
      </c>
      <c r="K5560" s="19">
        <v>605.10631999999998</v>
      </c>
      <c r="L5560" s="19">
        <v>1020.0801</v>
      </c>
      <c r="M5560" s="19">
        <v>622.00391000000002</v>
      </c>
      <c r="N5560" s="19">
        <v>6365.0625</v>
      </c>
      <c r="O5560" s="17">
        <f t="shared" si="688"/>
        <v>9936</v>
      </c>
      <c r="P5560" s="18">
        <f t="shared" si="689"/>
        <v>10103.98164</v>
      </c>
      <c r="Q5560" s="18">
        <f t="shared" si="690"/>
        <v>15428.3364</v>
      </c>
      <c r="R5560" s="18">
        <f t="shared" si="691"/>
        <v>13946.1492</v>
      </c>
      <c r="S5560" s="18">
        <f t="shared" si="692"/>
        <v>7261.2758400000002</v>
      </c>
      <c r="T5560" s="18">
        <f t="shared" si="693"/>
        <v>12240.9612</v>
      </c>
      <c r="U5560" s="18">
        <f t="shared" si="694"/>
        <v>7464.0469200000007</v>
      </c>
      <c r="V5560" s="18">
        <f t="shared" si="695"/>
        <v>76380.75</v>
      </c>
      <c r="W5560" s="21">
        <v>54157.88671875</v>
      </c>
      <c r="X5560" s="21">
        <v>44</v>
      </c>
      <c r="Y5560" s="21">
        <v>25</v>
      </c>
      <c r="Z5560" s="21">
        <v>6</v>
      </c>
      <c r="AA5560" s="21">
        <v>39</v>
      </c>
    </row>
    <row r="5561" spans="1:27" hidden="1" x14ac:dyDescent="0.35">
      <c r="A5561">
        <v>562</v>
      </c>
      <c r="B5561" t="s">
        <v>153</v>
      </c>
      <c r="C5561">
        <v>0</v>
      </c>
      <c r="D5561" t="s">
        <v>874</v>
      </c>
      <c r="E5561" t="s">
        <v>875</v>
      </c>
      <c r="F5561" t="s">
        <v>110</v>
      </c>
      <c r="G5561" s="19">
        <v>1180</v>
      </c>
      <c r="H5561" s="19">
        <v>1028.0161000000001</v>
      </c>
      <c r="I5561" s="19">
        <v>1304.7041999999999</v>
      </c>
      <c r="J5561" s="19">
        <v>1356.4954</v>
      </c>
      <c r="K5561" s="19">
        <v>800.05133000000001</v>
      </c>
      <c r="L5561" s="19">
        <v>1179.3141000000001</v>
      </c>
      <c r="M5561" s="19">
        <v>742.96942000000001</v>
      </c>
      <c r="N5561" s="19">
        <v>7591.5508</v>
      </c>
      <c r="O5561" s="17">
        <f t="shared" si="688"/>
        <v>14160</v>
      </c>
      <c r="P5561" s="18">
        <f t="shared" si="689"/>
        <v>12336.193200000002</v>
      </c>
      <c r="Q5561" s="18">
        <f t="shared" si="690"/>
        <v>15656.450399999998</v>
      </c>
      <c r="R5561" s="18">
        <f t="shared" si="691"/>
        <v>16277.944800000001</v>
      </c>
      <c r="S5561" s="18">
        <f t="shared" si="692"/>
        <v>9600.6159599999992</v>
      </c>
      <c r="T5561" s="18">
        <f t="shared" si="693"/>
        <v>14151.769200000001</v>
      </c>
      <c r="U5561" s="18">
        <f t="shared" si="694"/>
        <v>8915.6330400000006</v>
      </c>
      <c r="V5561" s="18">
        <f t="shared" si="695"/>
        <v>91098.609599999996</v>
      </c>
      <c r="W5561" s="21">
        <v>54157.88671875</v>
      </c>
      <c r="X5561" s="21">
        <v>44</v>
      </c>
      <c r="Y5561" s="21">
        <v>25</v>
      </c>
      <c r="Z5561" s="21">
        <v>6</v>
      </c>
      <c r="AA5561" s="21">
        <v>39</v>
      </c>
    </row>
    <row r="5562" spans="1:27" hidden="1" x14ac:dyDescent="0.35">
      <c r="A5562">
        <v>562</v>
      </c>
      <c r="B5562" t="s">
        <v>153</v>
      </c>
      <c r="C5562">
        <v>0</v>
      </c>
      <c r="D5562" t="s">
        <v>874</v>
      </c>
      <c r="E5562" t="s">
        <v>875</v>
      </c>
      <c r="F5562" t="s">
        <v>111</v>
      </c>
      <c r="G5562" s="19">
        <v>1180</v>
      </c>
      <c r="H5562" s="19">
        <v>1258.0453</v>
      </c>
      <c r="I5562" s="19">
        <v>1306.0769</v>
      </c>
      <c r="J5562" s="19">
        <v>1550.8115</v>
      </c>
      <c r="K5562" s="19">
        <v>883.40002000000004</v>
      </c>
      <c r="L5562" s="19">
        <v>1179.3141000000001</v>
      </c>
      <c r="M5562" s="19">
        <v>703.37958000000003</v>
      </c>
      <c r="N5562" s="19">
        <v>8061.0272999999997</v>
      </c>
      <c r="O5562" s="17">
        <f t="shared" si="688"/>
        <v>14160</v>
      </c>
      <c r="P5562" s="18">
        <f t="shared" si="689"/>
        <v>15096.543600000001</v>
      </c>
      <c r="Q5562" s="18">
        <f t="shared" si="690"/>
        <v>15672.9228</v>
      </c>
      <c r="R5562" s="18">
        <f t="shared" si="691"/>
        <v>18609.738000000001</v>
      </c>
      <c r="S5562" s="18">
        <f t="shared" si="692"/>
        <v>10600.80024</v>
      </c>
      <c r="T5562" s="18">
        <f t="shared" si="693"/>
        <v>14151.769200000001</v>
      </c>
      <c r="U5562" s="18">
        <f t="shared" si="694"/>
        <v>8440.5549600000013</v>
      </c>
      <c r="V5562" s="18">
        <f t="shared" si="695"/>
        <v>96732.32759999999</v>
      </c>
      <c r="W5562" s="21">
        <v>54157.88671875</v>
      </c>
      <c r="X5562" s="21">
        <v>44</v>
      </c>
      <c r="Y5562" s="21">
        <v>25</v>
      </c>
      <c r="Z5562" s="21">
        <v>6</v>
      </c>
      <c r="AA5562" s="21">
        <v>39</v>
      </c>
    </row>
    <row r="5563" spans="1:27" x14ac:dyDescent="0.35">
      <c r="A5563">
        <v>423</v>
      </c>
      <c r="B5563" t="s">
        <v>215</v>
      </c>
      <c r="C5563">
        <v>0</v>
      </c>
      <c r="D5563" t="s">
        <v>1390</v>
      </c>
      <c r="E5563" t="s">
        <v>164</v>
      </c>
      <c r="F5563" t="s">
        <v>10</v>
      </c>
      <c r="G5563" s="19">
        <v>507</v>
      </c>
      <c r="H5563" s="19">
        <v>263.70107999999999</v>
      </c>
      <c r="I5563" s="19">
        <v>942.37230999999997</v>
      </c>
      <c r="J5563" s="19">
        <v>436.89917000000003</v>
      </c>
      <c r="K5563" s="19">
        <v>279.25537000000003</v>
      </c>
      <c r="L5563" s="19">
        <v>0</v>
      </c>
      <c r="M5563" s="19">
        <v>463.00878999999998</v>
      </c>
      <c r="N5563" s="19">
        <v>2892.2368000000001</v>
      </c>
      <c r="O5563" s="17">
        <f t="shared" si="688"/>
        <v>6084</v>
      </c>
      <c r="P5563" s="18">
        <f t="shared" si="689"/>
        <v>3164.4129599999997</v>
      </c>
      <c r="Q5563" s="18">
        <f t="shared" si="690"/>
        <v>11308.467720000001</v>
      </c>
      <c r="R5563" s="18">
        <f t="shared" si="691"/>
        <v>5242.7900399999999</v>
      </c>
      <c r="S5563" s="18">
        <f t="shared" si="692"/>
        <v>3351.0644400000001</v>
      </c>
      <c r="T5563" s="18">
        <f t="shared" si="693"/>
        <v>0</v>
      </c>
      <c r="U5563" s="18">
        <f t="shared" si="694"/>
        <v>5556.1054800000002</v>
      </c>
      <c r="V5563" s="18">
        <f t="shared" si="695"/>
        <v>34706.8416</v>
      </c>
      <c r="W5563" s="21">
        <v>27326.921875</v>
      </c>
      <c r="X5563" s="21">
        <v>159</v>
      </c>
      <c r="Y5563" s="21">
        <v>113</v>
      </c>
      <c r="Z5563" s="21">
        <v>1</v>
      </c>
      <c r="AA5563" s="21">
        <v>159</v>
      </c>
    </row>
    <row r="5564" spans="1:27" hidden="1" x14ac:dyDescent="0.35">
      <c r="A5564">
        <v>563</v>
      </c>
      <c r="B5564" t="s">
        <v>153</v>
      </c>
      <c r="C5564">
        <v>0</v>
      </c>
      <c r="D5564" t="s">
        <v>940</v>
      </c>
      <c r="E5564" t="s">
        <v>941</v>
      </c>
      <c r="F5564" t="s">
        <v>11</v>
      </c>
      <c r="G5564" s="19">
        <v>752</v>
      </c>
      <c r="H5564" s="19">
        <v>372.06673999999998</v>
      </c>
      <c r="I5564" s="19">
        <v>1038.8253999999999</v>
      </c>
      <c r="J5564" s="19">
        <v>602.04571999999996</v>
      </c>
      <c r="K5564" s="19">
        <v>407.29372999999998</v>
      </c>
      <c r="L5564" s="19">
        <v>491.14548000000002</v>
      </c>
      <c r="M5564" s="19">
        <v>407.79459000000003</v>
      </c>
      <c r="N5564" s="19">
        <v>4071.1716000000001</v>
      </c>
      <c r="O5564" s="17">
        <f t="shared" si="688"/>
        <v>9024</v>
      </c>
      <c r="P5564" s="18">
        <f t="shared" si="689"/>
        <v>4464.8008799999998</v>
      </c>
      <c r="Q5564" s="18">
        <f t="shared" si="690"/>
        <v>12465.9048</v>
      </c>
      <c r="R5564" s="18">
        <f t="shared" si="691"/>
        <v>7224.5486399999991</v>
      </c>
      <c r="S5564" s="18">
        <f t="shared" si="692"/>
        <v>4887.5247600000002</v>
      </c>
      <c r="T5564" s="18">
        <f t="shared" si="693"/>
        <v>5893.7457599999998</v>
      </c>
      <c r="U5564" s="18">
        <f t="shared" si="694"/>
        <v>4893.5350800000006</v>
      </c>
      <c r="V5564" s="18">
        <f t="shared" si="695"/>
        <v>48854.059200000003</v>
      </c>
      <c r="W5564" s="21">
        <v>66386.359375</v>
      </c>
      <c r="X5564" s="21">
        <v>44</v>
      </c>
      <c r="Y5564" s="21">
        <v>43</v>
      </c>
      <c r="Z5564" s="21">
        <v>36</v>
      </c>
      <c r="AA5564" s="21">
        <v>16</v>
      </c>
    </row>
    <row r="5565" spans="1:27" hidden="1" x14ac:dyDescent="0.35">
      <c r="A5565">
        <v>563</v>
      </c>
      <c r="B5565" t="s">
        <v>153</v>
      </c>
      <c r="C5565">
        <v>0</v>
      </c>
      <c r="D5565" t="s">
        <v>940</v>
      </c>
      <c r="E5565" t="s">
        <v>941</v>
      </c>
      <c r="F5565" t="s">
        <v>12</v>
      </c>
      <c r="G5565" s="19">
        <v>752</v>
      </c>
      <c r="H5565" s="19">
        <v>545.13995</v>
      </c>
      <c r="I5565" s="19">
        <v>1104.2397000000001</v>
      </c>
      <c r="J5565" s="19">
        <v>803.31812000000002</v>
      </c>
      <c r="K5565" s="19">
        <v>470.00493999999998</v>
      </c>
      <c r="L5565" s="19">
        <v>996.89264000000003</v>
      </c>
      <c r="M5565" s="19">
        <v>425.59408999999999</v>
      </c>
      <c r="N5565" s="19">
        <v>5097.1895000000004</v>
      </c>
      <c r="O5565" s="17">
        <f t="shared" si="688"/>
        <v>9024</v>
      </c>
      <c r="P5565" s="18">
        <f t="shared" si="689"/>
        <v>6541.6794</v>
      </c>
      <c r="Q5565" s="18">
        <f t="shared" si="690"/>
        <v>13250.876400000001</v>
      </c>
      <c r="R5565" s="18">
        <f t="shared" si="691"/>
        <v>9639.8174400000007</v>
      </c>
      <c r="S5565" s="18">
        <f t="shared" si="692"/>
        <v>5640.0592799999995</v>
      </c>
      <c r="T5565" s="18">
        <f t="shared" si="693"/>
        <v>11962.71168</v>
      </c>
      <c r="U5565" s="18">
        <f t="shared" si="694"/>
        <v>5107.1290799999997</v>
      </c>
      <c r="V5565" s="18">
        <f t="shared" si="695"/>
        <v>61166.274000000005</v>
      </c>
      <c r="W5565" s="21">
        <v>66386.359375</v>
      </c>
      <c r="X5565" s="21">
        <v>44</v>
      </c>
      <c r="Y5565" s="21">
        <v>43</v>
      </c>
      <c r="Z5565" s="21">
        <v>36</v>
      </c>
      <c r="AA5565" s="21">
        <v>16</v>
      </c>
    </row>
    <row r="5566" spans="1:27" hidden="1" x14ac:dyDescent="0.35">
      <c r="A5566">
        <v>563</v>
      </c>
      <c r="B5566" t="s">
        <v>153</v>
      </c>
      <c r="C5566">
        <v>0</v>
      </c>
      <c r="D5566" t="s">
        <v>940</v>
      </c>
      <c r="E5566" t="s">
        <v>941</v>
      </c>
      <c r="F5566" t="s">
        <v>108</v>
      </c>
      <c r="G5566" s="19">
        <v>1076</v>
      </c>
      <c r="H5566" s="19">
        <v>727.24072000000001</v>
      </c>
      <c r="I5566" s="19">
        <v>1198.3273999999999</v>
      </c>
      <c r="J5566" s="19">
        <v>1004.5905</v>
      </c>
      <c r="K5566" s="19">
        <v>653.38525000000004</v>
      </c>
      <c r="L5566" s="19">
        <v>1152.5072</v>
      </c>
      <c r="M5566" s="19">
        <v>618.32159000000001</v>
      </c>
      <c r="N5566" s="19">
        <v>6430.3725999999997</v>
      </c>
      <c r="O5566" s="17">
        <f t="shared" si="688"/>
        <v>12912</v>
      </c>
      <c r="P5566" s="18">
        <f t="shared" si="689"/>
        <v>8726.888640000001</v>
      </c>
      <c r="Q5566" s="18">
        <f t="shared" si="690"/>
        <v>14379.928799999998</v>
      </c>
      <c r="R5566" s="18">
        <f t="shared" si="691"/>
        <v>12055.085999999999</v>
      </c>
      <c r="S5566" s="18">
        <f t="shared" si="692"/>
        <v>7840.6230000000005</v>
      </c>
      <c r="T5566" s="18">
        <f t="shared" si="693"/>
        <v>13830.0864</v>
      </c>
      <c r="U5566" s="18">
        <f t="shared" si="694"/>
        <v>7419.8590800000002</v>
      </c>
      <c r="V5566" s="18">
        <f t="shared" si="695"/>
        <v>77164.4712</v>
      </c>
      <c r="W5566" s="21">
        <v>66386.359375</v>
      </c>
      <c r="X5566" s="21">
        <v>44</v>
      </c>
      <c r="Y5566" s="21">
        <v>43</v>
      </c>
      <c r="Z5566" s="21">
        <v>36</v>
      </c>
      <c r="AA5566" s="21">
        <v>16</v>
      </c>
    </row>
    <row r="5567" spans="1:27" hidden="1" x14ac:dyDescent="0.35">
      <c r="A5567">
        <v>563</v>
      </c>
      <c r="B5567" t="s">
        <v>153</v>
      </c>
      <c r="C5567">
        <v>0</v>
      </c>
      <c r="D5567" t="s">
        <v>940</v>
      </c>
      <c r="E5567" t="s">
        <v>941</v>
      </c>
      <c r="F5567" t="s">
        <v>109</v>
      </c>
      <c r="G5567" s="19">
        <v>1076</v>
      </c>
      <c r="H5567" s="19">
        <v>890.19188999999994</v>
      </c>
      <c r="I5567" s="19">
        <v>1222.9355</v>
      </c>
      <c r="J5567" s="19">
        <v>1205.8628000000001</v>
      </c>
      <c r="K5567" s="19">
        <v>712.42889000000002</v>
      </c>
      <c r="L5567" s="19">
        <v>1152.5072</v>
      </c>
      <c r="M5567" s="19">
        <v>569.83007999999995</v>
      </c>
      <c r="N5567" s="19">
        <v>6829.7563</v>
      </c>
      <c r="O5567" s="17">
        <f t="shared" si="688"/>
        <v>12912</v>
      </c>
      <c r="P5567" s="18">
        <f t="shared" si="689"/>
        <v>10682.302679999999</v>
      </c>
      <c r="Q5567" s="18">
        <f t="shared" si="690"/>
        <v>14675.226000000001</v>
      </c>
      <c r="R5567" s="18">
        <f t="shared" si="691"/>
        <v>14470.353600000002</v>
      </c>
      <c r="S5567" s="18">
        <f t="shared" si="692"/>
        <v>8549.1466799999998</v>
      </c>
      <c r="T5567" s="18">
        <f t="shared" si="693"/>
        <v>13830.0864</v>
      </c>
      <c r="U5567" s="18">
        <f t="shared" si="694"/>
        <v>6837.9609599999994</v>
      </c>
      <c r="V5567" s="18">
        <f t="shared" si="695"/>
        <v>81957.075599999996</v>
      </c>
      <c r="W5567" s="21">
        <v>66386.359375</v>
      </c>
      <c r="X5567" s="21">
        <v>44</v>
      </c>
      <c r="Y5567" s="21">
        <v>43</v>
      </c>
      <c r="Z5567" s="21">
        <v>36</v>
      </c>
      <c r="AA5567" s="21">
        <v>16</v>
      </c>
    </row>
    <row r="5568" spans="1:27" hidden="1" x14ac:dyDescent="0.35">
      <c r="A5568">
        <v>563</v>
      </c>
      <c r="B5568" t="s">
        <v>153</v>
      </c>
      <c r="C5568">
        <v>0</v>
      </c>
      <c r="D5568" t="s">
        <v>940</v>
      </c>
      <c r="E5568" t="s">
        <v>941</v>
      </c>
      <c r="F5568" t="s">
        <v>13</v>
      </c>
      <c r="G5568" s="19">
        <v>571</v>
      </c>
      <c r="H5568" s="19">
        <v>462.84591999999998</v>
      </c>
      <c r="I5568" s="19">
        <v>1147.1749</v>
      </c>
      <c r="J5568" s="19">
        <v>801.54669000000001</v>
      </c>
      <c r="K5568" s="19">
        <v>374.60315000000003</v>
      </c>
      <c r="L5568" s="19">
        <v>0</v>
      </c>
      <c r="M5568" s="19">
        <v>474.9248</v>
      </c>
      <c r="N5568" s="19">
        <v>3832.0954999999999</v>
      </c>
      <c r="O5568" s="17">
        <f t="shared" si="688"/>
        <v>6852</v>
      </c>
      <c r="P5568" s="18">
        <f t="shared" si="689"/>
        <v>5554.1510399999997</v>
      </c>
      <c r="Q5568" s="18">
        <f t="shared" si="690"/>
        <v>13766.0988</v>
      </c>
      <c r="R5568" s="18">
        <f t="shared" si="691"/>
        <v>9618.5602799999997</v>
      </c>
      <c r="S5568" s="18">
        <f t="shared" si="692"/>
        <v>4495.2378000000008</v>
      </c>
      <c r="T5568" s="18">
        <f t="shared" si="693"/>
        <v>0</v>
      </c>
      <c r="U5568" s="18">
        <f t="shared" si="694"/>
        <v>5699.0976000000001</v>
      </c>
      <c r="V5568" s="18">
        <f t="shared" si="695"/>
        <v>45985.146000000001</v>
      </c>
      <c r="W5568" s="21">
        <v>66386.359375</v>
      </c>
      <c r="X5568" s="21">
        <v>44</v>
      </c>
      <c r="Y5568" s="21">
        <v>43</v>
      </c>
      <c r="Z5568" s="21">
        <v>36</v>
      </c>
      <c r="AA5568" s="21">
        <v>16</v>
      </c>
    </row>
    <row r="5569" spans="1:27" hidden="1" x14ac:dyDescent="0.35">
      <c r="A5569">
        <v>563</v>
      </c>
      <c r="B5569" t="s">
        <v>153</v>
      </c>
      <c r="C5569">
        <v>0</v>
      </c>
      <c r="D5569" t="s">
        <v>940</v>
      </c>
      <c r="E5569" t="s">
        <v>941</v>
      </c>
      <c r="F5569" t="s">
        <v>14</v>
      </c>
      <c r="G5569" s="19">
        <v>752</v>
      </c>
      <c r="H5569" s="19">
        <v>576.05829000000006</v>
      </c>
      <c r="I5569" s="19">
        <v>1208.5624</v>
      </c>
      <c r="J5569" s="19">
        <v>1002.819</v>
      </c>
      <c r="K5569" s="19">
        <v>481.20792</v>
      </c>
      <c r="L5569" s="19">
        <v>491.14548000000002</v>
      </c>
      <c r="M5569" s="19">
        <v>536.42412999999999</v>
      </c>
      <c r="N5569" s="19">
        <v>5048.2173000000003</v>
      </c>
      <c r="O5569" s="17">
        <f t="shared" si="688"/>
        <v>9024</v>
      </c>
      <c r="P5569" s="18">
        <f t="shared" si="689"/>
        <v>6912.6994800000011</v>
      </c>
      <c r="Q5569" s="18">
        <f t="shared" si="690"/>
        <v>14502.748800000001</v>
      </c>
      <c r="R5569" s="18">
        <f t="shared" si="691"/>
        <v>12033.828</v>
      </c>
      <c r="S5569" s="18">
        <f t="shared" si="692"/>
        <v>5774.4950399999998</v>
      </c>
      <c r="T5569" s="18">
        <f t="shared" si="693"/>
        <v>5893.7457599999998</v>
      </c>
      <c r="U5569" s="18">
        <f t="shared" si="694"/>
        <v>6437.0895600000003</v>
      </c>
      <c r="V5569" s="18">
        <f t="shared" si="695"/>
        <v>60578.607600000003</v>
      </c>
      <c r="W5569" s="21">
        <v>66386.359375</v>
      </c>
      <c r="X5569" s="21">
        <v>44</v>
      </c>
      <c r="Y5569" s="21">
        <v>43</v>
      </c>
      <c r="Z5569" s="21">
        <v>36</v>
      </c>
      <c r="AA5569" s="21">
        <v>16</v>
      </c>
    </row>
    <row r="5570" spans="1:27" hidden="1" x14ac:dyDescent="0.35">
      <c r="A5570">
        <v>563</v>
      </c>
      <c r="B5570" t="s">
        <v>153</v>
      </c>
      <c r="C5570">
        <v>0</v>
      </c>
      <c r="D5570" t="s">
        <v>940</v>
      </c>
      <c r="E5570" t="s">
        <v>941</v>
      </c>
      <c r="F5570" t="s">
        <v>15</v>
      </c>
      <c r="G5570" s="19">
        <v>752</v>
      </c>
      <c r="H5570" s="19">
        <v>729.56542999999999</v>
      </c>
      <c r="I5570" s="19">
        <v>1306.3611000000001</v>
      </c>
      <c r="J5570" s="19">
        <v>1204.0914</v>
      </c>
      <c r="K5570" s="19">
        <v>536.82959000000005</v>
      </c>
      <c r="L5570" s="19">
        <v>996.89264000000003</v>
      </c>
      <c r="M5570" s="19">
        <v>556.73505</v>
      </c>
      <c r="N5570" s="19">
        <v>6082.4750999999997</v>
      </c>
      <c r="O5570" s="17">
        <f t="shared" si="688"/>
        <v>9024</v>
      </c>
      <c r="P5570" s="18">
        <f t="shared" si="689"/>
        <v>8754.7851599999995</v>
      </c>
      <c r="Q5570" s="18">
        <f t="shared" si="690"/>
        <v>15676.333200000001</v>
      </c>
      <c r="R5570" s="18">
        <f t="shared" si="691"/>
        <v>14449.096799999999</v>
      </c>
      <c r="S5570" s="18">
        <f t="shared" si="692"/>
        <v>6441.9550800000006</v>
      </c>
      <c r="T5570" s="18">
        <f t="shared" si="693"/>
        <v>11962.71168</v>
      </c>
      <c r="U5570" s="18">
        <f t="shared" si="694"/>
        <v>6680.8206</v>
      </c>
      <c r="V5570" s="18">
        <f t="shared" si="695"/>
        <v>72989.701199999996</v>
      </c>
      <c r="W5570" s="21">
        <v>66386.359375</v>
      </c>
      <c r="X5570" s="21">
        <v>44</v>
      </c>
      <c r="Y5570" s="21">
        <v>43</v>
      </c>
      <c r="Z5570" s="21">
        <v>36</v>
      </c>
      <c r="AA5570" s="21">
        <v>16</v>
      </c>
    </row>
    <row r="5571" spans="1:27" hidden="1" x14ac:dyDescent="0.35">
      <c r="A5571">
        <v>563</v>
      </c>
      <c r="B5571" t="s">
        <v>153</v>
      </c>
      <c r="C5571">
        <v>0</v>
      </c>
      <c r="D5571" t="s">
        <v>940</v>
      </c>
      <c r="E5571" t="s">
        <v>941</v>
      </c>
      <c r="F5571" t="s">
        <v>110</v>
      </c>
      <c r="G5571" s="19">
        <v>1076</v>
      </c>
      <c r="H5571" s="19">
        <v>890.74396000000002</v>
      </c>
      <c r="I5571" s="19">
        <v>1328.9509</v>
      </c>
      <c r="J5571" s="19">
        <v>1405.3638000000001</v>
      </c>
      <c r="K5571" s="19">
        <v>712.62891000000002</v>
      </c>
      <c r="L5571" s="19">
        <v>1152.5072</v>
      </c>
      <c r="M5571" s="19">
        <v>658.14062999999999</v>
      </c>
      <c r="N5571" s="19">
        <v>7224.3353999999999</v>
      </c>
      <c r="O5571" s="17">
        <f t="shared" ref="O5571:O5634" si="696">G5571*12</f>
        <v>12912</v>
      </c>
      <c r="P5571" s="18">
        <f t="shared" ref="P5571:P5634" si="697">H5571*12</f>
        <v>10688.927520000001</v>
      </c>
      <c r="Q5571" s="18">
        <f t="shared" ref="Q5571:Q5634" si="698">I5571*12</f>
        <v>15947.410800000001</v>
      </c>
      <c r="R5571" s="18">
        <f t="shared" ref="R5571:R5634" si="699">J5571*12</f>
        <v>16864.365600000001</v>
      </c>
      <c r="S5571" s="18">
        <f t="shared" ref="S5571:S5634" si="700">K5571*12</f>
        <v>8551.5469200000007</v>
      </c>
      <c r="T5571" s="18">
        <f t="shared" ref="T5571:T5634" si="701">L5571*12</f>
        <v>13830.0864</v>
      </c>
      <c r="U5571" s="18">
        <f t="shared" ref="U5571:U5634" si="702">M5571*12</f>
        <v>7897.6875600000003</v>
      </c>
      <c r="V5571" s="18">
        <f t="shared" ref="V5571:V5634" si="703">N5571*12</f>
        <v>86692.024799999999</v>
      </c>
      <c r="W5571" s="21">
        <v>66386.359375</v>
      </c>
      <c r="X5571" s="21">
        <v>44</v>
      </c>
      <c r="Y5571" s="21">
        <v>43</v>
      </c>
      <c r="Z5571" s="21">
        <v>36</v>
      </c>
      <c r="AA5571" s="21">
        <v>16</v>
      </c>
    </row>
    <row r="5572" spans="1:27" hidden="1" x14ac:dyDescent="0.35">
      <c r="A5572">
        <v>563</v>
      </c>
      <c r="B5572" t="s">
        <v>153</v>
      </c>
      <c r="C5572">
        <v>0</v>
      </c>
      <c r="D5572" t="s">
        <v>940</v>
      </c>
      <c r="E5572" t="s">
        <v>941</v>
      </c>
      <c r="F5572" t="s">
        <v>111</v>
      </c>
      <c r="G5572" s="19">
        <v>1076</v>
      </c>
      <c r="H5572" s="19">
        <v>1090.0571</v>
      </c>
      <c r="I5572" s="19">
        <v>1334.3776</v>
      </c>
      <c r="J5572" s="19">
        <v>1606.6361999999999</v>
      </c>
      <c r="K5572" s="19">
        <v>784.84789999999998</v>
      </c>
      <c r="L5572" s="19">
        <v>1152.5072</v>
      </c>
      <c r="M5572" s="19">
        <v>590.07294000000002</v>
      </c>
      <c r="N5572" s="19">
        <v>7634.4989999999998</v>
      </c>
      <c r="O5572" s="17">
        <f t="shared" si="696"/>
        <v>12912</v>
      </c>
      <c r="P5572" s="18">
        <f t="shared" si="697"/>
        <v>13080.6852</v>
      </c>
      <c r="Q5572" s="18">
        <f t="shared" si="698"/>
        <v>16012.531200000001</v>
      </c>
      <c r="R5572" s="18">
        <f t="shared" si="699"/>
        <v>19279.634399999999</v>
      </c>
      <c r="S5572" s="18">
        <f t="shared" si="700"/>
        <v>9418.1748000000007</v>
      </c>
      <c r="T5572" s="18">
        <f t="shared" si="701"/>
        <v>13830.0864</v>
      </c>
      <c r="U5572" s="18">
        <f t="shared" si="702"/>
        <v>7080.8752800000002</v>
      </c>
      <c r="V5572" s="18">
        <f t="shared" si="703"/>
        <v>91613.987999999998</v>
      </c>
      <c r="W5572" s="21">
        <v>66386.359375</v>
      </c>
      <c r="X5572" s="21">
        <v>44</v>
      </c>
      <c r="Y5572" s="21">
        <v>43</v>
      </c>
      <c r="Z5572" s="21">
        <v>36</v>
      </c>
      <c r="AA5572" s="21">
        <v>16</v>
      </c>
    </row>
    <row r="5573" spans="1:27" x14ac:dyDescent="0.35">
      <c r="A5573">
        <v>816</v>
      </c>
      <c r="B5573" t="s">
        <v>132</v>
      </c>
      <c r="C5573">
        <v>0</v>
      </c>
      <c r="D5573" t="s">
        <v>1711</v>
      </c>
      <c r="E5573" t="s">
        <v>164</v>
      </c>
      <c r="F5573" t="s">
        <v>10</v>
      </c>
      <c r="G5573" s="19">
        <v>524</v>
      </c>
      <c r="H5573" s="19">
        <v>267.15944999999999</v>
      </c>
      <c r="I5573" s="19">
        <v>944.44464000000005</v>
      </c>
      <c r="J5573" s="19">
        <v>412.5575</v>
      </c>
      <c r="K5573" s="19">
        <v>286.66827000000001</v>
      </c>
      <c r="L5573" s="19">
        <v>0</v>
      </c>
      <c r="M5573" s="19">
        <v>461.69808999999998</v>
      </c>
      <c r="N5573" s="19">
        <v>2896.5277999999998</v>
      </c>
      <c r="O5573" s="17">
        <f t="shared" si="696"/>
        <v>6288</v>
      </c>
      <c r="P5573" s="18">
        <f t="shared" si="697"/>
        <v>3205.9133999999999</v>
      </c>
      <c r="Q5573" s="18">
        <f t="shared" si="698"/>
        <v>11333.33568</v>
      </c>
      <c r="R5573" s="18">
        <f t="shared" si="699"/>
        <v>4950.6900000000005</v>
      </c>
      <c r="S5573" s="18">
        <f t="shared" si="700"/>
        <v>3440.0192400000001</v>
      </c>
      <c r="T5573" s="18">
        <f t="shared" si="701"/>
        <v>0</v>
      </c>
      <c r="U5573" s="18">
        <f t="shared" si="702"/>
        <v>5540.3770800000002</v>
      </c>
      <c r="V5573" s="18">
        <f t="shared" si="703"/>
        <v>34758.333599999998</v>
      </c>
      <c r="W5573" s="21">
        <v>69433.9765625</v>
      </c>
      <c r="X5573" s="21">
        <v>99</v>
      </c>
      <c r="Y5573" s="21">
        <v>36</v>
      </c>
      <c r="Z5573" s="21">
        <v>19</v>
      </c>
      <c r="AA5573" s="21">
        <v>77</v>
      </c>
    </row>
    <row r="5574" spans="1:27" hidden="1" x14ac:dyDescent="0.35">
      <c r="A5574">
        <v>564</v>
      </c>
      <c r="B5574" t="s">
        <v>153</v>
      </c>
      <c r="C5574">
        <v>0</v>
      </c>
      <c r="D5574" t="s">
        <v>977</v>
      </c>
      <c r="E5574" t="s">
        <v>978</v>
      </c>
      <c r="F5574" t="s">
        <v>11</v>
      </c>
      <c r="G5574" s="19">
        <v>1065</v>
      </c>
      <c r="H5574" s="19">
        <v>625.63274999999999</v>
      </c>
      <c r="I5574" s="19">
        <v>1087.3322000000001</v>
      </c>
      <c r="J5574" s="19">
        <v>631.98315000000002</v>
      </c>
      <c r="K5574" s="19">
        <v>612.58294999999998</v>
      </c>
      <c r="L5574" s="19">
        <v>566.57024999999999</v>
      </c>
      <c r="M5574" s="19">
        <v>678.16729999999995</v>
      </c>
      <c r="N5574" s="19">
        <v>5267.2686000000003</v>
      </c>
      <c r="O5574" s="17">
        <f t="shared" si="696"/>
        <v>12780</v>
      </c>
      <c r="P5574" s="18">
        <f t="shared" si="697"/>
        <v>7507.5929999999998</v>
      </c>
      <c r="Q5574" s="18">
        <f t="shared" si="698"/>
        <v>13047.986400000002</v>
      </c>
      <c r="R5574" s="18">
        <f t="shared" si="699"/>
        <v>7583.7978000000003</v>
      </c>
      <c r="S5574" s="18">
        <f t="shared" si="700"/>
        <v>7350.9953999999998</v>
      </c>
      <c r="T5574" s="18">
        <f t="shared" si="701"/>
        <v>6798.8429999999998</v>
      </c>
      <c r="U5574" s="18">
        <f t="shared" si="702"/>
        <v>8138.007599999999</v>
      </c>
      <c r="V5574" s="18">
        <f t="shared" si="703"/>
        <v>63207.223200000008</v>
      </c>
      <c r="W5574" s="21">
        <v>73218.859375</v>
      </c>
      <c r="X5574" s="21">
        <v>44</v>
      </c>
      <c r="Y5574" s="21">
        <v>1</v>
      </c>
      <c r="Z5574" s="21">
        <v>18</v>
      </c>
      <c r="AA5574" s="21">
        <v>5</v>
      </c>
    </row>
    <row r="5575" spans="1:27" hidden="1" x14ac:dyDescent="0.35">
      <c r="A5575">
        <v>564</v>
      </c>
      <c r="B5575" t="s">
        <v>153</v>
      </c>
      <c r="C5575">
        <v>0</v>
      </c>
      <c r="D5575" t="s">
        <v>977</v>
      </c>
      <c r="E5575" t="s">
        <v>978</v>
      </c>
      <c r="F5575" t="s">
        <v>12</v>
      </c>
      <c r="G5575" s="19">
        <v>1065</v>
      </c>
      <c r="H5575" s="19">
        <v>916.65656000000001</v>
      </c>
      <c r="I5575" s="19">
        <v>1168.8273999999999</v>
      </c>
      <c r="J5575" s="19">
        <v>843.19286999999997</v>
      </c>
      <c r="K5575" s="19">
        <v>718.03228999999999</v>
      </c>
      <c r="L5575" s="19">
        <v>1149.9845</v>
      </c>
      <c r="M5575" s="19">
        <v>867.83465999999999</v>
      </c>
      <c r="N5575" s="19">
        <v>6729.5282999999999</v>
      </c>
      <c r="O5575" s="17">
        <f t="shared" si="696"/>
        <v>12780</v>
      </c>
      <c r="P5575" s="18">
        <f t="shared" si="697"/>
        <v>10999.878720000001</v>
      </c>
      <c r="Q5575" s="18">
        <f t="shared" si="698"/>
        <v>14025.928799999998</v>
      </c>
      <c r="R5575" s="18">
        <f t="shared" si="699"/>
        <v>10118.31444</v>
      </c>
      <c r="S5575" s="18">
        <f t="shared" si="700"/>
        <v>8616.3874799999994</v>
      </c>
      <c r="T5575" s="18">
        <f t="shared" si="701"/>
        <v>13799.814</v>
      </c>
      <c r="U5575" s="18">
        <f t="shared" si="702"/>
        <v>10414.01592</v>
      </c>
      <c r="V5575" s="18">
        <f t="shared" si="703"/>
        <v>80754.339600000007</v>
      </c>
      <c r="W5575" s="21">
        <v>73218.859375</v>
      </c>
      <c r="X5575" s="21">
        <v>44</v>
      </c>
      <c r="Y5575" s="21">
        <v>1</v>
      </c>
      <c r="Z5575" s="21">
        <v>18</v>
      </c>
      <c r="AA5575" s="21">
        <v>5</v>
      </c>
    </row>
    <row r="5576" spans="1:27" hidden="1" x14ac:dyDescent="0.35">
      <c r="A5576">
        <v>564</v>
      </c>
      <c r="B5576" t="s">
        <v>153</v>
      </c>
      <c r="C5576">
        <v>0</v>
      </c>
      <c r="D5576" t="s">
        <v>977</v>
      </c>
      <c r="E5576" t="s">
        <v>978</v>
      </c>
      <c r="F5576" t="s">
        <v>108</v>
      </c>
      <c r="G5576" s="19">
        <v>1474</v>
      </c>
      <c r="H5576" s="19">
        <v>1222.8602000000001</v>
      </c>
      <c r="I5576" s="19">
        <v>1228.7050999999999</v>
      </c>
      <c r="J5576" s="19">
        <v>1054.4027000000001</v>
      </c>
      <c r="K5576" s="19">
        <v>977.17882999999995</v>
      </c>
      <c r="L5576" s="19">
        <v>1329.4966999999999</v>
      </c>
      <c r="M5576" s="19">
        <v>1275.1288999999999</v>
      </c>
      <c r="N5576" s="19">
        <v>8561.7724999999991</v>
      </c>
      <c r="O5576" s="17">
        <f t="shared" si="696"/>
        <v>17688</v>
      </c>
      <c r="P5576" s="18">
        <f t="shared" si="697"/>
        <v>14674.322400000001</v>
      </c>
      <c r="Q5576" s="18">
        <f t="shared" si="698"/>
        <v>14744.461199999998</v>
      </c>
      <c r="R5576" s="18">
        <f t="shared" si="699"/>
        <v>12652.832400000001</v>
      </c>
      <c r="S5576" s="18">
        <f t="shared" si="700"/>
        <v>11726.14596</v>
      </c>
      <c r="T5576" s="18">
        <f t="shared" si="701"/>
        <v>15953.9604</v>
      </c>
      <c r="U5576" s="18">
        <f t="shared" si="702"/>
        <v>15301.5468</v>
      </c>
      <c r="V5576" s="18">
        <f t="shared" si="703"/>
        <v>102741.26999999999</v>
      </c>
      <c r="W5576" s="21">
        <v>73218.859375</v>
      </c>
      <c r="X5576" s="21">
        <v>44</v>
      </c>
      <c r="Y5576" s="21">
        <v>1</v>
      </c>
      <c r="Z5576" s="21">
        <v>18</v>
      </c>
      <c r="AA5576" s="21">
        <v>5</v>
      </c>
    </row>
    <row r="5577" spans="1:27" hidden="1" x14ac:dyDescent="0.35">
      <c r="A5577">
        <v>564</v>
      </c>
      <c r="B5577" t="s">
        <v>153</v>
      </c>
      <c r="C5577">
        <v>0</v>
      </c>
      <c r="D5577" t="s">
        <v>977</v>
      </c>
      <c r="E5577" t="s">
        <v>978</v>
      </c>
      <c r="F5577" t="s">
        <v>109</v>
      </c>
      <c r="G5577" s="19">
        <v>1474</v>
      </c>
      <c r="H5577" s="19">
        <v>1496.8635999999999</v>
      </c>
      <c r="I5577" s="19">
        <v>1316.4938</v>
      </c>
      <c r="J5577" s="19">
        <v>1265.6125</v>
      </c>
      <c r="K5577" s="19">
        <v>1076.4611</v>
      </c>
      <c r="L5577" s="19">
        <v>1329.4966999999999</v>
      </c>
      <c r="M5577" s="19">
        <v>1365.944</v>
      </c>
      <c r="N5577" s="19">
        <v>9324.8721000000005</v>
      </c>
      <c r="O5577" s="17">
        <f t="shared" si="696"/>
        <v>17688</v>
      </c>
      <c r="P5577" s="18">
        <f t="shared" si="697"/>
        <v>17962.3632</v>
      </c>
      <c r="Q5577" s="18">
        <f t="shared" si="698"/>
        <v>15797.925599999999</v>
      </c>
      <c r="R5577" s="18">
        <f t="shared" si="699"/>
        <v>15187.349999999999</v>
      </c>
      <c r="S5577" s="18">
        <f t="shared" si="700"/>
        <v>12917.5332</v>
      </c>
      <c r="T5577" s="18">
        <f t="shared" si="701"/>
        <v>15953.9604</v>
      </c>
      <c r="U5577" s="18">
        <f t="shared" si="702"/>
        <v>16391.328000000001</v>
      </c>
      <c r="V5577" s="18">
        <f t="shared" si="703"/>
        <v>111898.46520000001</v>
      </c>
      <c r="W5577" s="21">
        <v>73218.859375</v>
      </c>
      <c r="X5577" s="21">
        <v>44</v>
      </c>
      <c r="Y5577" s="21">
        <v>1</v>
      </c>
      <c r="Z5577" s="21">
        <v>18</v>
      </c>
      <c r="AA5577" s="21">
        <v>5</v>
      </c>
    </row>
    <row r="5578" spans="1:27" hidden="1" x14ac:dyDescent="0.35">
      <c r="A5578">
        <v>564</v>
      </c>
      <c r="B5578" t="s">
        <v>153</v>
      </c>
      <c r="C5578">
        <v>0</v>
      </c>
      <c r="D5578" t="s">
        <v>977</v>
      </c>
      <c r="E5578" t="s">
        <v>978</v>
      </c>
      <c r="F5578" t="s">
        <v>13</v>
      </c>
      <c r="G5578" s="19">
        <v>808</v>
      </c>
      <c r="H5578" s="19">
        <v>778.27850000000001</v>
      </c>
      <c r="I5578" s="19">
        <v>1200.1320000000001</v>
      </c>
      <c r="J5578" s="19">
        <v>841.54669000000001</v>
      </c>
      <c r="K5578" s="19">
        <v>574.7713</v>
      </c>
      <c r="L5578" s="19">
        <v>0</v>
      </c>
      <c r="M5578" s="19">
        <v>711.40264999999999</v>
      </c>
      <c r="N5578" s="19">
        <v>4914.1309000000001</v>
      </c>
      <c r="O5578" s="17">
        <f t="shared" si="696"/>
        <v>9696</v>
      </c>
      <c r="P5578" s="18">
        <f t="shared" si="697"/>
        <v>9339.3420000000006</v>
      </c>
      <c r="Q5578" s="18">
        <f t="shared" si="698"/>
        <v>14401.584000000001</v>
      </c>
      <c r="R5578" s="18">
        <f t="shared" si="699"/>
        <v>10098.56028</v>
      </c>
      <c r="S5578" s="18">
        <f t="shared" si="700"/>
        <v>6897.2556000000004</v>
      </c>
      <c r="T5578" s="18">
        <f t="shared" si="701"/>
        <v>0</v>
      </c>
      <c r="U5578" s="18">
        <f t="shared" si="702"/>
        <v>8536.8317999999999</v>
      </c>
      <c r="V5578" s="18">
        <f t="shared" si="703"/>
        <v>58969.570800000001</v>
      </c>
      <c r="W5578" s="21">
        <v>73218.859375</v>
      </c>
      <c r="X5578" s="21">
        <v>44</v>
      </c>
      <c r="Y5578" s="21">
        <v>1</v>
      </c>
      <c r="Z5578" s="21">
        <v>18</v>
      </c>
      <c r="AA5578" s="21">
        <v>5</v>
      </c>
    </row>
    <row r="5579" spans="1:27" hidden="1" x14ac:dyDescent="0.35">
      <c r="A5579">
        <v>564</v>
      </c>
      <c r="B5579" t="s">
        <v>153</v>
      </c>
      <c r="C5579">
        <v>0</v>
      </c>
      <c r="D5579" t="s">
        <v>977</v>
      </c>
      <c r="E5579" t="s">
        <v>978</v>
      </c>
      <c r="F5579" t="s">
        <v>14</v>
      </c>
      <c r="G5579" s="19">
        <v>1065</v>
      </c>
      <c r="H5579" s="19">
        <v>968.64599999999996</v>
      </c>
      <c r="I5579" s="19">
        <v>1277.8028999999999</v>
      </c>
      <c r="J5579" s="19">
        <v>1052.7565</v>
      </c>
      <c r="K5579" s="19">
        <v>736.87012000000004</v>
      </c>
      <c r="L5579" s="19">
        <v>566.57024999999999</v>
      </c>
      <c r="M5579" s="19">
        <v>870.87567000000001</v>
      </c>
      <c r="N5579" s="19">
        <v>6538.5214999999998</v>
      </c>
      <c r="O5579" s="17">
        <f t="shared" si="696"/>
        <v>12780</v>
      </c>
      <c r="P5579" s="18">
        <f t="shared" si="697"/>
        <v>11623.752</v>
      </c>
      <c r="Q5579" s="18">
        <f t="shared" si="698"/>
        <v>15333.6348</v>
      </c>
      <c r="R5579" s="18">
        <f t="shared" si="699"/>
        <v>12633.078</v>
      </c>
      <c r="S5579" s="18">
        <f t="shared" si="700"/>
        <v>8842.4414400000005</v>
      </c>
      <c r="T5579" s="18">
        <f t="shared" si="701"/>
        <v>6798.8429999999998</v>
      </c>
      <c r="U5579" s="18">
        <f t="shared" si="702"/>
        <v>10450.508040000001</v>
      </c>
      <c r="V5579" s="18">
        <f t="shared" si="703"/>
        <v>78462.258000000002</v>
      </c>
      <c r="W5579" s="21">
        <v>73218.859375</v>
      </c>
      <c r="X5579" s="21">
        <v>44</v>
      </c>
      <c r="Y5579" s="21">
        <v>1</v>
      </c>
      <c r="Z5579" s="21">
        <v>18</v>
      </c>
      <c r="AA5579" s="21">
        <v>5</v>
      </c>
    </row>
    <row r="5580" spans="1:27" hidden="1" x14ac:dyDescent="0.35">
      <c r="A5580">
        <v>564</v>
      </c>
      <c r="B5580" t="s">
        <v>153</v>
      </c>
      <c r="C5580">
        <v>0</v>
      </c>
      <c r="D5580" t="s">
        <v>977</v>
      </c>
      <c r="E5580" t="s">
        <v>978</v>
      </c>
      <c r="F5580" t="s">
        <v>15</v>
      </c>
      <c r="G5580" s="19">
        <v>1065</v>
      </c>
      <c r="H5580" s="19">
        <v>1226.7692999999999</v>
      </c>
      <c r="I5580" s="19">
        <v>1334.9873</v>
      </c>
      <c r="J5580" s="19">
        <v>1263.9663</v>
      </c>
      <c r="K5580" s="19">
        <v>830.39837999999997</v>
      </c>
      <c r="L5580" s="19">
        <v>1149.9845</v>
      </c>
      <c r="M5580" s="19">
        <v>953.16016000000002</v>
      </c>
      <c r="N5580" s="19">
        <v>7824.2660999999998</v>
      </c>
      <c r="O5580" s="17">
        <f t="shared" si="696"/>
        <v>12780</v>
      </c>
      <c r="P5580" s="18">
        <f t="shared" si="697"/>
        <v>14721.231599999999</v>
      </c>
      <c r="Q5580" s="18">
        <f t="shared" si="698"/>
        <v>16019.847600000001</v>
      </c>
      <c r="R5580" s="18">
        <f t="shared" si="699"/>
        <v>15167.595600000001</v>
      </c>
      <c r="S5580" s="18">
        <f t="shared" si="700"/>
        <v>9964.7805599999992</v>
      </c>
      <c r="T5580" s="18">
        <f t="shared" si="701"/>
        <v>13799.814</v>
      </c>
      <c r="U5580" s="18">
        <f t="shared" si="702"/>
        <v>11437.921920000001</v>
      </c>
      <c r="V5580" s="18">
        <f t="shared" si="703"/>
        <v>93891.193199999994</v>
      </c>
      <c r="W5580" s="21">
        <v>73218.859375</v>
      </c>
      <c r="X5580" s="21">
        <v>44</v>
      </c>
      <c r="Y5580" s="21">
        <v>1</v>
      </c>
      <c r="Z5580" s="21">
        <v>18</v>
      </c>
      <c r="AA5580" s="21">
        <v>5</v>
      </c>
    </row>
    <row r="5581" spans="1:27" hidden="1" x14ac:dyDescent="0.35">
      <c r="A5581">
        <v>564</v>
      </c>
      <c r="B5581" t="s">
        <v>153</v>
      </c>
      <c r="C5581">
        <v>0</v>
      </c>
      <c r="D5581" t="s">
        <v>977</v>
      </c>
      <c r="E5581" t="s">
        <v>978</v>
      </c>
      <c r="F5581" t="s">
        <v>110</v>
      </c>
      <c r="G5581" s="19">
        <v>1474</v>
      </c>
      <c r="H5581" s="19">
        <v>1497.7919999999999</v>
      </c>
      <c r="I5581" s="19">
        <v>1427.1123</v>
      </c>
      <c r="J5581" s="19">
        <v>1475.1759999999999</v>
      </c>
      <c r="K5581" s="19">
        <v>1076.7974999999999</v>
      </c>
      <c r="L5581" s="19">
        <v>1329.4966999999999</v>
      </c>
      <c r="M5581" s="19">
        <v>1275.6738</v>
      </c>
      <c r="N5581" s="19">
        <v>9556.0488000000005</v>
      </c>
      <c r="O5581" s="17">
        <f t="shared" si="696"/>
        <v>17688</v>
      </c>
      <c r="P5581" s="18">
        <f t="shared" si="697"/>
        <v>17973.504000000001</v>
      </c>
      <c r="Q5581" s="18">
        <f t="shared" si="698"/>
        <v>17125.347600000001</v>
      </c>
      <c r="R5581" s="18">
        <f t="shared" si="699"/>
        <v>17702.112000000001</v>
      </c>
      <c r="S5581" s="18">
        <f t="shared" si="700"/>
        <v>12921.57</v>
      </c>
      <c r="T5581" s="18">
        <f t="shared" si="701"/>
        <v>15953.9604</v>
      </c>
      <c r="U5581" s="18">
        <f t="shared" si="702"/>
        <v>15308.0856</v>
      </c>
      <c r="V5581" s="18">
        <f t="shared" si="703"/>
        <v>114672.58560000001</v>
      </c>
      <c r="W5581" s="21">
        <v>73218.859375</v>
      </c>
      <c r="X5581" s="21">
        <v>44</v>
      </c>
      <c r="Y5581" s="21">
        <v>1</v>
      </c>
      <c r="Z5581" s="21">
        <v>18</v>
      </c>
      <c r="AA5581" s="21">
        <v>5</v>
      </c>
    </row>
    <row r="5582" spans="1:27" hidden="1" x14ac:dyDescent="0.35">
      <c r="A5582">
        <v>564</v>
      </c>
      <c r="B5582" t="s">
        <v>153</v>
      </c>
      <c r="C5582">
        <v>0</v>
      </c>
      <c r="D5582" t="s">
        <v>977</v>
      </c>
      <c r="E5582" t="s">
        <v>978</v>
      </c>
      <c r="F5582" t="s">
        <v>111</v>
      </c>
      <c r="G5582" s="19">
        <v>1474</v>
      </c>
      <c r="H5582" s="19">
        <v>1832.9385</v>
      </c>
      <c r="I5582" s="19">
        <v>1445.7049999999999</v>
      </c>
      <c r="J5582" s="19">
        <v>1686.3857</v>
      </c>
      <c r="K5582" s="19">
        <v>1198.2343000000001</v>
      </c>
      <c r="L5582" s="19">
        <v>1329.4966999999999</v>
      </c>
      <c r="M5582" s="19">
        <v>1339.8607</v>
      </c>
      <c r="N5582" s="19">
        <v>10306.620999999999</v>
      </c>
      <c r="O5582" s="17">
        <f t="shared" si="696"/>
        <v>17688</v>
      </c>
      <c r="P5582" s="18">
        <f t="shared" si="697"/>
        <v>21995.261999999999</v>
      </c>
      <c r="Q5582" s="18">
        <f t="shared" si="698"/>
        <v>17348.46</v>
      </c>
      <c r="R5582" s="18">
        <f t="shared" si="699"/>
        <v>20236.628400000001</v>
      </c>
      <c r="S5582" s="18">
        <f t="shared" si="700"/>
        <v>14378.811600000001</v>
      </c>
      <c r="T5582" s="18">
        <f t="shared" si="701"/>
        <v>15953.9604</v>
      </c>
      <c r="U5582" s="18">
        <f t="shared" si="702"/>
        <v>16078.328399999999</v>
      </c>
      <c r="V5582" s="18">
        <f t="shared" si="703"/>
        <v>123679.45199999999</v>
      </c>
      <c r="W5582" s="21">
        <v>73218.859375</v>
      </c>
      <c r="X5582" s="21">
        <v>44</v>
      </c>
      <c r="Y5582" s="21">
        <v>1</v>
      </c>
      <c r="Z5582" s="21">
        <v>18</v>
      </c>
      <c r="AA5582" s="21">
        <v>5</v>
      </c>
    </row>
    <row r="5583" spans="1:27" x14ac:dyDescent="0.35">
      <c r="A5583">
        <v>614</v>
      </c>
      <c r="B5583" t="s">
        <v>157</v>
      </c>
      <c r="C5583">
        <v>0</v>
      </c>
      <c r="D5583" t="s">
        <v>1712</v>
      </c>
      <c r="E5583" t="s">
        <v>164</v>
      </c>
      <c r="F5583" t="s">
        <v>10</v>
      </c>
      <c r="G5583" s="19">
        <v>476</v>
      </c>
      <c r="H5583" s="19">
        <v>238.62788</v>
      </c>
      <c r="I5583" s="19">
        <v>934.95470999999998</v>
      </c>
      <c r="J5583" s="19">
        <v>598.5575</v>
      </c>
      <c r="K5583" s="19">
        <v>258.93786999999998</v>
      </c>
      <c r="L5583" s="19">
        <v>0</v>
      </c>
      <c r="M5583" s="19">
        <v>496.32796999999999</v>
      </c>
      <c r="N5583" s="19">
        <v>3003.4059999999999</v>
      </c>
      <c r="O5583" s="17">
        <f t="shared" si="696"/>
        <v>5712</v>
      </c>
      <c r="P5583" s="18">
        <f t="shared" si="697"/>
        <v>2863.5345600000001</v>
      </c>
      <c r="Q5583" s="18">
        <f t="shared" si="698"/>
        <v>11219.45652</v>
      </c>
      <c r="R5583" s="18">
        <f t="shared" si="699"/>
        <v>7182.6900000000005</v>
      </c>
      <c r="S5583" s="18">
        <f t="shared" si="700"/>
        <v>3107.2544399999997</v>
      </c>
      <c r="T5583" s="18">
        <f t="shared" si="701"/>
        <v>0</v>
      </c>
      <c r="U5583" s="18">
        <f t="shared" si="702"/>
        <v>5955.9356399999997</v>
      </c>
      <c r="V5583" s="18">
        <f t="shared" si="703"/>
        <v>36040.872000000003</v>
      </c>
      <c r="W5583" s="21">
        <v>58815.5703125</v>
      </c>
      <c r="X5583" s="21">
        <v>102</v>
      </c>
      <c r="Y5583" s="21">
        <v>55</v>
      </c>
      <c r="Z5583" s="21">
        <v>7</v>
      </c>
      <c r="AA5583" s="21">
        <v>97</v>
      </c>
    </row>
    <row r="5584" spans="1:27" hidden="1" x14ac:dyDescent="0.35">
      <c r="A5584">
        <v>565</v>
      </c>
      <c r="B5584" t="s">
        <v>153</v>
      </c>
      <c r="C5584">
        <v>1</v>
      </c>
      <c r="D5584" t="s">
        <v>1009</v>
      </c>
      <c r="E5584" t="s">
        <v>1012</v>
      </c>
      <c r="F5584" t="s">
        <v>11</v>
      </c>
      <c r="G5584" s="19">
        <v>790.49738000000002</v>
      </c>
      <c r="H5584" s="19">
        <v>421.76058999999998</v>
      </c>
      <c r="I5584" s="19">
        <v>1169.9911</v>
      </c>
      <c r="J5584" s="19">
        <v>590.79070999999999</v>
      </c>
      <c r="K5584" s="19">
        <v>439.24887000000001</v>
      </c>
      <c r="L5584" s="19">
        <v>552.70343000000003</v>
      </c>
      <c r="M5584" s="19">
        <v>497.49804999999998</v>
      </c>
      <c r="N5584" s="19">
        <v>4462.4902000000002</v>
      </c>
      <c r="O5584" s="17">
        <f t="shared" si="696"/>
        <v>9485.9685600000012</v>
      </c>
      <c r="P5584" s="18">
        <f t="shared" si="697"/>
        <v>5061.1270800000002</v>
      </c>
      <c r="Q5584" s="18">
        <f t="shared" si="698"/>
        <v>14039.893199999999</v>
      </c>
      <c r="R5584" s="18">
        <f t="shared" si="699"/>
        <v>7089.4885199999999</v>
      </c>
      <c r="S5584" s="18">
        <f t="shared" si="700"/>
        <v>5270.9864400000006</v>
      </c>
      <c r="T5584" s="18">
        <f t="shared" si="701"/>
        <v>6632.4411600000003</v>
      </c>
      <c r="U5584" s="18">
        <f t="shared" si="702"/>
        <v>5969.9766</v>
      </c>
      <c r="V5584" s="18">
        <f t="shared" si="703"/>
        <v>53549.882400000002</v>
      </c>
      <c r="W5584" s="21">
        <v>72583.25</v>
      </c>
      <c r="X5584" s="21">
        <v>44</v>
      </c>
      <c r="Y5584" s="21">
        <v>12</v>
      </c>
      <c r="Z5584" s="21">
        <v>37</v>
      </c>
      <c r="AA5584" s="21">
        <v>8</v>
      </c>
    </row>
    <row r="5585" spans="1:27" hidden="1" x14ac:dyDescent="0.35">
      <c r="A5585">
        <v>565</v>
      </c>
      <c r="B5585" t="s">
        <v>153</v>
      </c>
      <c r="C5585">
        <v>1</v>
      </c>
      <c r="D5585" t="s">
        <v>1009</v>
      </c>
      <c r="E5585" t="s">
        <v>1012</v>
      </c>
      <c r="F5585" t="s">
        <v>12</v>
      </c>
      <c r="G5585" s="19">
        <v>790.49738000000002</v>
      </c>
      <c r="H5585" s="19">
        <v>617.94976999999994</v>
      </c>
      <c r="I5585" s="19">
        <v>1291.597</v>
      </c>
      <c r="J5585" s="19">
        <v>787.88306</v>
      </c>
      <c r="K5585" s="19">
        <v>510.33593999999999</v>
      </c>
      <c r="L5585" s="19">
        <v>1121.6935000000001</v>
      </c>
      <c r="M5585" s="19">
        <v>580.04912999999999</v>
      </c>
      <c r="N5585" s="19">
        <v>5700.0059000000001</v>
      </c>
      <c r="O5585" s="17">
        <f t="shared" si="696"/>
        <v>9485.9685600000012</v>
      </c>
      <c r="P5585" s="18">
        <f t="shared" si="697"/>
        <v>7415.3972399999993</v>
      </c>
      <c r="Q5585" s="18">
        <f t="shared" si="698"/>
        <v>15499.164000000001</v>
      </c>
      <c r="R5585" s="18">
        <f t="shared" si="699"/>
        <v>9454.5967199999996</v>
      </c>
      <c r="S5585" s="18">
        <f t="shared" si="700"/>
        <v>6124.0312800000002</v>
      </c>
      <c r="T5585" s="18">
        <f t="shared" si="701"/>
        <v>13460.322</v>
      </c>
      <c r="U5585" s="18">
        <f t="shared" si="702"/>
        <v>6960.5895600000003</v>
      </c>
      <c r="V5585" s="18">
        <f t="shared" si="703"/>
        <v>68400.070800000001</v>
      </c>
      <c r="W5585" s="21">
        <v>72583.25</v>
      </c>
      <c r="X5585" s="21">
        <v>44</v>
      </c>
      <c r="Y5585" s="21">
        <v>12</v>
      </c>
      <c r="Z5585" s="21">
        <v>37</v>
      </c>
      <c r="AA5585" s="21">
        <v>8</v>
      </c>
    </row>
    <row r="5586" spans="1:27" hidden="1" x14ac:dyDescent="0.35">
      <c r="A5586">
        <v>565</v>
      </c>
      <c r="B5586" t="s">
        <v>153</v>
      </c>
      <c r="C5586">
        <v>1</v>
      </c>
      <c r="D5586" t="s">
        <v>1009</v>
      </c>
      <c r="E5586" t="s">
        <v>1012</v>
      </c>
      <c r="F5586" t="s">
        <v>108</v>
      </c>
      <c r="G5586" s="19">
        <v>1120.2656999999999</v>
      </c>
      <c r="H5586" s="19">
        <v>824.37212999999997</v>
      </c>
      <c r="I5586" s="19">
        <v>1338.3746000000001</v>
      </c>
      <c r="J5586" s="19">
        <v>984.97546</v>
      </c>
      <c r="K5586" s="19">
        <v>704.61901999999998</v>
      </c>
      <c r="L5586" s="19">
        <v>1296.7674999999999</v>
      </c>
      <c r="M5586" s="19">
        <v>815.40106000000003</v>
      </c>
      <c r="N5586" s="19">
        <v>7084.7754000000004</v>
      </c>
      <c r="O5586" s="17">
        <f t="shared" si="696"/>
        <v>13443.188399999999</v>
      </c>
      <c r="P5586" s="18">
        <f t="shared" si="697"/>
        <v>9892.4655600000006</v>
      </c>
      <c r="Q5586" s="18">
        <f t="shared" si="698"/>
        <v>16060.495200000001</v>
      </c>
      <c r="R5586" s="18">
        <f t="shared" si="699"/>
        <v>11819.70552</v>
      </c>
      <c r="S5586" s="18">
        <f t="shared" si="700"/>
        <v>8455.4282399999993</v>
      </c>
      <c r="T5586" s="18">
        <f t="shared" si="701"/>
        <v>15561.21</v>
      </c>
      <c r="U5586" s="18">
        <f t="shared" si="702"/>
        <v>9784.8127199999999</v>
      </c>
      <c r="V5586" s="18">
        <f t="shared" si="703"/>
        <v>85017.304800000013</v>
      </c>
      <c r="W5586" s="21">
        <v>72583.25</v>
      </c>
      <c r="X5586" s="21">
        <v>44</v>
      </c>
      <c r="Y5586" s="21">
        <v>12</v>
      </c>
      <c r="Z5586" s="21">
        <v>37</v>
      </c>
      <c r="AA5586" s="21">
        <v>8</v>
      </c>
    </row>
    <row r="5587" spans="1:27" hidden="1" x14ac:dyDescent="0.35">
      <c r="A5587">
        <v>565</v>
      </c>
      <c r="B5587" t="s">
        <v>153</v>
      </c>
      <c r="C5587">
        <v>1</v>
      </c>
      <c r="D5587" t="s">
        <v>1009</v>
      </c>
      <c r="E5587" t="s">
        <v>1012</v>
      </c>
      <c r="F5587" t="s">
        <v>109</v>
      </c>
      <c r="G5587" s="19">
        <v>1120.2656999999999</v>
      </c>
      <c r="H5587" s="19">
        <v>1009.0872000000001</v>
      </c>
      <c r="I5587" s="19">
        <v>1362.3602000000001</v>
      </c>
      <c r="J5587" s="19">
        <v>1182.0679</v>
      </c>
      <c r="K5587" s="19">
        <v>771.54858000000002</v>
      </c>
      <c r="L5587" s="19">
        <v>1296.7674999999999</v>
      </c>
      <c r="M5587" s="19">
        <v>796.90166999999997</v>
      </c>
      <c r="N5587" s="19">
        <v>7538.9989999999998</v>
      </c>
      <c r="O5587" s="17">
        <f t="shared" si="696"/>
        <v>13443.188399999999</v>
      </c>
      <c r="P5587" s="18">
        <f t="shared" si="697"/>
        <v>12109.046400000001</v>
      </c>
      <c r="Q5587" s="18">
        <f t="shared" si="698"/>
        <v>16348.322400000001</v>
      </c>
      <c r="R5587" s="18">
        <f t="shared" si="699"/>
        <v>14184.8148</v>
      </c>
      <c r="S5587" s="18">
        <f t="shared" si="700"/>
        <v>9258.5829599999997</v>
      </c>
      <c r="T5587" s="18">
        <f t="shared" si="701"/>
        <v>15561.21</v>
      </c>
      <c r="U5587" s="18">
        <f t="shared" si="702"/>
        <v>9562.8200399999987</v>
      </c>
      <c r="V5587" s="18">
        <f t="shared" si="703"/>
        <v>90467.987999999998</v>
      </c>
      <c r="W5587" s="21">
        <v>72583.25</v>
      </c>
      <c r="X5587" s="21">
        <v>44</v>
      </c>
      <c r="Y5587" s="21">
        <v>12</v>
      </c>
      <c r="Z5587" s="21">
        <v>37</v>
      </c>
      <c r="AA5587" s="21">
        <v>8</v>
      </c>
    </row>
    <row r="5588" spans="1:27" hidden="1" x14ac:dyDescent="0.35">
      <c r="A5588">
        <v>565</v>
      </c>
      <c r="B5588" t="s">
        <v>153</v>
      </c>
      <c r="C5588">
        <v>1</v>
      </c>
      <c r="D5588" t="s">
        <v>1009</v>
      </c>
      <c r="E5588" t="s">
        <v>1012</v>
      </c>
      <c r="F5588" t="s">
        <v>13</v>
      </c>
      <c r="G5588" s="19">
        <v>631.92449999999997</v>
      </c>
      <c r="H5588" s="19">
        <v>524.66431</v>
      </c>
      <c r="I5588" s="19">
        <v>1258.4601</v>
      </c>
      <c r="J5588" s="19">
        <v>787.39666999999997</v>
      </c>
      <c r="K5588" s="19">
        <v>419.07776000000001</v>
      </c>
      <c r="L5588" s="19">
        <v>0</v>
      </c>
      <c r="M5588" s="19">
        <v>548.13837000000001</v>
      </c>
      <c r="N5588" s="19">
        <v>4169.6616000000004</v>
      </c>
      <c r="O5588" s="17">
        <f t="shared" si="696"/>
        <v>7583.0939999999991</v>
      </c>
      <c r="P5588" s="18">
        <f t="shared" si="697"/>
        <v>6295.9717199999996</v>
      </c>
      <c r="Q5588" s="18">
        <f t="shared" si="698"/>
        <v>15101.521199999999</v>
      </c>
      <c r="R5588" s="18">
        <f t="shared" si="699"/>
        <v>9448.7600399999992</v>
      </c>
      <c r="S5588" s="18">
        <f t="shared" si="700"/>
        <v>5028.9331199999997</v>
      </c>
      <c r="T5588" s="18">
        <f t="shared" si="701"/>
        <v>0</v>
      </c>
      <c r="U5588" s="18">
        <f t="shared" si="702"/>
        <v>6577.6604399999997</v>
      </c>
      <c r="V5588" s="18">
        <f t="shared" si="703"/>
        <v>50035.939200000008</v>
      </c>
      <c r="W5588" s="21">
        <v>72583.25</v>
      </c>
      <c r="X5588" s="21">
        <v>44</v>
      </c>
      <c r="Y5588" s="21">
        <v>12</v>
      </c>
      <c r="Z5588" s="21">
        <v>37</v>
      </c>
      <c r="AA5588" s="21">
        <v>8</v>
      </c>
    </row>
    <row r="5589" spans="1:27" hidden="1" x14ac:dyDescent="0.35">
      <c r="A5589">
        <v>565</v>
      </c>
      <c r="B5589" t="s">
        <v>153</v>
      </c>
      <c r="C5589">
        <v>1</v>
      </c>
      <c r="D5589" t="s">
        <v>1009</v>
      </c>
      <c r="E5589" t="s">
        <v>1012</v>
      </c>
      <c r="F5589" t="s">
        <v>14</v>
      </c>
      <c r="G5589" s="19">
        <v>790.49738000000002</v>
      </c>
      <c r="H5589" s="19">
        <v>652.99761999999998</v>
      </c>
      <c r="I5589" s="19">
        <v>1381.377</v>
      </c>
      <c r="J5589" s="19">
        <v>984.48901000000001</v>
      </c>
      <c r="K5589" s="19">
        <v>523.03516000000002</v>
      </c>
      <c r="L5589" s="19">
        <v>552.70343000000003</v>
      </c>
      <c r="M5589" s="19">
        <v>645.85284000000001</v>
      </c>
      <c r="N5589" s="19">
        <v>5530.9521000000004</v>
      </c>
      <c r="O5589" s="17">
        <f t="shared" si="696"/>
        <v>9485.9685600000012</v>
      </c>
      <c r="P5589" s="18">
        <f t="shared" si="697"/>
        <v>7835.9714399999993</v>
      </c>
      <c r="Q5589" s="18">
        <f t="shared" si="698"/>
        <v>16576.523999999998</v>
      </c>
      <c r="R5589" s="18">
        <f t="shared" si="699"/>
        <v>11813.868119999999</v>
      </c>
      <c r="S5589" s="18">
        <f t="shared" si="700"/>
        <v>6276.4219200000007</v>
      </c>
      <c r="T5589" s="18">
        <f t="shared" si="701"/>
        <v>6632.4411600000003</v>
      </c>
      <c r="U5589" s="18">
        <f t="shared" si="702"/>
        <v>7750.2340800000002</v>
      </c>
      <c r="V5589" s="18">
        <f t="shared" si="703"/>
        <v>66371.425199999998</v>
      </c>
      <c r="W5589" s="21">
        <v>72583.25</v>
      </c>
      <c r="X5589" s="21">
        <v>44</v>
      </c>
      <c r="Y5589" s="21">
        <v>12</v>
      </c>
      <c r="Z5589" s="21">
        <v>37</v>
      </c>
      <c r="AA5589" s="21">
        <v>8</v>
      </c>
    </row>
    <row r="5590" spans="1:27" hidden="1" x14ac:dyDescent="0.35">
      <c r="A5590">
        <v>565</v>
      </c>
      <c r="B5590" t="s">
        <v>153</v>
      </c>
      <c r="C5590">
        <v>1</v>
      </c>
      <c r="D5590" t="s">
        <v>1009</v>
      </c>
      <c r="E5590" t="s">
        <v>1012</v>
      </c>
      <c r="F5590" t="s">
        <v>15</v>
      </c>
      <c r="G5590" s="19">
        <v>790.49738000000002</v>
      </c>
      <c r="H5590" s="19">
        <v>827.00732000000005</v>
      </c>
      <c r="I5590" s="19">
        <v>1425.1990000000001</v>
      </c>
      <c r="J5590" s="19">
        <v>1181.5814</v>
      </c>
      <c r="K5590" s="19">
        <v>586.08569</v>
      </c>
      <c r="L5590" s="19">
        <v>1121.6935000000001</v>
      </c>
      <c r="M5590" s="19">
        <v>678.32227</v>
      </c>
      <c r="N5590" s="19">
        <v>6610.3867</v>
      </c>
      <c r="O5590" s="17">
        <f t="shared" si="696"/>
        <v>9485.9685600000012</v>
      </c>
      <c r="P5590" s="18">
        <f t="shared" si="697"/>
        <v>9924.0878400000001</v>
      </c>
      <c r="Q5590" s="18">
        <f t="shared" si="698"/>
        <v>17102.387999999999</v>
      </c>
      <c r="R5590" s="18">
        <f t="shared" si="699"/>
        <v>14178.9768</v>
      </c>
      <c r="S5590" s="18">
        <f t="shared" si="700"/>
        <v>7033.0282800000004</v>
      </c>
      <c r="T5590" s="18">
        <f t="shared" si="701"/>
        <v>13460.322</v>
      </c>
      <c r="U5590" s="18">
        <f t="shared" si="702"/>
        <v>8139.8672399999996</v>
      </c>
      <c r="V5590" s="18">
        <f t="shared" si="703"/>
        <v>79324.640400000004</v>
      </c>
      <c r="W5590" s="21">
        <v>72583.25</v>
      </c>
      <c r="X5590" s="21">
        <v>44</v>
      </c>
      <c r="Y5590" s="21">
        <v>12</v>
      </c>
      <c r="Z5590" s="21">
        <v>37</v>
      </c>
      <c r="AA5590" s="21">
        <v>8</v>
      </c>
    </row>
    <row r="5591" spans="1:27" hidden="1" x14ac:dyDescent="0.35">
      <c r="A5591">
        <v>565</v>
      </c>
      <c r="B5591" t="s">
        <v>153</v>
      </c>
      <c r="C5591">
        <v>1</v>
      </c>
      <c r="D5591" t="s">
        <v>1009</v>
      </c>
      <c r="E5591" t="s">
        <v>1012</v>
      </c>
      <c r="F5591" t="s">
        <v>110</v>
      </c>
      <c r="G5591" s="19">
        <v>1120.2656999999999</v>
      </c>
      <c r="H5591" s="19">
        <v>1009.7131000000001</v>
      </c>
      <c r="I5591" s="19">
        <v>1446.9991</v>
      </c>
      <c r="J5591" s="19">
        <v>1378.6738</v>
      </c>
      <c r="K5591" s="19">
        <v>771.77539000000002</v>
      </c>
      <c r="L5591" s="19">
        <v>1296.7674999999999</v>
      </c>
      <c r="M5591" s="19">
        <v>796.66534000000001</v>
      </c>
      <c r="N5591" s="19">
        <v>7820.8599000000004</v>
      </c>
      <c r="O5591" s="17">
        <f t="shared" si="696"/>
        <v>13443.188399999999</v>
      </c>
      <c r="P5591" s="18">
        <f t="shared" si="697"/>
        <v>12116.557200000001</v>
      </c>
      <c r="Q5591" s="18">
        <f t="shared" si="698"/>
        <v>17363.9892</v>
      </c>
      <c r="R5591" s="18">
        <f t="shared" si="699"/>
        <v>16544.085599999999</v>
      </c>
      <c r="S5591" s="18">
        <f t="shared" si="700"/>
        <v>9261.3046800000011</v>
      </c>
      <c r="T5591" s="18">
        <f t="shared" si="701"/>
        <v>15561.21</v>
      </c>
      <c r="U5591" s="18">
        <f t="shared" si="702"/>
        <v>9559.9840800000002</v>
      </c>
      <c r="V5591" s="18">
        <f t="shared" si="703"/>
        <v>93850.318800000008</v>
      </c>
      <c r="W5591" s="21">
        <v>72583.25</v>
      </c>
      <c r="X5591" s="21">
        <v>44</v>
      </c>
      <c r="Y5591" s="21">
        <v>12</v>
      </c>
      <c r="Z5591" s="21">
        <v>37</v>
      </c>
      <c r="AA5591" s="21">
        <v>8</v>
      </c>
    </row>
    <row r="5592" spans="1:27" hidden="1" x14ac:dyDescent="0.35">
      <c r="A5592">
        <v>565</v>
      </c>
      <c r="B5592" t="s">
        <v>153</v>
      </c>
      <c r="C5592">
        <v>1</v>
      </c>
      <c r="D5592" t="s">
        <v>1009</v>
      </c>
      <c r="E5592" t="s">
        <v>1012</v>
      </c>
      <c r="F5592" t="s">
        <v>111</v>
      </c>
      <c r="G5592" s="19">
        <v>1120.2656999999999</v>
      </c>
      <c r="H5592" s="19">
        <v>1235.6469</v>
      </c>
      <c r="I5592" s="19">
        <v>1451.5393999999999</v>
      </c>
      <c r="J5592" s="19">
        <v>1575.7661000000001</v>
      </c>
      <c r="K5592" s="19">
        <v>853.64000999999996</v>
      </c>
      <c r="L5592" s="19">
        <v>1296.7674999999999</v>
      </c>
      <c r="M5592" s="19">
        <v>768.40886999999998</v>
      </c>
      <c r="N5592" s="19">
        <v>8302.0342000000001</v>
      </c>
      <c r="O5592" s="17">
        <f t="shared" si="696"/>
        <v>13443.188399999999</v>
      </c>
      <c r="P5592" s="18">
        <f t="shared" si="697"/>
        <v>14827.7628</v>
      </c>
      <c r="Q5592" s="18">
        <f t="shared" si="698"/>
        <v>17418.4728</v>
      </c>
      <c r="R5592" s="18">
        <f t="shared" si="699"/>
        <v>18909.193200000002</v>
      </c>
      <c r="S5592" s="18">
        <f t="shared" si="700"/>
        <v>10243.680119999999</v>
      </c>
      <c r="T5592" s="18">
        <f t="shared" si="701"/>
        <v>15561.21</v>
      </c>
      <c r="U5592" s="18">
        <f t="shared" si="702"/>
        <v>9220.9064399999988</v>
      </c>
      <c r="V5592" s="18">
        <f t="shared" si="703"/>
        <v>99624.410399999993</v>
      </c>
      <c r="W5592" s="21">
        <v>72583.25</v>
      </c>
      <c r="X5592" s="21">
        <v>44</v>
      </c>
      <c r="Y5592" s="21">
        <v>12</v>
      </c>
      <c r="Z5592" s="21">
        <v>37</v>
      </c>
      <c r="AA5592" s="21">
        <v>8</v>
      </c>
    </row>
    <row r="5593" spans="1:27" x14ac:dyDescent="0.35">
      <c r="A5593">
        <v>908</v>
      </c>
      <c r="B5593" t="s">
        <v>315</v>
      </c>
      <c r="C5593">
        <v>0</v>
      </c>
      <c r="D5593" t="s">
        <v>1713</v>
      </c>
      <c r="E5593" t="s">
        <v>164</v>
      </c>
      <c r="F5593" t="s">
        <v>10</v>
      </c>
      <c r="G5593" s="19">
        <v>565</v>
      </c>
      <c r="H5593" s="19">
        <v>262.83652000000001</v>
      </c>
      <c r="I5593" s="19">
        <v>957.11310000000003</v>
      </c>
      <c r="J5593" s="19">
        <v>480.5575</v>
      </c>
      <c r="K5593" s="19">
        <v>299.95782000000003</v>
      </c>
      <c r="L5593" s="19">
        <v>0</v>
      </c>
      <c r="M5593" s="19">
        <v>484.93277</v>
      </c>
      <c r="N5593" s="19">
        <v>3050.3977</v>
      </c>
      <c r="O5593" s="17">
        <f t="shared" si="696"/>
        <v>6780</v>
      </c>
      <c r="P5593" s="18">
        <f t="shared" si="697"/>
        <v>3154.0382399999999</v>
      </c>
      <c r="Q5593" s="18">
        <f t="shared" si="698"/>
        <v>11485.3572</v>
      </c>
      <c r="R5593" s="18">
        <f t="shared" si="699"/>
        <v>5766.6900000000005</v>
      </c>
      <c r="S5593" s="18">
        <f t="shared" si="700"/>
        <v>3599.4938400000001</v>
      </c>
      <c r="T5593" s="18">
        <f t="shared" si="701"/>
        <v>0</v>
      </c>
      <c r="U5593" s="18">
        <f t="shared" si="702"/>
        <v>5819.1932400000005</v>
      </c>
      <c r="V5593" s="18">
        <f t="shared" si="703"/>
        <v>36604.772400000002</v>
      </c>
      <c r="W5593" s="21">
        <v>69875.515625</v>
      </c>
      <c r="X5593" s="21">
        <v>105</v>
      </c>
      <c r="Y5593" s="21">
        <v>38</v>
      </c>
      <c r="Z5593" s="21">
        <v>69</v>
      </c>
      <c r="AA5593" s="21">
        <v>38</v>
      </c>
    </row>
    <row r="5594" spans="1:27" hidden="1" x14ac:dyDescent="0.35">
      <c r="A5594">
        <v>566</v>
      </c>
      <c r="B5594" t="s">
        <v>153</v>
      </c>
      <c r="C5594">
        <v>0</v>
      </c>
      <c r="D5594" t="s">
        <v>1031</v>
      </c>
      <c r="E5594" t="s">
        <v>1032</v>
      </c>
      <c r="F5594" t="s">
        <v>11</v>
      </c>
      <c r="G5594" s="19">
        <v>829</v>
      </c>
      <c r="H5594" s="19">
        <v>435.77681999999999</v>
      </c>
      <c r="I5594" s="19">
        <v>1037.037</v>
      </c>
      <c r="J5594" s="19">
        <v>606.53638000000001</v>
      </c>
      <c r="K5594" s="19">
        <v>458.27852999999999</v>
      </c>
      <c r="L5594" s="19">
        <v>518.07941000000005</v>
      </c>
      <c r="M5594" s="19">
        <v>473.91079999999999</v>
      </c>
      <c r="N5594" s="19">
        <v>4358.6190999999999</v>
      </c>
      <c r="O5594" s="17">
        <f t="shared" si="696"/>
        <v>9948</v>
      </c>
      <c r="P5594" s="18">
        <f t="shared" si="697"/>
        <v>5229.3218399999996</v>
      </c>
      <c r="Q5594" s="18">
        <f t="shared" si="698"/>
        <v>12444.444</v>
      </c>
      <c r="R5594" s="18">
        <f t="shared" si="699"/>
        <v>7278.4365600000001</v>
      </c>
      <c r="S5594" s="18">
        <f t="shared" si="700"/>
        <v>5499.3423599999996</v>
      </c>
      <c r="T5594" s="18">
        <f t="shared" si="701"/>
        <v>6216.9529200000006</v>
      </c>
      <c r="U5594" s="18">
        <f t="shared" si="702"/>
        <v>5686.9295999999995</v>
      </c>
      <c r="V5594" s="18">
        <f t="shared" si="703"/>
        <v>52303.429199999999</v>
      </c>
      <c r="W5594" s="21">
        <v>67040.4453125</v>
      </c>
      <c r="X5594" s="21">
        <v>44</v>
      </c>
      <c r="Y5594" s="21">
        <v>16</v>
      </c>
      <c r="Z5594" s="21">
        <v>31</v>
      </c>
      <c r="AA5594" s="21">
        <v>13</v>
      </c>
    </row>
    <row r="5595" spans="1:27" hidden="1" x14ac:dyDescent="0.35">
      <c r="A5595">
        <v>566</v>
      </c>
      <c r="B5595" t="s">
        <v>153</v>
      </c>
      <c r="C5595">
        <v>0</v>
      </c>
      <c r="D5595" t="s">
        <v>1031</v>
      </c>
      <c r="E5595" t="s">
        <v>1032</v>
      </c>
      <c r="F5595" t="s">
        <v>12</v>
      </c>
      <c r="G5595" s="19">
        <v>829</v>
      </c>
      <c r="H5595" s="19">
        <v>638.48584000000005</v>
      </c>
      <c r="I5595" s="19">
        <v>1099.8290999999999</v>
      </c>
      <c r="J5595" s="19">
        <v>809.29931999999997</v>
      </c>
      <c r="K5595" s="19">
        <v>531.72797000000003</v>
      </c>
      <c r="L5595" s="19">
        <v>1051.5613000000001</v>
      </c>
      <c r="M5595" s="19">
        <v>521.08660999999995</v>
      </c>
      <c r="N5595" s="19">
        <v>5480.9902000000002</v>
      </c>
      <c r="O5595" s="17">
        <f t="shared" si="696"/>
        <v>9948</v>
      </c>
      <c r="P5595" s="18">
        <f t="shared" si="697"/>
        <v>7661.8300800000006</v>
      </c>
      <c r="Q5595" s="18">
        <f t="shared" si="698"/>
        <v>13197.949199999999</v>
      </c>
      <c r="R5595" s="18">
        <f t="shared" si="699"/>
        <v>9711.5918399999991</v>
      </c>
      <c r="S5595" s="18">
        <f t="shared" si="700"/>
        <v>6380.7356400000008</v>
      </c>
      <c r="T5595" s="18">
        <f t="shared" si="701"/>
        <v>12618.7356</v>
      </c>
      <c r="U5595" s="18">
        <f t="shared" si="702"/>
        <v>6253.0393199999999</v>
      </c>
      <c r="V5595" s="18">
        <f t="shared" si="703"/>
        <v>65771.882400000002</v>
      </c>
      <c r="W5595" s="21">
        <v>67040.4453125</v>
      </c>
      <c r="X5595" s="21">
        <v>44</v>
      </c>
      <c r="Y5595" s="21">
        <v>16</v>
      </c>
      <c r="Z5595" s="21">
        <v>31</v>
      </c>
      <c r="AA5595" s="21">
        <v>13</v>
      </c>
    </row>
    <row r="5596" spans="1:27" hidden="1" x14ac:dyDescent="0.35">
      <c r="A5596">
        <v>566</v>
      </c>
      <c r="B5596" t="s">
        <v>153</v>
      </c>
      <c r="C5596">
        <v>0</v>
      </c>
      <c r="D5596" t="s">
        <v>1031</v>
      </c>
      <c r="E5596" t="s">
        <v>1032</v>
      </c>
      <c r="F5596" t="s">
        <v>108</v>
      </c>
      <c r="G5596" s="19">
        <v>1186</v>
      </c>
      <c r="H5596" s="19">
        <v>851.76824999999997</v>
      </c>
      <c r="I5596" s="19">
        <v>1190.3795</v>
      </c>
      <c r="J5596" s="19">
        <v>1012.0623000000001</v>
      </c>
      <c r="K5596" s="19">
        <v>738.36383000000001</v>
      </c>
      <c r="L5596" s="19">
        <v>1215.7095999999999</v>
      </c>
      <c r="M5596" s="19">
        <v>781.02020000000005</v>
      </c>
      <c r="N5596" s="19">
        <v>6975.3037000000004</v>
      </c>
      <c r="O5596" s="17">
        <f t="shared" si="696"/>
        <v>14232</v>
      </c>
      <c r="P5596" s="18">
        <f t="shared" si="697"/>
        <v>10221.218999999999</v>
      </c>
      <c r="Q5596" s="18">
        <f t="shared" si="698"/>
        <v>14284.554</v>
      </c>
      <c r="R5596" s="18">
        <f t="shared" si="699"/>
        <v>12144.747600000001</v>
      </c>
      <c r="S5596" s="18">
        <f t="shared" si="700"/>
        <v>8860.3659599999992</v>
      </c>
      <c r="T5596" s="18">
        <f t="shared" si="701"/>
        <v>14588.515199999998</v>
      </c>
      <c r="U5596" s="18">
        <f t="shared" si="702"/>
        <v>9372.242400000001</v>
      </c>
      <c r="V5596" s="18">
        <f t="shared" si="703"/>
        <v>83703.644400000005</v>
      </c>
      <c r="W5596" s="21">
        <v>67040.4453125</v>
      </c>
      <c r="X5596" s="21">
        <v>44</v>
      </c>
      <c r="Y5596" s="21">
        <v>16</v>
      </c>
      <c r="Z5596" s="21">
        <v>31</v>
      </c>
      <c r="AA5596" s="21">
        <v>13</v>
      </c>
    </row>
    <row r="5597" spans="1:27" hidden="1" x14ac:dyDescent="0.35">
      <c r="A5597">
        <v>566</v>
      </c>
      <c r="B5597" t="s">
        <v>153</v>
      </c>
      <c r="C5597">
        <v>0</v>
      </c>
      <c r="D5597" t="s">
        <v>1031</v>
      </c>
      <c r="E5597" t="s">
        <v>1032</v>
      </c>
      <c r="F5597" t="s">
        <v>109</v>
      </c>
      <c r="G5597" s="19">
        <v>1186</v>
      </c>
      <c r="H5597" s="19">
        <v>1042.6219000000001</v>
      </c>
      <c r="I5597" s="19">
        <v>1211.1121000000001</v>
      </c>
      <c r="J5597" s="19">
        <v>1214.8253</v>
      </c>
      <c r="K5597" s="19">
        <v>807.51764000000003</v>
      </c>
      <c r="L5597" s="19">
        <v>1215.7095999999999</v>
      </c>
      <c r="M5597" s="19">
        <v>767.03839000000005</v>
      </c>
      <c r="N5597" s="19">
        <v>7444.8252000000002</v>
      </c>
      <c r="O5597" s="17">
        <f t="shared" si="696"/>
        <v>14232</v>
      </c>
      <c r="P5597" s="18">
        <f t="shared" si="697"/>
        <v>12511.462800000001</v>
      </c>
      <c r="Q5597" s="18">
        <f t="shared" si="698"/>
        <v>14533.3452</v>
      </c>
      <c r="R5597" s="18">
        <f t="shared" si="699"/>
        <v>14577.9036</v>
      </c>
      <c r="S5597" s="18">
        <f t="shared" si="700"/>
        <v>9690.2116800000003</v>
      </c>
      <c r="T5597" s="18">
        <f t="shared" si="701"/>
        <v>14588.515199999998</v>
      </c>
      <c r="U5597" s="18">
        <f t="shared" si="702"/>
        <v>9204.4606800000001</v>
      </c>
      <c r="V5597" s="18">
        <f t="shared" si="703"/>
        <v>89337.902400000006</v>
      </c>
      <c r="W5597" s="21">
        <v>67040.4453125</v>
      </c>
      <c r="X5597" s="21">
        <v>44</v>
      </c>
      <c r="Y5597" s="21">
        <v>16</v>
      </c>
      <c r="Z5597" s="21">
        <v>31</v>
      </c>
      <c r="AA5597" s="21">
        <v>13</v>
      </c>
    </row>
    <row r="5598" spans="1:27" hidden="1" x14ac:dyDescent="0.35">
      <c r="A5598">
        <v>566</v>
      </c>
      <c r="B5598" t="s">
        <v>153</v>
      </c>
      <c r="C5598">
        <v>0</v>
      </c>
      <c r="D5598" t="s">
        <v>1031</v>
      </c>
      <c r="E5598" t="s">
        <v>1032</v>
      </c>
      <c r="F5598" t="s">
        <v>13</v>
      </c>
      <c r="G5598" s="19">
        <v>646</v>
      </c>
      <c r="H5598" s="19">
        <v>542.10033999999996</v>
      </c>
      <c r="I5598" s="19">
        <v>1141.5146</v>
      </c>
      <c r="J5598" s="19">
        <v>807.54669000000001</v>
      </c>
      <c r="K5598" s="19">
        <v>430.49561</v>
      </c>
      <c r="L5598" s="19">
        <v>0</v>
      </c>
      <c r="M5598" s="19">
        <v>533.20703000000003</v>
      </c>
      <c r="N5598" s="19">
        <v>4100.8643000000002</v>
      </c>
      <c r="O5598" s="17">
        <f t="shared" si="696"/>
        <v>7752</v>
      </c>
      <c r="P5598" s="18">
        <f t="shared" si="697"/>
        <v>6505.2040799999995</v>
      </c>
      <c r="Q5598" s="18">
        <f t="shared" si="698"/>
        <v>13698.1752</v>
      </c>
      <c r="R5598" s="18">
        <f t="shared" si="699"/>
        <v>9690.5602799999997</v>
      </c>
      <c r="S5598" s="18">
        <f t="shared" si="700"/>
        <v>5165.9473200000002</v>
      </c>
      <c r="T5598" s="18">
        <f t="shared" si="701"/>
        <v>0</v>
      </c>
      <c r="U5598" s="18">
        <f t="shared" si="702"/>
        <v>6398.4843600000004</v>
      </c>
      <c r="V5598" s="18">
        <f t="shared" si="703"/>
        <v>49210.371599999999</v>
      </c>
      <c r="W5598" s="21">
        <v>67040.4453125</v>
      </c>
      <c r="X5598" s="21">
        <v>44</v>
      </c>
      <c r="Y5598" s="21">
        <v>16</v>
      </c>
      <c r="Z5598" s="21">
        <v>31</v>
      </c>
      <c r="AA5598" s="21">
        <v>13</v>
      </c>
    </row>
    <row r="5599" spans="1:27" hidden="1" x14ac:dyDescent="0.35">
      <c r="A5599">
        <v>566</v>
      </c>
      <c r="B5599" t="s">
        <v>153</v>
      </c>
      <c r="C5599">
        <v>0</v>
      </c>
      <c r="D5599" t="s">
        <v>1031</v>
      </c>
      <c r="E5599" t="s">
        <v>1032</v>
      </c>
      <c r="F5599" t="s">
        <v>14</v>
      </c>
      <c r="G5599" s="19">
        <v>829</v>
      </c>
      <c r="H5599" s="19">
        <v>674.69843000000003</v>
      </c>
      <c r="I5599" s="19">
        <v>1200.1659</v>
      </c>
      <c r="J5599" s="19">
        <v>1010.3097</v>
      </c>
      <c r="K5599" s="19">
        <v>544.84924000000001</v>
      </c>
      <c r="L5599" s="19">
        <v>518.07941000000005</v>
      </c>
      <c r="M5599" s="19">
        <v>614.35968000000003</v>
      </c>
      <c r="N5599" s="19">
        <v>5391.4624000000003</v>
      </c>
      <c r="O5599" s="17">
        <f t="shared" si="696"/>
        <v>9948</v>
      </c>
      <c r="P5599" s="18">
        <f t="shared" si="697"/>
        <v>8096.3811600000008</v>
      </c>
      <c r="Q5599" s="18">
        <f t="shared" si="698"/>
        <v>14401.9908</v>
      </c>
      <c r="R5599" s="18">
        <f t="shared" si="699"/>
        <v>12123.716400000001</v>
      </c>
      <c r="S5599" s="18">
        <f t="shared" si="700"/>
        <v>6538.1908800000001</v>
      </c>
      <c r="T5599" s="18">
        <f t="shared" si="701"/>
        <v>6216.9529200000006</v>
      </c>
      <c r="U5599" s="18">
        <f t="shared" si="702"/>
        <v>7372.3161600000003</v>
      </c>
      <c r="V5599" s="18">
        <f t="shared" si="703"/>
        <v>64697.548800000004</v>
      </c>
      <c r="W5599" s="21">
        <v>67040.4453125</v>
      </c>
      <c r="X5599" s="21">
        <v>44</v>
      </c>
      <c r="Y5599" s="21">
        <v>16</v>
      </c>
      <c r="Z5599" s="21">
        <v>31</v>
      </c>
      <c r="AA5599" s="21">
        <v>13</v>
      </c>
    </row>
    <row r="5600" spans="1:27" hidden="1" x14ac:dyDescent="0.35">
      <c r="A5600">
        <v>566</v>
      </c>
      <c r="B5600" t="s">
        <v>153</v>
      </c>
      <c r="C5600">
        <v>0</v>
      </c>
      <c r="D5600" t="s">
        <v>1031</v>
      </c>
      <c r="E5600" t="s">
        <v>1032</v>
      </c>
      <c r="F5600" t="s">
        <v>15</v>
      </c>
      <c r="G5600" s="19">
        <v>829</v>
      </c>
      <c r="H5600" s="19">
        <v>854.49103000000002</v>
      </c>
      <c r="I5600" s="19">
        <v>1294.2302999999999</v>
      </c>
      <c r="J5600" s="19">
        <v>1213.0727999999999</v>
      </c>
      <c r="K5600" s="19">
        <v>609.99518</v>
      </c>
      <c r="L5600" s="19">
        <v>1051.5613000000001</v>
      </c>
      <c r="M5600" s="19">
        <v>654.61719000000005</v>
      </c>
      <c r="N5600" s="19">
        <v>6506.9678000000004</v>
      </c>
      <c r="O5600" s="17">
        <f t="shared" si="696"/>
        <v>9948</v>
      </c>
      <c r="P5600" s="18">
        <f t="shared" si="697"/>
        <v>10253.89236</v>
      </c>
      <c r="Q5600" s="18">
        <f t="shared" si="698"/>
        <v>15530.763599999998</v>
      </c>
      <c r="R5600" s="18">
        <f t="shared" si="699"/>
        <v>14556.873599999999</v>
      </c>
      <c r="S5600" s="18">
        <f t="shared" si="700"/>
        <v>7319.9421600000005</v>
      </c>
      <c r="T5600" s="18">
        <f t="shared" si="701"/>
        <v>12618.7356</v>
      </c>
      <c r="U5600" s="18">
        <f t="shared" si="702"/>
        <v>7855.4062800000011</v>
      </c>
      <c r="V5600" s="18">
        <f t="shared" si="703"/>
        <v>78083.613600000012</v>
      </c>
      <c r="W5600" s="21">
        <v>67040.4453125</v>
      </c>
      <c r="X5600" s="21">
        <v>44</v>
      </c>
      <c r="Y5600" s="21">
        <v>16</v>
      </c>
      <c r="Z5600" s="21">
        <v>31</v>
      </c>
      <c r="AA5600" s="21">
        <v>13</v>
      </c>
    </row>
    <row r="5601" spans="1:27" hidden="1" x14ac:dyDescent="0.35">
      <c r="A5601">
        <v>566</v>
      </c>
      <c r="B5601" t="s">
        <v>153</v>
      </c>
      <c r="C5601">
        <v>0</v>
      </c>
      <c r="D5601" t="s">
        <v>1031</v>
      </c>
      <c r="E5601" t="s">
        <v>1032</v>
      </c>
      <c r="F5601" t="s">
        <v>110</v>
      </c>
      <c r="G5601" s="19">
        <v>1186</v>
      </c>
      <c r="H5601" s="19">
        <v>1043.2687000000001</v>
      </c>
      <c r="I5601" s="19">
        <v>1313.1024</v>
      </c>
      <c r="J5601" s="19">
        <v>1415.8357000000001</v>
      </c>
      <c r="K5601" s="19">
        <v>807.75189</v>
      </c>
      <c r="L5601" s="19">
        <v>1215.7095999999999</v>
      </c>
      <c r="M5601" s="19">
        <v>782.67255</v>
      </c>
      <c r="N5601" s="19">
        <v>7764.3407999999999</v>
      </c>
      <c r="O5601" s="17">
        <f t="shared" si="696"/>
        <v>14232</v>
      </c>
      <c r="P5601" s="18">
        <f t="shared" si="697"/>
        <v>12519.224400000001</v>
      </c>
      <c r="Q5601" s="18">
        <f t="shared" si="698"/>
        <v>15757.228800000001</v>
      </c>
      <c r="R5601" s="18">
        <f t="shared" si="699"/>
        <v>16990.028400000003</v>
      </c>
      <c r="S5601" s="18">
        <f t="shared" si="700"/>
        <v>9693.02268</v>
      </c>
      <c r="T5601" s="18">
        <f t="shared" si="701"/>
        <v>14588.515199999998</v>
      </c>
      <c r="U5601" s="18">
        <f t="shared" si="702"/>
        <v>9392.0705999999991</v>
      </c>
      <c r="V5601" s="18">
        <f t="shared" si="703"/>
        <v>93172.089600000007</v>
      </c>
      <c r="W5601" s="21">
        <v>67040.4453125</v>
      </c>
      <c r="X5601" s="21">
        <v>44</v>
      </c>
      <c r="Y5601" s="21">
        <v>16</v>
      </c>
      <c r="Z5601" s="21">
        <v>31</v>
      </c>
      <c r="AA5601" s="21">
        <v>13</v>
      </c>
    </row>
    <row r="5602" spans="1:27" hidden="1" x14ac:dyDescent="0.35">
      <c r="A5602">
        <v>566</v>
      </c>
      <c r="B5602" t="s">
        <v>153</v>
      </c>
      <c r="C5602">
        <v>0</v>
      </c>
      <c r="D5602" t="s">
        <v>1031</v>
      </c>
      <c r="E5602" t="s">
        <v>1032</v>
      </c>
      <c r="F5602" t="s">
        <v>111</v>
      </c>
      <c r="G5602" s="19">
        <v>1186</v>
      </c>
      <c r="H5602" s="19">
        <v>1276.7107000000001</v>
      </c>
      <c r="I5602" s="19">
        <v>1314.7206000000001</v>
      </c>
      <c r="J5602" s="19">
        <v>1618.5986</v>
      </c>
      <c r="K5602" s="19">
        <v>892.33722</v>
      </c>
      <c r="L5602" s="19">
        <v>1215.7095999999999</v>
      </c>
      <c r="M5602" s="19">
        <v>757.42255</v>
      </c>
      <c r="N5602" s="19">
        <v>8261.4989999999998</v>
      </c>
      <c r="O5602" s="17">
        <f t="shared" si="696"/>
        <v>14232</v>
      </c>
      <c r="P5602" s="18">
        <f t="shared" si="697"/>
        <v>15320.528400000001</v>
      </c>
      <c r="Q5602" s="18">
        <f t="shared" si="698"/>
        <v>15776.647200000001</v>
      </c>
      <c r="R5602" s="18">
        <f t="shared" si="699"/>
        <v>19423.183199999999</v>
      </c>
      <c r="S5602" s="18">
        <f t="shared" si="700"/>
        <v>10708.04664</v>
      </c>
      <c r="T5602" s="18">
        <f t="shared" si="701"/>
        <v>14588.515199999998</v>
      </c>
      <c r="U5602" s="18">
        <f t="shared" si="702"/>
        <v>9089.0705999999991</v>
      </c>
      <c r="V5602" s="18">
        <f t="shared" si="703"/>
        <v>99137.987999999998</v>
      </c>
      <c r="W5602" s="21">
        <v>67040.4453125</v>
      </c>
      <c r="X5602" s="21">
        <v>44</v>
      </c>
      <c r="Y5602" s="21">
        <v>16</v>
      </c>
      <c r="Z5602" s="21">
        <v>31</v>
      </c>
      <c r="AA5602" s="21">
        <v>13</v>
      </c>
    </row>
    <row r="5603" spans="1:27" x14ac:dyDescent="0.35">
      <c r="A5603">
        <v>1025</v>
      </c>
      <c r="B5603" t="s">
        <v>137</v>
      </c>
      <c r="C5603">
        <v>0</v>
      </c>
      <c r="D5603" t="s">
        <v>1714</v>
      </c>
      <c r="E5603" t="s">
        <v>164</v>
      </c>
      <c r="F5603" t="s">
        <v>10</v>
      </c>
      <c r="G5603" s="19">
        <v>568</v>
      </c>
      <c r="H5603" s="19">
        <v>226.52356</v>
      </c>
      <c r="I5603" s="19">
        <v>934.88385000000005</v>
      </c>
      <c r="J5603" s="19">
        <v>384.89917000000003</v>
      </c>
      <c r="K5603" s="19">
        <v>287.88720999999998</v>
      </c>
      <c r="L5603" s="19">
        <v>0</v>
      </c>
      <c r="M5603" s="19">
        <v>470.14632999999998</v>
      </c>
      <c r="N5603" s="19">
        <v>2872.3400999999999</v>
      </c>
      <c r="O5603" s="17">
        <f t="shared" si="696"/>
        <v>6816</v>
      </c>
      <c r="P5603" s="18">
        <f t="shared" si="697"/>
        <v>2718.2827200000002</v>
      </c>
      <c r="Q5603" s="18">
        <f t="shared" si="698"/>
        <v>11218.6062</v>
      </c>
      <c r="R5603" s="18">
        <f t="shared" si="699"/>
        <v>4618.7900399999999</v>
      </c>
      <c r="S5603" s="18">
        <f t="shared" si="700"/>
        <v>3454.6465199999998</v>
      </c>
      <c r="T5603" s="18">
        <f t="shared" si="701"/>
        <v>0</v>
      </c>
      <c r="U5603" s="18">
        <f t="shared" si="702"/>
        <v>5641.7559599999995</v>
      </c>
      <c r="V5603" s="18">
        <f t="shared" si="703"/>
        <v>34468.081200000001</v>
      </c>
      <c r="W5603" s="21">
        <v>36459.51171875</v>
      </c>
      <c r="X5603" s="21">
        <v>120</v>
      </c>
      <c r="Y5603" s="21">
        <v>109</v>
      </c>
      <c r="Z5603" s="21">
        <v>5</v>
      </c>
      <c r="AA5603" s="21">
        <v>116</v>
      </c>
    </row>
    <row r="5604" spans="1:27" hidden="1" x14ac:dyDescent="0.35">
      <c r="A5604">
        <v>567</v>
      </c>
      <c r="B5604" t="s">
        <v>153</v>
      </c>
      <c r="C5604">
        <v>1</v>
      </c>
      <c r="D5604" t="s">
        <v>1715</v>
      </c>
      <c r="E5604" t="s">
        <v>1716</v>
      </c>
      <c r="F5604" t="s">
        <v>11</v>
      </c>
      <c r="G5604" s="19">
        <v>818.35637999999994</v>
      </c>
      <c r="H5604" s="19">
        <v>379.71194000000003</v>
      </c>
      <c r="I5604" s="19">
        <v>940.56804999999997</v>
      </c>
      <c r="J5604" s="19">
        <v>641.68433000000005</v>
      </c>
      <c r="K5604" s="19">
        <v>434.10741999999999</v>
      </c>
      <c r="L5604" s="19">
        <v>567.38300000000004</v>
      </c>
      <c r="M5604" s="19">
        <v>443.54165999999998</v>
      </c>
      <c r="N5604" s="19">
        <v>4225.3525</v>
      </c>
      <c r="O5604" s="17">
        <f t="shared" si="696"/>
        <v>9820.2765599999984</v>
      </c>
      <c r="P5604" s="18">
        <f t="shared" si="697"/>
        <v>4556.5432799999999</v>
      </c>
      <c r="Q5604" s="18">
        <f t="shared" si="698"/>
        <v>11286.8166</v>
      </c>
      <c r="R5604" s="18">
        <f t="shared" si="699"/>
        <v>7700.2119600000005</v>
      </c>
      <c r="S5604" s="18">
        <f t="shared" si="700"/>
        <v>5209.2890399999997</v>
      </c>
      <c r="T5604" s="18">
        <f t="shared" si="701"/>
        <v>6808.5960000000005</v>
      </c>
      <c r="U5604" s="18">
        <f t="shared" si="702"/>
        <v>5322.4999200000002</v>
      </c>
      <c r="V5604" s="18">
        <f t="shared" si="703"/>
        <v>50704.229999999996</v>
      </c>
      <c r="W5604" s="21">
        <v>73170.59375</v>
      </c>
      <c r="X5604" s="21">
        <v>44</v>
      </c>
      <c r="Y5604" s="21">
        <v>23</v>
      </c>
      <c r="Z5604" s="21">
        <v>39</v>
      </c>
      <c r="AA5604" s="21">
        <v>6</v>
      </c>
    </row>
    <row r="5605" spans="1:27" hidden="1" x14ac:dyDescent="0.35">
      <c r="A5605">
        <v>567</v>
      </c>
      <c r="B5605" t="s">
        <v>153</v>
      </c>
      <c r="C5605">
        <v>1</v>
      </c>
      <c r="D5605" t="s">
        <v>1715</v>
      </c>
      <c r="E5605" t="s">
        <v>1716</v>
      </c>
      <c r="F5605" t="s">
        <v>12</v>
      </c>
      <c r="G5605" s="19">
        <v>818.35637999999994</v>
      </c>
      <c r="H5605" s="19">
        <v>556.34142999999995</v>
      </c>
      <c r="I5605" s="19">
        <v>1015.4055</v>
      </c>
      <c r="J5605" s="19">
        <v>855.67029000000002</v>
      </c>
      <c r="K5605" s="19">
        <v>498.10721000000001</v>
      </c>
      <c r="L5605" s="19">
        <v>1151.4852000000001</v>
      </c>
      <c r="M5605" s="19">
        <v>497.64648</v>
      </c>
      <c r="N5605" s="19">
        <v>5393.0127000000002</v>
      </c>
      <c r="O5605" s="17">
        <f t="shared" si="696"/>
        <v>9820.2765599999984</v>
      </c>
      <c r="P5605" s="18">
        <f t="shared" si="697"/>
        <v>6676.0971599999993</v>
      </c>
      <c r="Q5605" s="18">
        <f t="shared" si="698"/>
        <v>12184.866</v>
      </c>
      <c r="R5605" s="18">
        <f t="shared" si="699"/>
        <v>10268.04348</v>
      </c>
      <c r="S5605" s="18">
        <f t="shared" si="700"/>
        <v>5977.2865199999997</v>
      </c>
      <c r="T5605" s="18">
        <f t="shared" si="701"/>
        <v>13817.822400000001</v>
      </c>
      <c r="U5605" s="18">
        <f t="shared" si="702"/>
        <v>5971.7577600000004</v>
      </c>
      <c r="V5605" s="18">
        <f t="shared" si="703"/>
        <v>64716.152400000006</v>
      </c>
      <c r="W5605" s="21">
        <v>73170.59375</v>
      </c>
      <c r="X5605" s="21">
        <v>44</v>
      </c>
      <c r="Y5605" s="21">
        <v>23</v>
      </c>
      <c r="Z5605" s="21">
        <v>39</v>
      </c>
      <c r="AA5605" s="21">
        <v>6</v>
      </c>
    </row>
    <row r="5606" spans="1:27" hidden="1" x14ac:dyDescent="0.35">
      <c r="A5606">
        <v>567</v>
      </c>
      <c r="B5606" t="s">
        <v>153</v>
      </c>
      <c r="C5606">
        <v>1</v>
      </c>
      <c r="D5606" t="s">
        <v>1715</v>
      </c>
      <c r="E5606" t="s">
        <v>1716</v>
      </c>
      <c r="F5606" t="s">
        <v>108</v>
      </c>
      <c r="G5606" s="19">
        <v>1170.8018999999999</v>
      </c>
      <c r="H5606" s="19">
        <v>742.18402000000003</v>
      </c>
      <c r="I5606" s="19">
        <v>1116.7795000000001</v>
      </c>
      <c r="J5606" s="19">
        <v>1069.6563000000001</v>
      </c>
      <c r="K5606" s="19">
        <v>693.15021000000002</v>
      </c>
      <c r="L5606" s="19">
        <v>1331.2090000000001</v>
      </c>
      <c r="M5606" s="19">
        <v>748.58594000000005</v>
      </c>
      <c r="N5606" s="19">
        <v>6872.3666999999996</v>
      </c>
      <c r="O5606" s="17">
        <f t="shared" si="696"/>
        <v>14049.622799999999</v>
      </c>
      <c r="P5606" s="18">
        <f t="shared" si="697"/>
        <v>8906.2082399999999</v>
      </c>
      <c r="Q5606" s="18">
        <f t="shared" si="698"/>
        <v>13401.354000000001</v>
      </c>
      <c r="R5606" s="18">
        <f t="shared" si="699"/>
        <v>12835.875600000001</v>
      </c>
      <c r="S5606" s="18">
        <f t="shared" si="700"/>
        <v>8317.8025200000011</v>
      </c>
      <c r="T5606" s="18">
        <f t="shared" si="701"/>
        <v>15974.508000000002</v>
      </c>
      <c r="U5606" s="18">
        <f t="shared" si="702"/>
        <v>8983.0312800000011</v>
      </c>
      <c r="V5606" s="18">
        <f t="shared" si="703"/>
        <v>82468.400399999999</v>
      </c>
      <c r="W5606" s="21">
        <v>73170.59375</v>
      </c>
      <c r="X5606" s="21">
        <v>44</v>
      </c>
      <c r="Y5606" s="21">
        <v>23</v>
      </c>
      <c r="Z5606" s="21">
        <v>39</v>
      </c>
      <c r="AA5606" s="21">
        <v>6</v>
      </c>
    </row>
    <row r="5607" spans="1:27" hidden="1" x14ac:dyDescent="0.35">
      <c r="A5607">
        <v>567</v>
      </c>
      <c r="B5607" t="s">
        <v>153</v>
      </c>
      <c r="C5607">
        <v>1</v>
      </c>
      <c r="D5607" t="s">
        <v>1715</v>
      </c>
      <c r="E5607" t="s">
        <v>1716</v>
      </c>
      <c r="F5607" t="s">
        <v>109</v>
      </c>
      <c r="G5607" s="19">
        <v>1170.8018999999999</v>
      </c>
      <c r="H5607" s="19">
        <v>908.48339999999996</v>
      </c>
      <c r="I5607" s="19">
        <v>1152.8087</v>
      </c>
      <c r="J5607" s="19">
        <v>1283.6422</v>
      </c>
      <c r="K5607" s="19">
        <v>753.40697999999998</v>
      </c>
      <c r="L5607" s="19">
        <v>1331.2090000000001</v>
      </c>
      <c r="M5607" s="19">
        <v>730.91729999999995</v>
      </c>
      <c r="N5607" s="19">
        <v>7331.2695000000003</v>
      </c>
      <c r="O5607" s="17">
        <f t="shared" si="696"/>
        <v>14049.622799999999</v>
      </c>
      <c r="P5607" s="18">
        <f t="shared" si="697"/>
        <v>10901.800799999999</v>
      </c>
      <c r="Q5607" s="18">
        <f t="shared" si="698"/>
        <v>13833.704400000001</v>
      </c>
      <c r="R5607" s="18">
        <f t="shared" si="699"/>
        <v>15403.706399999999</v>
      </c>
      <c r="S5607" s="18">
        <f t="shared" si="700"/>
        <v>9040.8837600000006</v>
      </c>
      <c r="T5607" s="18">
        <f t="shared" si="701"/>
        <v>15974.508000000002</v>
      </c>
      <c r="U5607" s="18">
        <f t="shared" si="702"/>
        <v>8771.007599999999</v>
      </c>
      <c r="V5607" s="18">
        <f t="shared" si="703"/>
        <v>87975.233999999997</v>
      </c>
      <c r="W5607" s="21">
        <v>73170.59375</v>
      </c>
      <c r="X5607" s="21">
        <v>44</v>
      </c>
      <c r="Y5607" s="21">
        <v>23</v>
      </c>
      <c r="Z5607" s="21">
        <v>39</v>
      </c>
      <c r="AA5607" s="21">
        <v>6</v>
      </c>
    </row>
    <row r="5608" spans="1:27" hidden="1" x14ac:dyDescent="0.35">
      <c r="A5608">
        <v>567</v>
      </c>
      <c r="B5608" t="s">
        <v>153</v>
      </c>
      <c r="C5608">
        <v>1</v>
      </c>
      <c r="D5608" t="s">
        <v>1715</v>
      </c>
      <c r="E5608" t="s">
        <v>1716</v>
      </c>
      <c r="F5608" t="s">
        <v>13</v>
      </c>
      <c r="G5608" s="19">
        <v>672.75922000000003</v>
      </c>
      <c r="H5608" s="19">
        <v>472.35645</v>
      </c>
      <c r="I5608" s="19">
        <v>1065.0604000000001</v>
      </c>
      <c r="J5608" s="19">
        <v>855.39666999999997</v>
      </c>
      <c r="K5608" s="19">
        <v>414.92059</v>
      </c>
      <c r="L5608" s="19">
        <v>0</v>
      </c>
      <c r="M5608" s="19">
        <v>509.04687999999999</v>
      </c>
      <c r="N5608" s="19">
        <v>3989.5403000000001</v>
      </c>
      <c r="O5608" s="17">
        <f t="shared" si="696"/>
        <v>8073.1106400000008</v>
      </c>
      <c r="P5608" s="18">
        <f t="shared" si="697"/>
        <v>5668.2773999999999</v>
      </c>
      <c r="Q5608" s="18">
        <f t="shared" si="698"/>
        <v>12780.7248</v>
      </c>
      <c r="R5608" s="18">
        <f t="shared" si="699"/>
        <v>10264.760039999999</v>
      </c>
      <c r="S5608" s="18">
        <f t="shared" si="700"/>
        <v>4979.0470800000003</v>
      </c>
      <c r="T5608" s="18">
        <f t="shared" si="701"/>
        <v>0</v>
      </c>
      <c r="U5608" s="18">
        <f t="shared" si="702"/>
        <v>6108.5625600000003</v>
      </c>
      <c r="V5608" s="18">
        <f t="shared" si="703"/>
        <v>47874.4836</v>
      </c>
      <c r="W5608" s="21">
        <v>73170.59375</v>
      </c>
      <c r="X5608" s="21">
        <v>44</v>
      </c>
      <c r="Y5608" s="21">
        <v>23</v>
      </c>
      <c r="Z5608" s="21">
        <v>39</v>
      </c>
      <c r="AA5608" s="21">
        <v>6</v>
      </c>
    </row>
    <row r="5609" spans="1:27" hidden="1" x14ac:dyDescent="0.35">
      <c r="A5609">
        <v>567</v>
      </c>
      <c r="B5609" t="s">
        <v>153</v>
      </c>
      <c r="C5609">
        <v>1</v>
      </c>
      <c r="D5609" t="s">
        <v>1715</v>
      </c>
      <c r="E5609" t="s">
        <v>1716</v>
      </c>
      <c r="F5609" t="s">
        <v>14</v>
      </c>
      <c r="G5609" s="19">
        <v>818.35637999999994</v>
      </c>
      <c r="H5609" s="19">
        <v>587.89513999999997</v>
      </c>
      <c r="I5609" s="19">
        <v>1136.2132999999999</v>
      </c>
      <c r="J5609" s="19">
        <v>1069.3825999999999</v>
      </c>
      <c r="K5609" s="19">
        <v>509.54037</v>
      </c>
      <c r="L5609" s="19">
        <v>567.38300000000004</v>
      </c>
      <c r="M5609" s="19">
        <v>588.50554999999997</v>
      </c>
      <c r="N5609" s="19">
        <v>5277.2763999999997</v>
      </c>
      <c r="O5609" s="17">
        <f t="shared" si="696"/>
        <v>9820.2765599999984</v>
      </c>
      <c r="P5609" s="18">
        <f t="shared" si="697"/>
        <v>7054.7416799999992</v>
      </c>
      <c r="Q5609" s="18">
        <f t="shared" si="698"/>
        <v>13634.559599999999</v>
      </c>
      <c r="R5609" s="18">
        <f t="shared" si="699"/>
        <v>12832.591199999999</v>
      </c>
      <c r="S5609" s="18">
        <f t="shared" si="700"/>
        <v>6114.4844400000002</v>
      </c>
      <c r="T5609" s="18">
        <f t="shared" si="701"/>
        <v>6808.5960000000005</v>
      </c>
      <c r="U5609" s="18">
        <f t="shared" si="702"/>
        <v>7062.0666000000001</v>
      </c>
      <c r="V5609" s="18">
        <f t="shared" si="703"/>
        <v>63327.316800000001</v>
      </c>
      <c r="W5609" s="21">
        <v>73170.59375</v>
      </c>
      <c r="X5609" s="21">
        <v>44</v>
      </c>
      <c r="Y5609" s="21">
        <v>23</v>
      </c>
      <c r="Z5609" s="21">
        <v>39</v>
      </c>
      <c r="AA5609" s="21">
        <v>6</v>
      </c>
    </row>
    <row r="5610" spans="1:27" hidden="1" x14ac:dyDescent="0.35">
      <c r="A5610">
        <v>567</v>
      </c>
      <c r="B5610" t="s">
        <v>153</v>
      </c>
      <c r="C5610">
        <v>1</v>
      </c>
      <c r="D5610" t="s">
        <v>1715</v>
      </c>
      <c r="E5610" t="s">
        <v>1716</v>
      </c>
      <c r="F5610" t="s">
        <v>15</v>
      </c>
      <c r="G5610" s="19">
        <v>818.35637999999994</v>
      </c>
      <c r="H5610" s="19">
        <v>744.55646000000002</v>
      </c>
      <c r="I5610" s="19">
        <v>1242.1070999999999</v>
      </c>
      <c r="J5610" s="19">
        <v>1283.3687</v>
      </c>
      <c r="K5610" s="19">
        <v>566.30493000000001</v>
      </c>
      <c r="L5610" s="19">
        <v>1151.4852000000001</v>
      </c>
      <c r="M5610" s="19">
        <v>640.85546999999997</v>
      </c>
      <c r="N5610" s="19">
        <v>6447.0342000000001</v>
      </c>
      <c r="O5610" s="17">
        <f t="shared" si="696"/>
        <v>9820.2765599999984</v>
      </c>
      <c r="P5610" s="18">
        <f t="shared" si="697"/>
        <v>8934.6775200000011</v>
      </c>
      <c r="Q5610" s="18">
        <f t="shared" si="698"/>
        <v>14905.285199999998</v>
      </c>
      <c r="R5610" s="18">
        <f t="shared" si="699"/>
        <v>15400.4244</v>
      </c>
      <c r="S5610" s="18">
        <f t="shared" si="700"/>
        <v>6795.6591600000002</v>
      </c>
      <c r="T5610" s="18">
        <f t="shared" si="701"/>
        <v>13817.822400000001</v>
      </c>
      <c r="U5610" s="18">
        <f t="shared" si="702"/>
        <v>7690.2656399999996</v>
      </c>
      <c r="V5610" s="18">
        <f t="shared" si="703"/>
        <v>77364.410399999993</v>
      </c>
      <c r="W5610" s="21">
        <v>73170.59375</v>
      </c>
      <c r="X5610" s="21">
        <v>44</v>
      </c>
      <c r="Y5610" s="21">
        <v>23</v>
      </c>
      <c r="Z5610" s="21">
        <v>39</v>
      </c>
      <c r="AA5610" s="21">
        <v>6</v>
      </c>
    </row>
    <row r="5611" spans="1:27" hidden="1" x14ac:dyDescent="0.35">
      <c r="A5611">
        <v>567</v>
      </c>
      <c r="B5611" t="s">
        <v>153</v>
      </c>
      <c r="C5611">
        <v>1</v>
      </c>
      <c r="D5611" t="s">
        <v>1715</v>
      </c>
      <c r="E5611" t="s">
        <v>1716</v>
      </c>
      <c r="F5611" t="s">
        <v>110</v>
      </c>
      <c r="G5611" s="19">
        <v>1170.8018999999999</v>
      </c>
      <c r="H5611" s="19">
        <v>909.04687999999999</v>
      </c>
      <c r="I5611" s="19">
        <v>1276.2144000000001</v>
      </c>
      <c r="J5611" s="19">
        <v>1497.3545999999999</v>
      </c>
      <c r="K5611" s="19">
        <v>753.61121000000003</v>
      </c>
      <c r="L5611" s="19">
        <v>1331.2090000000001</v>
      </c>
      <c r="M5611" s="19">
        <v>769.73437999999999</v>
      </c>
      <c r="N5611" s="19">
        <v>7707.9722000000002</v>
      </c>
      <c r="O5611" s="17">
        <f t="shared" si="696"/>
        <v>14049.622799999999</v>
      </c>
      <c r="P5611" s="18">
        <f t="shared" si="697"/>
        <v>10908.56256</v>
      </c>
      <c r="Q5611" s="18">
        <f t="shared" si="698"/>
        <v>15314.572800000002</v>
      </c>
      <c r="R5611" s="18">
        <f t="shared" si="699"/>
        <v>17968.2552</v>
      </c>
      <c r="S5611" s="18">
        <f t="shared" si="700"/>
        <v>9043.3345200000003</v>
      </c>
      <c r="T5611" s="18">
        <f t="shared" si="701"/>
        <v>15974.508000000002</v>
      </c>
      <c r="U5611" s="18">
        <f t="shared" si="702"/>
        <v>9236.8125600000003</v>
      </c>
      <c r="V5611" s="18">
        <f t="shared" si="703"/>
        <v>92495.666400000002</v>
      </c>
      <c r="W5611" s="21">
        <v>73170.59375</v>
      </c>
      <c r="X5611" s="21">
        <v>44</v>
      </c>
      <c r="Y5611" s="21">
        <v>23</v>
      </c>
      <c r="Z5611" s="21">
        <v>39</v>
      </c>
      <c r="AA5611" s="21">
        <v>6</v>
      </c>
    </row>
    <row r="5612" spans="1:27" hidden="1" x14ac:dyDescent="0.35">
      <c r="A5612">
        <v>567</v>
      </c>
      <c r="B5612" t="s">
        <v>153</v>
      </c>
      <c r="C5612">
        <v>1</v>
      </c>
      <c r="D5612" t="s">
        <v>1715</v>
      </c>
      <c r="E5612" t="s">
        <v>1716</v>
      </c>
      <c r="F5612" t="s">
        <v>111</v>
      </c>
      <c r="G5612" s="19">
        <v>1170.8018999999999</v>
      </c>
      <c r="H5612" s="19">
        <v>1112.4556</v>
      </c>
      <c r="I5612" s="19">
        <v>1293.1685</v>
      </c>
      <c r="J5612" s="19">
        <v>1711.3406</v>
      </c>
      <c r="K5612" s="19">
        <v>827.31415000000004</v>
      </c>
      <c r="L5612" s="19">
        <v>1331.2090000000001</v>
      </c>
      <c r="M5612" s="19">
        <v>736.01433999999995</v>
      </c>
      <c r="N5612" s="19">
        <v>8182.3037000000004</v>
      </c>
      <c r="O5612" s="17">
        <f t="shared" si="696"/>
        <v>14049.622799999999</v>
      </c>
      <c r="P5612" s="18">
        <f t="shared" si="697"/>
        <v>13349.467199999999</v>
      </c>
      <c r="Q5612" s="18">
        <f t="shared" si="698"/>
        <v>15518.022000000001</v>
      </c>
      <c r="R5612" s="18">
        <f t="shared" si="699"/>
        <v>20536.087200000002</v>
      </c>
      <c r="S5612" s="18">
        <f t="shared" si="700"/>
        <v>9927.7698</v>
      </c>
      <c r="T5612" s="18">
        <f t="shared" si="701"/>
        <v>15974.508000000002</v>
      </c>
      <c r="U5612" s="18">
        <f t="shared" si="702"/>
        <v>8832.1720800000003</v>
      </c>
      <c r="V5612" s="18">
        <f t="shared" si="703"/>
        <v>98187.644400000005</v>
      </c>
      <c r="W5612" s="21">
        <v>73170.59375</v>
      </c>
      <c r="X5612" s="21">
        <v>44</v>
      </c>
      <c r="Y5612" s="21">
        <v>23</v>
      </c>
      <c r="Z5612" s="21">
        <v>39</v>
      </c>
      <c r="AA5612" s="21">
        <v>6</v>
      </c>
    </row>
    <row r="5613" spans="1:27" x14ac:dyDescent="0.35">
      <c r="A5613">
        <v>1435</v>
      </c>
      <c r="B5613" t="s">
        <v>165</v>
      </c>
      <c r="C5613">
        <v>0</v>
      </c>
      <c r="D5613" t="s">
        <v>1717</v>
      </c>
      <c r="E5613" t="s">
        <v>164</v>
      </c>
      <c r="F5613" t="s">
        <v>10</v>
      </c>
      <c r="G5613" s="19">
        <v>535</v>
      </c>
      <c r="H5613" s="19">
        <v>276.67000999999999</v>
      </c>
      <c r="I5613" s="19">
        <v>905.22955000000002</v>
      </c>
      <c r="J5613" s="19">
        <v>492.89917000000003</v>
      </c>
      <c r="K5613" s="19">
        <v>294.10007000000002</v>
      </c>
      <c r="L5613" s="19">
        <v>0</v>
      </c>
      <c r="M5613" s="19">
        <v>457.08364999999998</v>
      </c>
      <c r="N5613" s="19">
        <v>2960.9823999999999</v>
      </c>
      <c r="O5613" s="17">
        <f t="shared" si="696"/>
        <v>6420</v>
      </c>
      <c r="P5613" s="18">
        <f t="shared" si="697"/>
        <v>3320.0401199999997</v>
      </c>
      <c r="Q5613" s="18">
        <f t="shared" si="698"/>
        <v>10862.7546</v>
      </c>
      <c r="R5613" s="18">
        <f t="shared" si="699"/>
        <v>5914.7900399999999</v>
      </c>
      <c r="S5613" s="18">
        <f t="shared" si="700"/>
        <v>3529.2008400000004</v>
      </c>
      <c r="T5613" s="18">
        <f t="shared" si="701"/>
        <v>0</v>
      </c>
      <c r="U5613" s="18">
        <f t="shared" si="702"/>
        <v>5485.0037999999995</v>
      </c>
      <c r="V5613" s="18">
        <f t="shared" si="703"/>
        <v>35531.788799999995</v>
      </c>
      <c r="W5613" s="21">
        <v>43734.57421875</v>
      </c>
      <c r="X5613" s="21">
        <v>82</v>
      </c>
      <c r="Y5613" s="21">
        <v>44</v>
      </c>
      <c r="Z5613" s="21">
        <v>17</v>
      </c>
      <c r="AA5613" s="21">
        <v>67</v>
      </c>
    </row>
    <row r="5614" spans="1:27" hidden="1" x14ac:dyDescent="0.35">
      <c r="A5614">
        <v>568</v>
      </c>
      <c r="B5614" t="s">
        <v>153</v>
      </c>
      <c r="C5614">
        <v>0</v>
      </c>
      <c r="D5614" t="s">
        <v>1080</v>
      </c>
      <c r="E5614" t="s">
        <v>1081</v>
      </c>
      <c r="F5614" t="s">
        <v>11</v>
      </c>
      <c r="G5614" s="19">
        <v>734</v>
      </c>
      <c r="H5614" s="19">
        <v>443.42200000000003</v>
      </c>
      <c r="I5614" s="19">
        <v>1070.5641000000001</v>
      </c>
      <c r="J5614" s="19">
        <v>606.53638000000001</v>
      </c>
      <c r="K5614" s="19">
        <v>426.62643000000003</v>
      </c>
      <c r="L5614" s="19">
        <v>486.52233999999999</v>
      </c>
      <c r="M5614" s="19">
        <v>439.35547000000003</v>
      </c>
      <c r="N5614" s="19">
        <v>4207.0268999999998</v>
      </c>
      <c r="O5614" s="17">
        <f t="shared" si="696"/>
        <v>8808</v>
      </c>
      <c r="P5614" s="18">
        <f t="shared" si="697"/>
        <v>5321.0640000000003</v>
      </c>
      <c r="Q5614" s="18">
        <f t="shared" si="698"/>
        <v>12846.769200000001</v>
      </c>
      <c r="R5614" s="18">
        <f t="shared" si="699"/>
        <v>7278.4365600000001</v>
      </c>
      <c r="S5614" s="18">
        <f t="shared" si="700"/>
        <v>5119.5171600000003</v>
      </c>
      <c r="T5614" s="18">
        <f t="shared" si="701"/>
        <v>5838.2680799999998</v>
      </c>
      <c r="U5614" s="18">
        <f t="shared" si="702"/>
        <v>5272.2656400000005</v>
      </c>
      <c r="V5614" s="18">
        <f t="shared" si="703"/>
        <v>50484.322799999994</v>
      </c>
      <c r="W5614" s="21">
        <v>62790.4140625</v>
      </c>
      <c r="X5614" s="21">
        <v>44</v>
      </c>
      <c r="Y5614" s="21">
        <v>30</v>
      </c>
      <c r="Z5614" s="21">
        <v>29</v>
      </c>
      <c r="AA5614" s="21">
        <v>21</v>
      </c>
    </row>
    <row r="5615" spans="1:27" hidden="1" x14ac:dyDescent="0.35">
      <c r="A5615">
        <v>568</v>
      </c>
      <c r="B5615" t="s">
        <v>153</v>
      </c>
      <c r="C5615">
        <v>0</v>
      </c>
      <c r="D5615" t="s">
        <v>1080</v>
      </c>
      <c r="E5615" t="s">
        <v>1081</v>
      </c>
      <c r="F5615" t="s">
        <v>12</v>
      </c>
      <c r="G5615" s="19">
        <v>734</v>
      </c>
      <c r="H5615" s="19">
        <v>649.68732</v>
      </c>
      <c r="I5615" s="19">
        <v>1132.2362000000001</v>
      </c>
      <c r="J5615" s="19">
        <v>809.29931999999997</v>
      </c>
      <c r="K5615" s="19">
        <v>501.36446999999998</v>
      </c>
      <c r="L5615" s="19">
        <v>987.50896999999998</v>
      </c>
      <c r="M5615" s="19">
        <v>468.91959000000003</v>
      </c>
      <c r="N5615" s="19">
        <v>5283.0155999999997</v>
      </c>
      <c r="O5615" s="17">
        <f t="shared" si="696"/>
        <v>8808</v>
      </c>
      <c r="P5615" s="18">
        <f t="shared" si="697"/>
        <v>7796.24784</v>
      </c>
      <c r="Q5615" s="18">
        <f t="shared" si="698"/>
        <v>13586.8344</v>
      </c>
      <c r="R5615" s="18">
        <f t="shared" si="699"/>
        <v>9711.5918399999991</v>
      </c>
      <c r="S5615" s="18">
        <f t="shared" si="700"/>
        <v>6016.3736399999998</v>
      </c>
      <c r="T5615" s="18">
        <f t="shared" si="701"/>
        <v>11850.10764</v>
      </c>
      <c r="U5615" s="18">
        <f t="shared" si="702"/>
        <v>5627.0350800000006</v>
      </c>
      <c r="V5615" s="18">
        <f t="shared" si="703"/>
        <v>63396.1872</v>
      </c>
      <c r="W5615" s="21">
        <v>62790.4140625</v>
      </c>
      <c r="X5615" s="21">
        <v>44</v>
      </c>
      <c r="Y5615" s="21">
        <v>30</v>
      </c>
      <c r="Z5615" s="21">
        <v>29</v>
      </c>
      <c r="AA5615" s="21">
        <v>21</v>
      </c>
    </row>
    <row r="5616" spans="1:27" hidden="1" x14ac:dyDescent="0.35">
      <c r="A5616">
        <v>568</v>
      </c>
      <c r="B5616" t="s">
        <v>153</v>
      </c>
      <c r="C5616">
        <v>0</v>
      </c>
      <c r="D5616" t="s">
        <v>1080</v>
      </c>
      <c r="E5616" t="s">
        <v>1081</v>
      </c>
      <c r="F5616" t="s">
        <v>108</v>
      </c>
      <c r="G5616" s="19">
        <v>1050</v>
      </c>
      <c r="H5616" s="19">
        <v>866.71149000000003</v>
      </c>
      <c r="I5616" s="19">
        <v>1222.7550000000001</v>
      </c>
      <c r="J5616" s="19">
        <v>1012.0623000000001</v>
      </c>
      <c r="K5616" s="19">
        <v>694.50012000000004</v>
      </c>
      <c r="L5616" s="19">
        <v>1141.6587</v>
      </c>
      <c r="M5616" s="19">
        <v>688.14648</v>
      </c>
      <c r="N5616" s="19">
        <v>6675.8339999999998</v>
      </c>
      <c r="O5616" s="17">
        <f t="shared" si="696"/>
        <v>12600</v>
      </c>
      <c r="P5616" s="18">
        <f t="shared" si="697"/>
        <v>10400.53788</v>
      </c>
      <c r="Q5616" s="18">
        <f t="shared" si="698"/>
        <v>14673.060000000001</v>
      </c>
      <c r="R5616" s="18">
        <f t="shared" si="699"/>
        <v>12144.747600000001</v>
      </c>
      <c r="S5616" s="18">
        <f t="shared" si="700"/>
        <v>8334.00144</v>
      </c>
      <c r="T5616" s="18">
        <f t="shared" si="701"/>
        <v>13699.904399999999</v>
      </c>
      <c r="U5616" s="18">
        <f t="shared" si="702"/>
        <v>8257.7577600000004</v>
      </c>
      <c r="V5616" s="18">
        <f t="shared" si="703"/>
        <v>80110.008000000002</v>
      </c>
      <c r="W5616" s="21">
        <v>62790.4140625</v>
      </c>
      <c r="X5616" s="21">
        <v>44</v>
      </c>
      <c r="Y5616" s="21">
        <v>30</v>
      </c>
      <c r="Z5616" s="21">
        <v>29</v>
      </c>
      <c r="AA5616" s="21">
        <v>21</v>
      </c>
    </row>
    <row r="5617" spans="1:27" hidden="1" x14ac:dyDescent="0.35">
      <c r="A5617">
        <v>568</v>
      </c>
      <c r="B5617" t="s">
        <v>153</v>
      </c>
      <c r="C5617">
        <v>0</v>
      </c>
      <c r="D5617" t="s">
        <v>1080</v>
      </c>
      <c r="E5617" t="s">
        <v>1081</v>
      </c>
      <c r="F5617" t="s">
        <v>109</v>
      </c>
      <c r="G5617" s="19">
        <v>1050</v>
      </c>
      <c r="H5617" s="19">
        <v>1060.9135000000001</v>
      </c>
      <c r="I5617" s="19">
        <v>1241.9293</v>
      </c>
      <c r="J5617" s="19">
        <v>1214.8253</v>
      </c>
      <c r="K5617" s="19">
        <v>764.86725000000001</v>
      </c>
      <c r="L5617" s="19">
        <v>1141.6587</v>
      </c>
      <c r="M5617" s="19">
        <v>671.66796999999997</v>
      </c>
      <c r="N5617" s="19">
        <v>7145.8617999999997</v>
      </c>
      <c r="O5617" s="17">
        <f t="shared" si="696"/>
        <v>12600</v>
      </c>
      <c r="P5617" s="18">
        <f t="shared" si="697"/>
        <v>12730.962000000001</v>
      </c>
      <c r="Q5617" s="18">
        <f t="shared" si="698"/>
        <v>14903.151600000001</v>
      </c>
      <c r="R5617" s="18">
        <f t="shared" si="699"/>
        <v>14577.9036</v>
      </c>
      <c r="S5617" s="18">
        <f t="shared" si="700"/>
        <v>9178.4069999999992</v>
      </c>
      <c r="T5617" s="18">
        <f t="shared" si="701"/>
        <v>13699.904399999999</v>
      </c>
      <c r="U5617" s="18">
        <f t="shared" si="702"/>
        <v>8060.0156399999996</v>
      </c>
      <c r="V5617" s="18">
        <f t="shared" si="703"/>
        <v>85750.3416</v>
      </c>
      <c r="W5617" s="21">
        <v>62790.4140625</v>
      </c>
      <c r="X5617" s="21">
        <v>44</v>
      </c>
      <c r="Y5617" s="21">
        <v>30</v>
      </c>
      <c r="Z5617" s="21">
        <v>29</v>
      </c>
      <c r="AA5617" s="21">
        <v>21</v>
      </c>
    </row>
    <row r="5618" spans="1:27" hidden="1" x14ac:dyDescent="0.35">
      <c r="A5618">
        <v>568</v>
      </c>
      <c r="B5618" t="s">
        <v>153</v>
      </c>
      <c r="C5618">
        <v>0</v>
      </c>
      <c r="D5618" t="s">
        <v>1080</v>
      </c>
      <c r="E5618" t="s">
        <v>1081</v>
      </c>
      <c r="F5618" t="s">
        <v>13</v>
      </c>
      <c r="G5618" s="19">
        <v>557</v>
      </c>
      <c r="H5618" s="19">
        <v>551.61084000000005</v>
      </c>
      <c r="I5618" s="19">
        <v>1167.6301000000001</v>
      </c>
      <c r="J5618" s="19">
        <v>807.54669000000001</v>
      </c>
      <c r="K5618" s="19">
        <v>401.69342</v>
      </c>
      <c r="L5618" s="19">
        <v>0</v>
      </c>
      <c r="M5618" s="19">
        <v>510.42968999999999</v>
      </c>
      <c r="N5618" s="19">
        <v>3995.9106000000002</v>
      </c>
      <c r="O5618" s="17">
        <f t="shared" si="696"/>
        <v>6684</v>
      </c>
      <c r="P5618" s="18">
        <f t="shared" si="697"/>
        <v>6619.3300800000006</v>
      </c>
      <c r="Q5618" s="18">
        <f t="shared" si="698"/>
        <v>14011.5612</v>
      </c>
      <c r="R5618" s="18">
        <f t="shared" si="699"/>
        <v>9690.5602799999997</v>
      </c>
      <c r="S5618" s="18">
        <f t="shared" si="700"/>
        <v>4820.3210399999998</v>
      </c>
      <c r="T5618" s="18">
        <f t="shared" si="701"/>
        <v>0</v>
      </c>
      <c r="U5618" s="18">
        <f t="shared" si="702"/>
        <v>6125.1562800000002</v>
      </c>
      <c r="V5618" s="18">
        <f t="shared" si="703"/>
        <v>47950.927200000006</v>
      </c>
      <c r="W5618" s="21">
        <v>62790.4140625</v>
      </c>
      <c r="X5618" s="21">
        <v>44</v>
      </c>
      <c r="Y5618" s="21">
        <v>30</v>
      </c>
      <c r="Z5618" s="21">
        <v>29</v>
      </c>
      <c r="AA5618" s="21">
        <v>21</v>
      </c>
    </row>
    <row r="5619" spans="1:27" hidden="1" x14ac:dyDescent="0.35">
      <c r="A5619">
        <v>568</v>
      </c>
      <c r="B5619" t="s">
        <v>153</v>
      </c>
      <c r="C5619">
        <v>0</v>
      </c>
      <c r="D5619" t="s">
        <v>1080</v>
      </c>
      <c r="E5619" t="s">
        <v>1081</v>
      </c>
      <c r="F5619" t="s">
        <v>14</v>
      </c>
      <c r="G5619" s="19">
        <v>734</v>
      </c>
      <c r="H5619" s="19">
        <v>686.53521999999998</v>
      </c>
      <c r="I5619" s="19">
        <v>1225.3595</v>
      </c>
      <c r="J5619" s="19">
        <v>1010.3097</v>
      </c>
      <c r="K5619" s="19">
        <v>514.71587999999997</v>
      </c>
      <c r="L5619" s="19">
        <v>486.52233999999999</v>
      </c>
      <c r="M5619" s="19">
        <v>579.31415000000004</v>
      </c>
      <c r="N5619" s="19">
        <v>5236.7568000000001</v>
      </c>
      <c r="O5619" s="17">
        <f t="shared" si="696"/>
        <v>8808</v>
      </c>
      <c r="P5619" s="18">
        <f t="shared" si="697"/>
        <v>8238.4226400000007</v>
      </c>
      <c r="Q5619" s="18">
        <f t="shared" si="698"/>
        <v>14704.314</v>
      </c>
      <c r="R5619" s="18">
        <f t="shared" si="699"/>
        <v>12123.716400000001</v>
      </c>
      <c r="S5619" s="18">
        <f t="shared" si="700"/>
        <v>6176.5905599999996</v>
      </c>
      <c r="T5619" s="18">
        <f t="shared" si="701"/>
        <v>5838.2680799999998</v>
      </c>
      <c r="U5619" s="18">
        <f t="shared" si="702"/>
        <v>6951.7698</v>
      </c>
      <c r="V5619" s="18">
        <f t="shared" si="703"/>
        <v>62841.081600000005</v>
      </c>
      <c r="W5619" s="21">
        <v>62790.4140625</v>
      </c>
      <c r="X5619" s="21">
        <v>44</v>
      </c>
      <c r="Y5619" s="21">
        <v>30</v>
      </c>
      <c r="Z5619" s="21">
        <v>29</v>
      </c>
      <c r="AA5619" s="21">
        <v>21</v>
      </c>
    </row>
    <row r="5620" spans="1:27" hidden="1" x14ac:dyDescent="0.35">
      <c r="A5620">
        <v>568</v>
      </c>
      <c r="B5620" t="s">
        <v>153</v>
      </c>
      <c r="C5620">
        <v>0</v>
      </c>
      <c r="D5620" t="s">
        <v>1080</v>
      </c>
      <c r="E5620" t="s">
        <v>1081</v>
      </c>
      <c r="F5620" t="s">
        <v>15</v>
      </c>
      <c r="G5620" s="19">
        <v>734</v>
      </c>
      <c r="H5620" s="19">
        <v>869.48199</v>
      </c>
      <c r="I5620" s="19">
        <v>1319.2475999999999</v>
      </c>
      <c r="J5620" s="19">
        <v>1213.0727999999999</v>
      </c>
      <c r="K5620" s="19">
        <v>581.00476000000003</v>
      </c>
      <c r="L5620" s="19">
        <v>987.50896999999998</v>
      </c>
      <c r="M5620" s="19">
        <v>610.40948000000003</v>
      </c>
      <c r="N5620" s="19">
        <v>6314.7255999999998</v>
      </c>
      <c r="O5620" s="17">
        <f t="shared" si="696"/>
        <v>8808</v>
      </c>
      <c r="P5620" s="18">
        <f t="shared" si="697"/>
        <v>10433.783879999999</v>
      </c>
      <c r="Q5620" s="18">
        <f t="shared" si="698"/>
        <v>15830.9712</v>
      </c>
      <c r="R5620" s="18">
        <f t="shared" si="699"/>
        <v>14556.873599999999</v>
      </c>
      <c r="S5620" s="18">
        <f t="shared" si="700"/>
        <v>6972.0571200000004</v>
      </c>
      <c r="T5620" s="18">
        <f t="shared" si="701"/>
        <v>11850.10764</v>
      </c>
      <c r="U5620" s="18">
        <f t="shared" si="702"/>
        <v>7324.9137600000004</v>
      </c>
      <c r="V5620" s="18">
        <f t="shared" si="703"/>
        <v>75776.707200000004</v>
      </c>
      <c r="W5620" s="21">
        <v>62790.4140625</v>
      </c>
      <c r="X5620" s="21">
        <v>44</v>
      </c>
      <c r="Y5620" s="21">
        <v>30</v>
      </c>
      <c r="Z5620" s="21">
        <v>29</v>
      </c>
      <c r="AA5620" s="21">
        <v>21</v>
      </c>
    </row>
    <row r="5621" spans="1:27" hidden="1" x14ac:dyDescent="0.35">
      <c r="A5621">
        <v>568</v>
      </c>
      <c r="B5621" t="s">
        <v>153</v>
      </c>
      <c r="C5621">
        <v>0</v>
      </c>
      <c r="D5621" t="s">
        <v>1080</v>
      </c>
      <c r="E5621" t="s">
        <v>1081</v>
      </c>
      <c r="F5621" t="s">
        <v>110</v>
      </c>
      <c r="G5621" s="19">
        <v>1050</v>
      </c>
      <c r="H5621" s="19">
        <v>1061.5715</v>
      </c>
      <c r="I5621" s="19">
        <v>1336.4935</v>
      </c>
      <c r="J5621" s="19">
        <v>1415.8357000000001</v>
      </c>
      <c r="K5621" s="19">
        <v>765.10564999999997</v>
      </c>
      <c r="L5621" s="19">
        <v>1141.6587</v>
      </c>
      <c r="M5621" s="19">
        <v>719.64453000000003</v>
      </c>
      <c r="N5621" s="19">
        <v>7490.3095999999996</v>
      </c>
      <c r="O5621" s="17">
        <f t="shared" si="696"/>
        <v>12600</v>
      </c>
      <c r="P5621" s="18">
        <f t="shared" si="697"/>
        <v>12738.858</v>
      </c>
      <c r="Q5621" s="18">
        <f t="shared" si="698"/>
        <v>16037.922</v>
      </c>
      <c r="R5621" s="18">
        <f t="shared" si="699"/>
        <v>16990.028400000003</v>
      </c>
      <c r="S5621" s="18">
        <f t="shared" si="700"/>
        <v>9181.2677999999996</v>
      </c>
      <c r="T5621" s="18">
        <f t="shared" si="701"/>
        <v>13699.904399999999</v>
      </c>
      <c r="U5621" s="18">
        <f t="shared" si="702"/>
        <v>8635.7343600000004</v>
      </c>
      <c r="V5621" s="18">
        <f t="shared" si="703"/>
        <v>89883.715199999991</v>
      </c>
      <c r="W5621" s="21">
        <v>62790.4140625</v>
      </c>
      <c r="X5621" s="21">
        <v>44</v>
      </c>
      <c r="Y5621" s="21">
        <v>30</v>
      </c>
      <c r="Z5621" s="21">
        <v>29</v>
      </c>
      <c r="AA5621" s="21">
        <v>21</v>
      </c>
    </row>
    <row r="5622" spans="1:27" hidden="1" x14ac:dyDescent="0.35">
      <c r="A5622">
        <v>568</v>
      </c>
      <c r="B5622" t="s">
        <v>153</v>
      </c>
      <c r="C5622">
        <v>0</v>
      </c>
      <c r="D5622" t="s">
        <v>1080</v>
      </c>
      <c r="E5622" t="s">
        <v>1081</v>
      </c>
      <c r="F5622" t="s">
        <v>111</v>
      </c>
      <c r="G5622" s="19">
        <v>1050</v>
      </c>
      <c r="H5622" s="19">
        <v>1299.1090999999999</v>
      </c>
      <c r="I5622" s="19">
        <v>1336.2859000000001</v>
      </c>
      <c r="J5622" s="19">
        <v>1618.5986</v>
      </c>
      <c r="K5622" s="19">
        <v>851.17487000000006</v>
      </c>
      <c r="L5622" s="19">
        <v>1141.6587</v>
      </c>
      <c r="M5622" s="19">
        <v>681.13153</v>
      </c>
      <c r="N5622" s="19">
        <v>7977.9589999999998</v>
      </c>
      <c r="O5622" s="17">
        <f t="shared" si="696"/>
        <v>12600</v>
      </c>
      <c r="P5622" s="18">
        <f t="shared" si="697"/>
        <v>15589.3092</v>
      </c>
      <c r="Q5622" s="18">
        <f t="shared" si="698"/>
        <v>16035.430800000002</v>
      </c>
      <c r="R5622" s="18">
        <f t="shared" si="699"/>
        <v>19423.183199999999</v>
      </c>
      <c r="S5622" s="18">
        <f t="shared" si="700"/>
        <v>10214.098440000002</v>
      </c>
      <c r="T5622" s="18">
        <f t="shared" si="701"/>
        <v>13699.904399999999</v>
      </c>
      <c r="U5622" s="18">
        <f t="shared" si="702"/>
        <v>8173.5783599999995</v>
      </c>
      <c r="V5622" s="18">
        <f t="shared" si="703"/>
        <v>95735.508000000002</v>
      </c>
      <c r="W5622" s="21">
        <v>62790.4140625</v>
      </c>
      <c r="X5622" s="21">
        <v>44</v>
      </c>
      <c r="Y5622" s="21">
        <v>30</v>
      </c>
      <c r="Z5622" s="21">
        <v>29</v>
      </c>
      <c r="AA5622" s="21">
        <v>21</v>
      </c>
    </row>
    <row r="5623" spans="1:27" x14ac:dyDescent="0.35">
      <c r="A5623">
        <v>1939</v>
      </c>
      <c r="B5623" t="s">
        <v>304</v>
      </c>
      <c r="C5623">
        <v>0</v>
      </c>
      <c r="D5623" t="s">
        <v>1718</v>
      </c>
      <c r="E5623" t="s">
        <v>164</v>
      </c>
      <c r="F5623" t="s">
        <v>10</v>
      </c>
      <c r="G5623" s="19">
        <v>661</v>
      </c>
      <c r="H5623" s="19">
        <v>261.97188999999997</v>
      </c>
      <c r="I5623" s="19">
        <v>944.28656000000001</v>
      </c>
      <c r="J5623" s="19">
        <v>500.89917000000003</v>
      </c>
      <c r="K5623" s="19">
        <v>334.42914000000002</v>
      </c>
      <c r="L5623" s="19">
        <v>0</v>
      </c>
      <c r="M5623" s="19">
        <v>521.33025999999995</v>
      </c>
      <c r="N5623" s="19">
        <v>3223.9169999999999</v>
      </c>
      <c r="O5623" s="17">
        <f t="shared" si="696"/>
        <v>7932</v>
      </c>
      <c r="P5623" s="18">
        <f t="shared" si="697"/>
        <v>3143.6626799999995</v>
      </c>
      <c r="Q5623" s="18">
        <f t="shared" si="698"/>
        <v>11331.43872</v>
      </c>
      <c r="R5623" s="18">
        <f t="shared" si="699"/>
        <v>6010.7900399999999</v>
      </c>
      <c r="S5623" s="18">
        <f t="shared" si="700"/>
        <v>4013.1496800000004</v>
      </c>
      <c r="T5623" s="18">
        <f t="shared" si="701"/>
        <v>0</v>
      </c>
      <c r="U5623" s="18">
        <f t="shared" si="702"/>
        <v>6255.9631199999994</v>
      </c>
      <c r="V5623" s="18">
        <f t="shared" si="703"/>
        <v>38687.004000000001</v>
      </c>
      <c r="W5623" s="21">
        <v>53223.47265625</v>
      </c>
      <c r="X5623" s="21">
        <v>100</v>
      </c>
      <c r="Y5623" s="21">
        <v>42</v>
      </c>
      <c r="Z5623" s="21">
        <v>18</v>
      </c>
      <c r="AA5623" s="21">
        <v>78</v>
      </c>
    </row>
    <row r="5624" spans="1:27" hidden="1" x14ac:dyDescent="0.35">
      <c r="A5624">
        <v>569</v>
      </c>
      <c r="B5624" t="s">
        <v>153</v>
      </c>
      <c r="C5624">
        <v>1</v>
      </c>
      <c r="D5624" t="s">
        <v>1285</v>
      </c>
      <c r="E5624" t="s">
        <v>735</v>
      </c>
      <c r="F5624" t="s">
        <v>11</v>
      </c>
      <c r="G5624" s="19">
        <v>789</v>
      </c>
      <c r="H5624" s="19">
        <v>388.63135</v>
      </c>
      <c r="I5624" s="19">
        <v>1160.0879</v>
      </c>
      <c r="J5624" s="19">
        <v>670.12487999999996</v>
      </c>
      <c r="K5624" s="19">
        <v>426.70227</v>
      </c>
      <c r="L5624" s="19">
        <v>557.60131999999999</v>
      </c>
      <c r="M5624" s="19">
        <v>505.45540999999997</v>
      </c>
      <c r="N5624" s="19">
        <v>4497.6030000000001</v>
      </c>
      <c r="O5624" s="17">
        <f t="shared" si="696"/>
        <v>9468</v>
      </c>
      <c r="P5624" s="18">
        <f t="shared" si="697"/>
        <v>4663.5761999999995</v>
      </c>
      <c r="Q5624" s="18">
        <f t="shared" si="698"/>
        <v>13921.0548</v>
      </c>
      <c r="R5624" s="18">
        <f t="shared" si="699"/>
        <v>8041.49856</v>
      </c>
      <c r="S5624" s="18">
        <f t="shared" si="700"/>
        <v>5120.42724</v>
      </c>
      <c r="T5624" s="18">
        <f t="shared" si="701"/>
        <v>6691.2158399999998</v>
      </c>
      <c r="U5624" s="18">
        <f t="shared" si="702"/>
        <v>6065.4649199999994</v>
      </c>
      <c r="V5624" s="18">
        <f t="shared" si="703"/>
        <v>53971.236000000004</v>
      </c>
      <c r="W5624" s="21">
        <v>54229.765625</v>
      </c>
      <c r="X5624" s="21">
        <v>44</v>
      </c>
      <c r="Y5624" s="21">
        <v>8</v>
      </c>
      <c r="Z5624" s="21">
        <v>3</v>
      </c>
      <c r="AA5624" s="21">
        <v>38</v>
      </c>
    </row>
    <row r="5625" spans="1:27" hidden="1" x14ac:dyDescent="0.35">
      <c r="A5625">
        <v>569</v>
      </c>
      <c r="B5625" t="s">
        <v>153</v>
      </c>
      <c r="C5625">
        <v>1</v>
      </c>
      <c r="D5625" t="s">
        <v>1285</v>
      </c>
      <c r="E5625" t="s">
        <v>735</v>
      </c>
      <c r="F5625" t="s">
        <v>12</v>
      </c>
      <c r="G5625" s="19">
        <v>789</v>
      </c>
      <c r="H5625" s="19">
        <v>569.40985000000001</v>
      </c>
      <c r="I5625" s="19">
        <v>1222.1043999999999</v>
      </c>
      <c r="J5625" s="19">
        <v>893.55138999999997</v>
      </c>
      <c r="K5625" s="19">
        <v>492.20546999999999</v>
      </c>
      <c r="L5625" s="19">
        <v>1131.6337000000001</v>
      </c>
      <c r="M5625" s="19">
        <v>571.85515999999996</v>
      </c>
      <c r="N5625" s="19">
        <v>5669.7597999999998</v>
      </c>
      <c r="O5625" s="17">
        <f t="shared" si="696"/>
        <v>9468</v>
      </c>
      <c r="P5625" s="18">
        <f t="shared" si="697"/>
        <v>6832.9182000000001</v>
      </c>
      <c r="Q5625" s="18">
        <f t="shared" si="698"/>
        <v>14665.252799999998</v>
      </c>
      <c r="R5625" s="18">
        <f t="shared" si="699"/>
        <v>10722.616679999999</v>
      </c>
      <c r="S5625" s="18">
        <f t="shared" si="700"/>
        <v>5906.4656400000003</v>
      </c>
      <c r="T5625" s="18">
        <f t="shared" si="701"/>
        <v>13579.6044</v>
      </c>
      <c r="U5625" s="18">
        <f t="shared" si="702"/>
        <v>6862.261919999999</v>
      </c>
      <c r="V5625" s="18">
        <f t="shared" si="703"/>
        <v>68037.117599999998</v>
      </c>
      <c r="W5625" s="21">
        <v>54229.765625</v>
      </c>
      <c r="X5625" s="21">
        <v>44</v>
      </c>
      <c r="Y5625" s="21">
        <v>8</v>
      </c>
      <c r="Z5625" s="21">
        <v>3</v>
      </c>
      <c r="AA5625" s="21">
        <v>38</v>
      </c>
    </row>
    <row r="5626" spans="1:27" hidden="1" x14ac:dyDescent="0.35">
      <c r="A5626">
        <v>569</v>
      </c>
      <c r="B5626" t="s">
        <v>153</v>
      </c>
      <c r="C5626">
        <v>1</v>
      </c>
      <c r="D5626" t="s">
        <v>1285</v>
      </c>
      <c r="E5626" t="s">
        <v>735</v>
      </c>
      <c r="F5626" t="s">
        <v>108</v>
      </c>
      <c r="G5626" s="19">
        <v>1129</v>
      </c>
      <c r="H5626" s="19">
        <v>759.61785999999995</v>
      </c>
      <c r="I5626" s="19">
        <v>1316.7061000000001</v>
      </c>
      <c r="J5626" s="19">
        <v>1116.9777999999999</v>
      </c>
      <c r="K5626" s="19">
        <v>684.32074</v>
      </c>
      <c r="L5626" s="19">
        <v>1308.2589</v>
      </c>
      <c r="M5626" s="19">
        <v>836.15692000000001</v>
      </c>
      <c r="N5626" s="19">
        <v>7151.0380999999998</v>
      </c>
      <c r="O5626" s="17">
        <f t="shared" si="696"/>
        <v>13548</v>
      </c>
      <c r="P5626" s="18">
        <f t="shared" si="697"/>
        <v>9115.4143199999999</v>
      </c>
      <c r="Q5626" s="18">
        <f t="shared" si="698"/>
        <v>15800.4732</v>
      </c>
      <c r="R5626" s="18">
        <f t="shared" si="699"/>
        <v>13403.7336</v>
      </c>
      <c r="S5626" s="18">
        <f t="shared" si="700"/>
        <v>8211.8488799999996</v>
      </c>
      <c r="T5626" s="18">
        <f t="shared" si="701"/>
        <v>15699.106800000001</v>
      </c>
      <c r="U5626" s="18">
        <f t="shared" si="702"/>
        <v>10033.883040000001</v>
      </c>
      <c r="V5626" s="18">
        <f t="shared" si="703"/>
        <v>85812.457200000004</v>
      </c>
      <c r="W5626" s="21">
        <v>54229.765625</v>
      </c>
      <c r="X5626" s="21">
        <v>44</v>
      </c>
      <c r="Y5626" s="21">
        <v>8</v>
      </c>
      <c r="Z5626" s="21">
        <v>3</v>
      </c>
      <c r="AA5626" s="21">
        <v>38</v>
      </c>
    </row>
    <row r="5627" spans="1:27" hidden="1" x14ac:dyDescent="0.35">
      <c r="A5627">
        <v>569</v>
      </c>
      <c r="B5627" t="s">
        <v>153</v>
      </c>
      <c r="C5627">
        <v>1</v>
      </c>
      <c r="D5627" t="s">
        <v>1285</v>
      </c>
      <c r="E5627" t="s">
        <v>735</v>
      </c>
      <c r="F5627" t="s">
        <v>109</v>
      </c>
      <c r="G5627" s="19">
        <v>1129</v>
      </c>
      <c r="H5627" s="19">
        <v>929.82354999999995</v>
      </c>
      <c r="I5627" s="19">
        <v>1335.0253</v>
      </c>
      <c r="J5627" s="19">
        <v>1340.4043999999999</v>
      </c>
      <c r="K5627" s="19">
        <v>745.99292000000003</v>
      </c>
      <c r="L5627" s="19">
        <v>1308.2589</v>
      </c>
      <c r="M5627" s="19">
        <v>818.37567000000001</v>
      </c>
      <c r="N5627" s="19">
        <v>7606.8809000000001</v>
      </c>
      <c r="O5627" s="17">
        <f t="shared" si="696"/>
        <v>13548</v>
      </c>
      <c r="P5627" s="18">
        <f t="shared" si="697"/>
        <v>11157.882599999999</v>
      </c>
      <c r="Q5627" s="18">
        <f t="shared" si="698"/>
        <v>16020.303599999999</v>
      </c>
      <c r="R5627" s="18">
        <f t="shared" si="699"/>
        <v>16084.852799999999</v>
      </c>
      <c r="S5627" s="18">
        <f t="shared" si="700"/>
        <v>8951.9150399999999</v>
      </c>
      <c r="T5627" s="18">
        <f t="shared" si="701"/>
        <v>15699.106800000001</v>
      </c>
      <c r="U5627" s="18">
        <f t="shared" si="702"/>
        <v>9820.5080400000006</v>
      </c>
      <c r="V5627" s="18">
        <f t="shared" si="703"/>
        <v>91282.570800000001</v>
      </c>
      <c r="W5627" s="21">
        <v>54229.765625</v>
      </c>
      <c r="X5627" s="21">
        <v>44</v>
      </c>
      <c r="Y5627" s="21">
        <v>8</v>
      </c>
      <c r="Z5627" s="21">
        <v>3</v>
      </c>
      <c r="AA5627" s="21">
        <v>38</v>
      </c>
    </row>
    <row r="5628" spans="1:27" hidden="1" x14ac:dyDescent="0.35">
      <c r="A5628">
        <v>569</v>
      </c>
      <c r="B5628" t="s">
        <v>153</v>
      </c>
      <c r="C5628">
        <v>1</v>
      </c>
      <c r="D5628" t="s">
        <v>1285</v>
      </c>
      <c r="E5628" t="s">
        <v>735</v>
      </c>
      <c r="F5628" t="s">
        <v>13</v>
      </c>
      <c r="G5628" s="19">
        <v>599</v>
      </c>
      <c r="H5628" s="19">
        <v>483.45202999999998</v>
      </c>
      <c r="I5628" s="19">
        <v>1238.3586</v>
      </c>
      <c r="J5628" s="19">
        <v>893.39666999999997</v>
      </c>
      <c r="K5628" s="19">
        <v>392.21505999999999</v>
      </c>
      <c r="L5628" s="19">
        <v>0</v>
      </c>
      <c r="M5628" s="19">
        <v>543.95281999999997</v>
      </c>
      <c r="N5628" s="19">
        <v>4150.375</v>
      </c>
      <c r="O5628" s="17">
        <f t="shared" si="696"/>
        <v>7188</v>
      </c>
      <c r="P5628" s="18">
        <f t="shared" si="697"/>
        <v>5801.42436</v>
      </c>
      <c r="Q5628" s="18">
        <f t="shared" si="698"/>
        <v>14860.3032</v>
      </c>
      <c r="R5628" s="18">
        <f t="shared" si="699"/>
        <v>10720.760039999999</v>
      </c>
      <c r="S5628" s="18">
        <f t="shared" si="700"/>
        <v>4706.5807199999999</v>
      </c>
      <c r="T5628" s="18">
        <f t="shared" si="701"/>
        <v>0</v>
      </c>
      <c r="U5628" s="18">
        <f t="shared" si="702"/>
        <v>6527.4338399999997</v>
      </c>
      <c r="V5628" s="18">
        <f t="shared" si="703"/>
        <v>49804.5</v>
      </c>
      <c r="W5628" s="21">
        <v>54229.765625</v>
      </c>
      <c r="X5628" s="21">
        <v>44</v>
      </c>
      <c r="Y5628" s="21">
        <v>8</v>
      </c>
      <c r="Z5628" s="21">
        <v>3</v>
      </c>
      <c r="AA5628" s="21">
        <v>38</v>
      </c>
    </row>
    <row r="5629" spans="1:27" hidden="1" x14ac:dyDescent="0.35">
      <c r="A5629">
        <v>569</v>
      </c>
      <c r="B5629" t="s">
        <v>153</v>
      </c>
      <c r="C5629">
        <v>1</v>
      </c>
      <c r="D5629" t="s">
        <v>1285</v>
      </c>
      <c r="E5629" t="s">
        <v>735</v>
      </c>
      <c r="F5629" t="s">
        <v>14</v>
      </c>
      <c r="G5629" s="19">
        <v>789</v>
      </c>
      <c r="H5629" s="19">
        <v>601.70477000000005</v>
      </c>
      <c r="I5629" s="19">
        <v>1296.1320000000001</v>
      </c>
      <c r="J5629" s="19">
        <v>1116.8232</v>
      </c>
      <c r="K5629" s="19">
        <v>503.90719999999999</v>
      </c>
      <c r="L5629" s="19">
        <v>557.60131999999999</v>
      </c>
      <c r="M5629" s="19">
        <v>640.05011000000002</v>
      </c>
      <c r="N5629" s="19">
        <v>5505.2187999999996</v>
      </c>
      <c r="O5629" s="17">
        <f t="shared" si="696"/>
        <v>9468</v>
      </c>
      <c r="P5629" s="18">
        <f t="shared" si="697"/>
        <v>7220.4572400000006</v>
      </c>
      <c r="Q5629" s="18">
        <f t="shared" si="698"/>
        <v>15553.584000000001</v>
      </c>
      <c r="R5629" s="18">
        <f t="shared" si="699"/>
        <v>13401.878400000001</v>
      </c>
      <c r="S5629" s="18">
        <f t="shared" si="700"/>
        <v>6046.8863999999994</v>
      </c>
      <c r="T5629" s="18">
        <f t="shared" si="701"/>
        <v>6691.2158399999998</v>
      </c>
      <c r="U5629" s="18">
        <f t="shared" si="702"/>
        <v>7680.6013199999998</v>
      </c>
      <c r="V5629" s="18">
        <f t="shared" si="703"/>
        <v>66062.625599999999</v>
      </c>
      <c r="W5629" s="21">
        <v>54229.765625</v>
      </c>
      <c r="X5629" s="21">
        <v>44</v>
      </c>
      <c r="Y5629" s="21">
        <v>8</v>
      </c>
      <c r="Z5629" s="21">
        <v>3</v>
      </c>
      <c r="AA5629" s="21">
        <v>38</v>
      </c>
    </row>
    <row r="5630" spans="1:27" hidden="1" x14ac:dyDescent="0.35">
      <c r="A5630">
        <v>569</v>
      </c>
      <c r="B5630" t="s">
        <v>153</v>
      </c>
      <c r="C5630">
        <v>1</v>
      </c>
      <c r="D5630" t="s">
        <v>1285</v>
      </c>
      <c r="E5630" t="s">
        <v>735</v>
      </c>
      <c r="F5630" t="s">
        <v>15</v>
      </c>
      <c r="G5630" s="19">
        <v>789</v>
      </c>
      <c r="H5630" s="19">
        <v>762.04607999999996</v>
      </c>
      <c r="I5630" s="19">
        <v>1392.9680000000001</v>
      </c>
      <c r="J5630" s="19">
        <v>1340.2498000000001</v>
      </c>
      <c r="K5630" s="19">
        <v>562.00518999999997</v>
      </c>
      <c r="L5630" s="19">
        <v>1131.6337000000001</v>
      </c>
      <c r="M5630" s="19">
        <v>691.92187999999999</v>
      </c>
      <c r="N5630" s="19">
        <v>6669.8247000000001</v>
      </c>
      <c r="O5630" s="17">
        <f t="shared" si="696"/>
        <v>9468</v>
      </c>
      <c r="P5630" s="18">
        <f t="shared" si="697"/>
        <v>9144.5529599999991</v>
      </c>
      <c r="Q5630" s="18">
        <f t="shared" si="698"/>
        <v>16715.616000000002</v>
      </c>
      <c r="R5630" s="18">
        <f t="shared" si="699"/>
        <v>16082.997600000001</v>
      </c>
      <c r="S5630" s="18">
        <f t="shared" si="700"/>
        <v>6744.0622800000001</v>
      </c>
      <c r="T5630" s="18">
        <f t="shared" si="701"/>
        <v>13579.6044</v>
      </c>
      <c r="U5630" s="18">
        <f t="shared" si="702"/>
        <v>8303.0625600000003</v>
      </c>
      <c r="V5630" s="18">
        <f t="shared" si="703"/>
        <v>80037.896399999998</v>
      </c>
      <c r="W5630" s="21">
        <v>54229.765625</v>
      </c>
      <c r="X5630" s="21">
        <v>44</v>
      </c>
      <c r="Y5630" s="21">
        <v>8</v>
      </c>
      <c r="Z5630" s="21">
        <v>3</v>
      </c>
      <c r="AA5630" s="21">
        <v>38</v>
      </c>
    </row>
    <row r="5631" spans="1:27" hidden="1" x14ac:dyDescent="0.35">
      <c r="A5631">
        <v>569</v>
      </c>
      <c r="B5631" t="s">
        <v>153</v>
      </c>
      <c r="C5631">
        <v>1</v>
      </c>
      <c r="D5631" t="s">
        <v>1285</v>
      </c>
      <c r="E5631" t="s">
        <v>735</v>
      </c>
      <c r="F5631" t="s">
        <v>110</v>
      </c>
      <c r="G5631" s="19">
        <v>1129</v>
      </c>
      <c r="H5631" s="19">
        <v>930.40033000000005</v>
      </c>
      <c r="I5631" s="19">
        <v>1409.2714000000001</v>
      </c>
      <c r="J5631" s="19">
        <v>1563.6760999999999</v>
      </c>
      <c r="K5631" s="19">
        <v>746.20196999999996</v>
      </c>
      <c r="L5631" s="19">
        <v>1308.2589</v>
      </c>
      <c r="M5631" s="19">
        <v>819.39386000000002</v>
      </c>
      <c r="N5631" s="19">
        <v>7906.2025999999996</v>
      </c>
      <c r="O5631" s="17">
        <f t="shared" si="696"/>
        <v>13548</v>
      </c>
      <c r="P5631" s="18">
        <f t="shared" si="697"/>
        <v>11164.803960000001</v>
      </c>
      <c r="Q5631" s="18">
        <f t="shared" si="698"/>
        <v>16911.256800000003</v>
      </c>
      <c r="R5631" s="18">
        <f t="shared" si="699"/>
        <v>18764.1132</v>
      </c>
      <c r="S5631" s="18">
        <f t="shared" si="700"/>
        <v>8954.4236399999991</v>
      </c>
      <c r="T5631" s="18">
        <f t="shared" si="701"/>
        <v>15699.106800000001</v>
      </c>
      <c r="U5631" s="18">
        <f t="shared" si="702"/>
        <v>9832.7263199999998</v>
      </c>
      <c r="V5631" s="18">
        <f t="shared" si="703"/>
        <v>94874.431199999992</v>
      </c>
      <c r="W5631" s="21">
        <v>54229.765625</v>
      </c>
      <c r="X5631" s="21">
        <v>44</v>
      </c>
      <c r="Y5631" s="21">
        <v>8</v>
      </c>
      <c r="Z5631" s="21">
        <v>3</v>
      </c>
      <c r="AA5631" s="21">
        <v>38</v>
      </c>
    </row>
    <row r="5632" spans="1:27" hidden="1" x14ac:dyDescent="0.35">
      <c r="A5632">
        <v>569</v>
      </c>
      <c r="B5632" t="s">
        <v>153</v>
      </c>
      <c r="C5632">
        <v>1</v>
      </c>
      <c r="D5632" t="s">
        <v>1285</v>
      </c>
      <c r="E5632" t="s">
        <v>735</v>
      </c>
      <c r="F5632" t="s">
        <v>111</v>
      </c>
      <c r="G5632" s="19">
        <v>1129</v>
      </c>
      <c r="H5632" s="19">
        <v>1138.587</v>
      </c>
      <c r="I5632" s="19">
        <v>1407.5826</v>
      </c>
      <c r="J5632" s="19">
        <v>1787.1027999999999</v>
      </c>
      <c r="K5632" s="19">
        <v>821.63616999999999</v>
      </c>
      <c r="L5632" s="19">
        <v>1308.2589</v>
      </c>
      <c r="M5632" s="19">
        <v>790.25518999999997</v>
      </c>
      <c r="N5632" s="19">
        <v>8382.4228999999996</v>
      </c>
      <c r="O5632" s="17">
        <f t="shared" si="696"/>
        <v>13548</v>
      </c>
      <c r="P5632" s="18">
        <f t="shared" si="697"/>
        <v>13663.044</v>
      </c>
      <c r="Q5632" s="18">
        <f t="shared" si="698"/>
        <v>16890.9912</v>
      </c>
      <c r="R5632" s="18">
        <f t="shared" si="699"/>
        <v>21445.2336</v>
      </c>
      <c r="S5632" s="18">
        <f t="shared" si="700"/>
        <v>9859.6340400000008</v>
      </c>
      <c r="T5632" s="18">
        <f t="shared" si="701"/>
        <v>15699.106800000001</v>
      </c>
      <c r="U5632" s="18">
        <f t="shared" si="702"/>
        <v>9483.0622800000001</v>
      </c>
      <c r="V5632" s="18">
        <f t="shared" si="703"/>
        <v>100589.0748</v>
      </c>
      <c r="W5632" s="21">
        <v>54229.765625</v>
      </c>
      <c r="X5632" s="21">
        <v>44</v>
      </c>
      <c r="Y5632" s="21">
        <v>8</v>
      </c>
      <c r="Z5632" s="21">
        <v>3</v>
      </c>
      <c r="AA5632" s="21">
        <v>38</v>
      </c>
    </row>
    <row r="5633" spans="1:27" x14ac:dyDescent="0.35">
      <c r="A5633">
        <v>1694</v>
      </c>
      <c r="B5633" t="s">
        <v>173</v>
      </c>
      <c r="C5633">
        <v>0</v>
      </c>
      <c r="D5633" t="s">
        <v>1719</v>
      </c>
      <c r="E5633" t="s">
        <v>164</v>
      </c>
      <c r="F5633" t="s">
        <v>10</v>
      </c>
      <c r="G5633" s="19">
        <v>484</v>
      </c>
      <c r="H5633" s="19">
        <v>246.40923000000001</v>
      </c>
      <c r="I5633" s="19">
        <v>1008.4736</v>
      </c>
      <c r="J5633" s="19">
        <v>630.5575</v>
      </c>
      <c r="K5633" s="19">
        <v>264.65607</v>
      </c>
      <c r="L5633" s="19">
        <v>0</v>
      </c>
      <c r="M5633" s="19">
        <v>478.60449</v>
      </c>
      <c r="N5633" s="19">
        <v>3112.7008999999998</v>
      </c>
      <c r="O5633" s="17">
        <f t="shared" si="696"/>
        <v>5808</v>
      </c>
      <c r="P5633" s="18">
        <f t="shared" si="697"/>
        <v>2956.9107600000002</v>
      </c>
      <c r="Q5633" s="18">
        <f t="shared" si="698"/>
        <v>12101.683199999999</v>
      </c>
      <c r="R5633" s="18">
        <f t="shared" si="699"/>
        <v>7566.6900000000005</v>
      </c>
      <c r="S5633" s="18">
        <f t="shared" si="700"/>
        <v>3175.87284</v>
      </c>
      <c r="T5633" s="18">
        <f t="shared" si="701"/>
        <v>0</v>
      </c>
      <c r="U5633" s="18">
        <f t="shared" si="702"/>
        <v>5743.2538800000002</v>
      </c>
      <c r="V5633" s="18">
        <f t="shared" si="703"/>
        <v>37352.410799999998</v>
      </c>
      <c r="W5633" s="21">
        <v>73729.1875</v>
      </c>
      <c r="X5633" s="21">
        <v>93</v>
      </c>
      <c r="Y5633" s="21">
        <v>62</v>
      </c>
      <c r="Z5633" s="21">
        <v>56</v>
      </c>
      <c r="AA5633" s="21">
        <v>35</v>
      </c>
    </row>
    <row r="5634" spans="1:27" hidden="1" x14ac:dyDescent="0.35">
      <c r="A5634">
        <v>570</v>
      </c>
      <c r="B5634" t="s">
        <v>153</v>
      </c>
      <c r="C5634">
        <v>0</v>
      </c>
      <c r="D5634" t="s">
        <v>1329</v>
      </c>
      <c r="E5634" t="s">
        <v>1330</v>
      </c>
      <c r="F5634" t="s">
        <v>11</v>
      </c>
      <c r="G5634" s="19">
        <v>734</v>
      </c>
      <c r="H5634" s="19">
        <v>398.82497999999998</v>
      </c>
      <c r="I5634" s="19">
        <v>1182.0486000000001</v>
      </c>
      <c r="J5634" s="19">
        <v>631.98315000000002</v>
      </c>
      <c r="K5634" s="19">
        <v>410.46715999999998</v>
      </c>
      <c r="L5634" s="19">
        <v>486.52233999999999</v>
      </c>
      <c r="M5634" s="19">
        <v>461.87045000000001</v>
      </c>
      <c r="N5634" s="19">
        <v>4305.7168000000001</v>
      </c>
      <c r="O5634" s="17">
        <f t="shared" si="696"/>
        <v>8808</v>
      </c>
      <c r="P5634" s="18">
        <f t="shared" si="697"/>
        <v>4785.8997600000002</v>
      </c>
      <c r="Q5634" s="18">
        <f t="shared" si="698"/>
        <v>14184.583200000001</v>
      </c>
      <c r="R5634" s="18">
        <f t="shared" si="699"/>
        <v>7583.7978000000003</v>
      </c>
      <c r="S5634" s="18">
        <f t="shared" si="700"/>
        <v>4925.60592</v>
      </c>
      <c r="T5634" s="18">
        <f t="shared" si="701"/>
        <v>5838.2680799999998</v>
      </c>
      <c r="U5634" s="18">
        <f t="shared" si="702"/>
        <v>5542.4454000000005</v>
      </c>
      <c r="V5634" s="18">
        <f t="shared" si="703"/>
        <v>51668.601600000002</v>
      </c>
      <c r="W5634" s="21">
        <v>62893.09375</v>
      </c>
      <c r="X5634" s="21">
        <v>44</v>
      </c>
      <c r="Y5634" s="21">
        <v>26</v>
      </c>
      <c r="Z5634" s="21">
        <v>26</v>
      </c>
      <c r="AA5634" s="21">
        <v>20</v>
      </c>
    </row>
    <row r="5635" spans="1:27" hidden="1" x14ac:dyDescent="0.35">
      <c r="A5635">
        <v>570</v>
      </c>
      <c r="B5635" t="s">
        <v>153</v>
      </c>
      <c r="C5635">
        <v>0</v>
      </c>
      <c r="D5635" t="s">
        <v>1329</v>
      </c>
      <c r="E5635" t="s">
        <v>1330</v>
      </c>
      <c r="F5635" t="s">
        <v>12</v>
      </c>
      <c r="G5635" s="19">
        <v>734</v>
      </c>
      <c r="H5635" s="19">
        <v>584.34528</v>
      </c>
      <c r="I5635" s="19">
        <v>1230.2664</v>
      </c>
      <c r="J5635" s="19">
        <v>843.19286999999997</v>
      </c>
      <c r="K5635" s="19">
        <v>477.68848000000003</v>
      </c>
      <c r="L5635" s="19">
        <v>987.50896999999998</v>
      </c>
      <c r="M5635" s="19">
        <v>483.80533000000003</v>
      </c>
      <c r="N5635" s="19">
        <v>5340.8071</v>
      </c>
      <c r="O5635" s="17">
        <f t="shared" ref="O5635:O5698" si="704">G5635*12</f>
        <v>8808</v>
      </c>
      <c r="P5635" s="18">
        <f t="shared" ref="P5635:P5698" si="705">H5635*12</f>
        <v>7012.14336</v>
      </c>
      <c r="Q5635" s="18">
        <f t="shared" ref="Q5635:Q5698" si="706">I5635*12</f>
        <v>14763.1968</v>
      </c>
      <c r="R5635" s="18">
        <f t="shared" ref="R5635:R5698" si="707">J5635*12</f>
        <v>10118.31444</v>
      </c>
      <c r="S5635" s="18">
        <f t="shared" ref="S5635:S5698" si="708">K5635*12</f>
        <v>5732.2617600000003</v>
      </c>
      <c r="T5635" s="18">
        <f t="shared" ref="T5635:T5698" si="709">L5635*12</f>
        <v>11850.10764</v>
      </c>
      <c r="U5635" s="18">
        <f t="shared" ref="U5635:U5698" si="710">M5635*12</f>
        <v>5805.6639599999999</v>
      </c>
      <c r="V5635" s="18">
        <f t="shared" ref="V5635:V5698" si="711">N5635*12</f>
        <v>64089.6852</v>
      </c>
      <c r="W5635" s="21">
        <v>62893.09375</v>
      </c>
      <c r="X5635" s="21">
        <v>44</v>
      </c>
      <c r="Y5635" s="21">
        <v>26</v>
      </c>
      <c r="Z5635" s="21">
        <v>26</v>
      </c>
      <c r="AA5635" s="21">
        <v>20</v>
      </c>
    </row>
    <row r="5636" spans="1:27" hidden="1" x14ac:dyDescent="0.35">
      <c r="A5636">
        <v>570</v>
      </c>
      <c r="B5636" t="s">
        <v>153</v>
      </c>
      <c r="C5636">
        <v>0</v>
      </c>
      <c r="D5636" t="s">
        <v>1329</v>
      </c>
      <c r="E5636" t="s">
        <v>1330</v>
      </c>
      <c r="F5636" t="s">
        <v>108</v>
      </c>
      <c r="G5636" s="19">
        <v>1050</v>
      </c>
      <c r="H5636" s="19">
        <v>779.54229999999995</v>
      </c>
      <c r="I5636" s="19">
        <v>1312.9314999999999</v>
      </c>
      <c r="J5636" s="19">
        <v>1054.4027000000001</v>
      </c>
      <c r="K5636" s="19">
        <v>662.91528000000005</v>
      </c>
      <c r="L5636" s="19">
        <v>1141.6587</v>
      </c>
      <c r="M5636" s="19">
        <v>693.66992000000005</v>
      </c>
      <c r="N5636" s="19">
        <v>6695.1206000000002</v>
      </c>
      <c r="O5636" s="17">
        <f t="shared" si="704"/>
        <v>12600</v>
      </c>
      <c r="P5636" s="18">
        <f t="shared" si="705"/>
        <v>9354.507599999999</v>
      </c>
      <c r="Q5636" s="18">
        <f t="shared" si="706"/>
        <v>15755.178</v>
      </c>
      <c r="R5636" s="18">
        <f t="shared" si="707"/>
        <v>12652.832400000001</v>
      </c>
      <c r="S5636" s="18">
        <f t="shared" si="708"/>
        <v>7954.9833600000002</v>
      </c>
      <c r="T5636" s="18">
        <f t="shared" si="709"/>
        <v>13699.904399999999</v>
      </c>
      <c r="U5636" s="18">
        <f t="shared" si="710"/>
        <v>8324.0390399999997</v>
      </c>
      <c r="V5636" s="18">
        <f t="shared" si="711"/>
        <v>80341.447199999995</v>
      </c>
      <c r="W5636" s="21">
        <v>62893.09375</v>
      </c>
      <c r="X5636" s="21">
        <v>44</v>
      </c>
      <c r="Y5636" s="21">
        <v>26</v>
      </c>
      <c r="Z5636" s="21">
        <v>26</v>
      </c>
      <c r="AA5636" s="21">
        <v>20</v>
      </c>
    </row>
    <row r="5637" spans="1:27" hidden="1" x14ac:dyDescent="0.35">
      <c r="A5637">
        <v>570</v>
      </c>
      <c r="B5637" t="s">
        <v>153</v>
      </c>
      <c r="C5637">
        <v>0</v>
      </c>
      <c r="D5637" t="s">
        <v>1329</v>
      </c>
      <c r="E5637" t="s">
        <v>1330</v>
      </c>
      <c r="F5637" t="s">
        <v>109</v>
      </c>
      <c r="G5637" s="19">
        <v>1050</v>
      </c>
      <c r="H5637" s="19">
        <v>954.21245999999996</v>
      </c>
      <c r="I5637" s="19">
        <v>1319.5942</v>
      </c>
      <c r="J5637" s="19">
        <v>1265.6125</v>
      </c>
      <c r="K5637" s="19">
        <v>726.20519999999999</v>
      </c>
      <c r="L5637" s="19">
        <v>1141.6587</v>
      </c>
      <c r="M5637" s="19">
        <v>663.68817000000001</v>
      </c>
      <c r="N5637" s="19">
        <v>7120.9712</v>
      </c>
      <c r="O5637" s="17">
        <f t="shared" si="704"/>
        <v>12600</v>
      </c>
      <c r="P5637" s="18">
        <f t="shared" si="705"/>
        <v>11450.54952</v>
      </c>
      <c r="Q5637" s="18">
        <f t="shared" si="706"/>
        <v>15835.1304</v>
      </c>
      <c r="R5637" s="18">
        <f t="shared" si="707"/>
        <v>15187.349999999999</v>
      </c>
      <c r="S5637" s="18">
        <f t="shared" si="708"/>
        <v>8714.4624000000003</v>
      </c>
      <c r="T5637" s="18">
        <f t="shared" si="709"/>
        <v>13699.904399999999</v>
      </c>
      <c r="U5637" s="18">
        <f t="shared" si="710"/>
        <v>7964.2580400000006</v>
      </c>
      <c r="V5637" s="18">
        <f t="shared" si="711"/>
        <v>85451.654399999999</v>
      </c>
      <c r="W5637" s="21">
        <v>62893.09375</v>
      </c>
      <c r="X5637" s="21">
        <v>44</v>
      </c>
      <c r="Y5637" s="21">
        <v>26</v>
      </c>
      <c r="Z5637" s="21">
        <v>26</v>
      </c>
      <c r="AA5637" s="21">
        <v>20</v>
      </c>
    </row>
    <row r="5638" spans="1:27" hidden="1" x14ac:dyDescent="0.35">
      <c r="A5638">
        <v>570</v>
      </c>
      <c r="B5638" t="s">
        <v>153</v>
      </c>
      <c r="C5638">
        <v>0</v>
      </c>
      <c r="D5638" t="s">
        <v>1329</v>
      </c>
      <c r="E5638" t="s">
        <v>1330</v>
      </c>
      <c r="F5638" t="s">
        <v>13</v>
      </c>
      <c r="G5638" s="19">
        <v>564</v>
      </c>
      <c r="H5638" s="19">
        <v>496.13278000000003</v>
      </c>
      <c r="I5638" s="19">
        <v>1278.4152999999999</v>
      </c>
      <c r="J5638" s="19">
        <v>841.54669000000001</v>
      </c>
      <c r="K5638" s="19">
        <v>384.12792999999999</v>
      </c>
      <c r="L5638" s="19">
        <v>0</v>
      </c>
      <c r="M5638" s="19">
        <v>532.25487999999996</v>
      </c>
      <c r="N5638" s="19">
        <v>4096.4775</v>
      </c>
      <c r="O5638" s="17">
        <f t="shared" si="704"/>
        <v>6768</v>
      </c>
      <c r="P5638" s="18">
        <f t="shared" si="705"/>
        <v>5953.5933600000008</v>
      </c>
      <c r="Q5638" s="18">
        <f t="shared" si="706"/>
        <v>15340.9836</v>
      </c>
      <c r="R5638" s="18">
        <f t="shared" si="707"/>
        <v>10098.56028</v>
      </c>
      <c r="S5638" s="18">
        <f t="shared" si="708"/>
        <v>4609.5351599999995</v>
      </c>
      <c r="T5638" s="18">
        <f t="shared" si="709"/>
        <v>0</v>
      </c>
      <c r="U5638" s="18">
        <f t="shared" si="710"/>
        <v>6387.0585599999995</v>
      </c>
      <c r="V5638" s="18">
        <f t="shared" si="711"/>
        <v>49157.729999999996</v>
      </c>
      <c r="W5638" s="21">
        <v>62893.09375</v>
      </c>
      <c r="X5638" s="21">
        <v>44</v>
      </c>
      <c r="Y5638" s="21">
        <v>26</v>
      </c>
      <c r="Z5638" s="21">
        <v>26</v>
      </c>
      <c r="AA5638" s="21">
        <v>20</v>
      </c>
    </row>
    <row r="5639" spans="1:27" hidden="1" x14ac:dyDescent="0.35">
      <c r="A5639">
        <v>570</v>
      </c>
      <c r="B5639" t="s">
        <v>153</v>
      </c>
      <c r="C5639">
        <v>0</v>
      </c>
      <c r="D5639" t="s">
        <v>1329</v>
      </c>
      <c r="E5639" t="s">
        <v>1330</v>
      </c>
      <c r="F5639" t="s">
        <v>14</v>
      </c>
      <c r="G5639" s="19">
        <v>734</v>
      </c>
      <c r="H5639" s="19">
        <v>617.48717999999997</v>
      </c>
      <c r="I5639" s="19">
        <v>1323.1031</v>
      </c>
      <c r="J5639" s="19">
        <v>1052.7565</v>
      </c>
      <c r="K5639" s="19">
        <v>489.69711000000001</v>
      </c>
      <c r="L5639" s="19">
        <v>486.52233999999999</v>
      </c>
      <c r="M5639" s="19">
        <v>592.84247000000005</v>
      </c>
      <c r="N5639" s="19">
        <v>5296.4087</v>
      </c>
      <c r="O5639" s="17">
        <f t="shared" si="704"/>
        <v>8808</v>
      </c>
      <c r="P5639" s="18">
        <f t="shared" si="705"/>
        <v>7409.8461599999991</v>
      </c>
      <c r="Q5639" s="18">
        <f t="shared" si="706"/>
        <v>15877.2372</v>
      </c>
      <c r="R5639" s="18">
        <f t="shared" si="707"/>
        <v>12633.078</v>
      </c>
      <c r="S5639" s="18">
        <f t="shared" si="708"/>
        <v>5876.3653199999999</v>
      </c>
      <c r="T5639" s="18">
        <f t="shared" si="709"/>
        <v>5838.2680799999998</v>
      </c>
      <c r="U5639" s="18">
        <f t="shared" si="710"/>
        <v>7114.1096400000006</v>
      </c>
      <c r="V5639" s="18">
        <f t="shared" si="711"/>
        <v>63556.904399999999</v>
      </c>
      <c r="W5639" s="21">
        <v>62893.09375</v>
      </c>
      <c r="X5639" s="21">
        <v>44</v>
      </c>
      <c r="Y5639" s="21">
        <v>26</v>
      </c>
      <c r="Z5639" s="21">
        <v>26</v>
      </c>
      <c r="AA5639" s="21">
        <v>20</v>
      </c>
    </row>
    <row r="5640" spans="1:27" hidden="1" x14ac:dyDescent="0.35">
      <c r="A5640">
        <v>570</v>
      </c>
      <c r="B5640" t="s">
        <v>153</v>
      </c>
      <c r="C5640">
        <v>0</v>
      </c>
      <c r="D5640" t="s">
        <v>1329</v>
      </c>
      <c r="E5640" t="s">
        <v>1330</v>
      </c>
      <c r="F5640" t="s">
        <v>15</v>
      </c>
      <c r="G5640" s="19">
        <v>734</v>
      </c>
      <c r="H5640" s="19">
        <v>782.03423999999995</v>
      </c>
      <c r="I5640" s="19">
        <v>1409.394</v>
      </c>
      <c r="J5640" s="19">
        <v>1263.9663</v>
      </c>
      <c r="K5640" s="19">
        <v>549.31897000000004</v>
      </c>
      <c r="L5640" s="19">
        <v>987.50896999999998</v>
      </c>
      <c r="M5640" s="19">
        <v>616.96807999999999</v>
      </c>
      <c r="N5640" s="19">
        <v>6343.1904000000004</v>
      </c>
      <c r="O5640" s="17">
        <f t="shared" si="704"/>
        <v>8808</v>
      </c>
      <c r="P5640" s="18">
        <f t="shared" si="705"/>
        <v>9384.4108799999995</v>
      </c>
      <c r="Q5640" s="18">
        <f t="shared" si="706"/>
        <v>16912.727999999999</v>
      </c>
      <c r="R5640" s="18">
        <f t="shared" si="707"/>
        <v>15167.595600000001</v>
      </c>
      <c r="S5640" s="18">
        <f t="shared" si="708"/>
        <v>6591.8276400000004</v>
      </c>
      <c r="T5640" s="18">
        <f t="shared" si="709"/>
        <v>11850.10764</v>
      </c>
      <c r="U5640" s="18">
        <f t="shared" si="710"/>
        <v>7403.6169599999994</v>
      </c>
      <c r="V5640" s="18">
        <f t="shared" si="711"/>
        <v>76118.284800000009</v>
      </c>
      <c r="W5640" s="21">
        <v>62893.09375</v>
      </c>
      <c r="X5640" s="21">
        <v>44</v>
      </c>
      <c r="Y5640" s="21">
        <v>26</v>
      </c>
      <c r="Z5640" s="21">
        <v>26</v>
      </c>
      <c r="AA5640" s="21">
        <v>20</v>
      </c>
    </row>
    <row r="5641" spans="1:27" hidden="1" x14ac:dyDescent="0.35">
      <c r="A5641">
        <v>570</v>
      </c>
      <c r="B5641" t="s">
        <v>153</v>
      </c>
      <c r="C5641">
        <v>0</v>
      </c>
      <c r="D5641" t="s">
        <v>1329</v>
      </c>
      <c r="E5641" t="s">
        <v>1330</v>
      </c>
      <c r="F5641" t="s">
        <v>110</v>
      </c>
      <c r="G5641" s="19">
        <v>1050</v>
      </c>
      <c r="H5641" s="19">
        <v>954.80438000000004</v>
      </c>
      <c r="I5641" s="19">
        <v>1414.2529</v>
      </c>
      <c r="J5641" s="19">
        <v>1475.1759999999999</v>
      </c>
      <c r="K5641" s="19">
        <v>726.41974000000005</v>
      </c>
      <c r="L5641" s="19">
        <v>1141.6587</v>
      </c>
      <c r="M5641" s="19">
        <v>717.14062999999999</v>
      </c>
      <c r="N5641" s="19">
        <v>7479.4521000000004</v>
      </c>
      <c r="O5641" s="17">
        <f t="shared" si="704"/>
        <v>12600</v>
      </c>
      <c r="P5641" s="18">
        <f t="shared" si="705"/>
        <v>11457.65256</v>
      </c>
      <c r="Q5641" s="18">
        <f t="shared" si="706"/>
        <v>16971.034800000001</v>
      </c>
      <c r="R5641" s="18">
        <f t="shared" si="707"/>
        <v>17702.112000000001</v>
      </c>
      <c r="S5641" s="18">
        <f t="shared" si="708"/>
        <v>8717.0368799999997</v>
      </c>
      <c r="T5641" s="18">
        <f t="shared" si="709"/>
        <v>13699.904399999999</v>
      </c>
      <c r="U5641" s="18">
        <f t="shared" si="710"/>
        <v>8605.6875600000003</v>
      </c>
      <c r="V5641" s="18">
        <f t="shared" si="711"/>
        <v>89753.425199999998</v>
      </c>
      <c r="W5641" s="21">
        <v>62893.09375</v>
      </c>
      <c r="X5641" s="21">
        <v>44</v>
      </c>
      <c r="Y5641" s="21">
        <v>26</v>
      </c>
      <c r="Z5641" s="21">
        <v>26</v>
      </c>
      <c r="AA5641" s="21">
        <v>20</v>
      </c>
    </row>
    <row r="5642" spans="1:27" hidden="1" x14ac:dyDescent="0.35">
      <c r="A5642">
        <v>570</v>
      </c>
      <c r="B5642" t="s">
        <v>153</v>
      </c>
      <c r="C5642">
        <v>0</v>
      </c>
      <c r="D5642" t="s">
        <v>1329</v>
      </c>
      <c r="E5642" t="s">
        <v>1330</v>
      </c>
      <c r="F5642" t="s">
        <v>111</v>
      </c>
      <c r="G5642" s="19">
        <v>1050</v>
      </c>
      <c r="H5642" s="19">
        <v>1168.4518</v>
      </c>
      <c r="I5642" s="19">
        <v>1402.7697000000001</v>
      </c>
      <c r="J5642" s="19">
        <v>1686.3857</v>
      </c>
      <c r="K5642" s="19">
        <v>803.83252000000005</v>
      </c>
      <c r="L5642" s="19">
        <v>1141.6587</v>
      </c>
      <c r="M5642" s="19">
        <v>665.20830999999998</v>
      </c>
      <c r="N5642" s="19">
        <v>7918.3065999999999</v>
      </c>
      <c r="O5642" s="17">
        <f t="shared" si="704"/>
        <v>12600</v>
      </c>
      <c r="P5642" s="18">
        <f t="shared" si="705"/>
        <v>14021.421600000001</v>
      </c>
      <c r="Q5642" s="18">
        <f t="shared" si="706"/>
        <v>16833.236400000002</v>
      </c>
      <c r="R5642" s="18">
        <f t="shared" si="707"/>
        <v>20236.628400000001</v>
      </c>
      <c r="S5642" s="18">
        <f t="shared" si="708"/>
        <v>9645.990240000001</v>
      </c>
      <c r="T5642" s="18">
        <f t="shared" si="709"/>
        <v>13699.904399999999</v>
      </c>
      <c r="U5642" s="18">
        <f t="shared" si="710"/>
        <v>7982.4997199999998</v>
      </c>
      <c r="V5642" s="18">
        <f t="shared" si="711"/>
        <v>95019.679199999999</v>
      </c>
      <c r="W5642" s="21">
        <v>62893.09375</v>
      </c>
      <c r="X5642" s="21">
        <v>44</v>
      </c>
      <c r="Y5642" s="21">
        <v>26</v>
      </c>
      <c r="Z5642" s="21">
        <v>26</v>
      </c>
      <c r="AA5642" s="21">
        <v>20</v>
      </c>
    </row>
    <row r="5643" spans="1:27" x14ac:dyDescent="0.35">
      <c r="A5643">
        <v>2404</v>
      </c>
      <c r="B5643" t="s">
        <v>617</v>
      </c>
      <c r="C5643">
        <v>0</v>
      </c>
      <c r="D5643" t="s">
        <v>1720</v>
      </c>
      <c r="E5643" t="s">
        <v>164</v>
      </c>
      <c r="F5643" t="s">
        <v>10</v>
      </c>
      <c r="G5643" s="19">
        <v>530</v>
      </c>
      <c r="H5643" s="19">
        <v>267.15944999999999</v>
      </c>
      <c r="I5643" s="19">
        <v>871.58996999999999</v>
      </c>
      <c r="J5643" s="19">
        <v>541.5575</v>
      </c>
      <c r="K5643" s="19">
        <v>288.84228999999999</v>
      </c>
      <c r="L5643" s="19">
        <v>0</v>
      </c>
      <c r="M5643" s="19">
        <v>370.24462999999997</v>
      </c>
      <c r="N5643" s="19">
        <v>2869.3937999999998</v>
      </c>
      <c r="O5643" s="17">
        <f t="shared" si="704"/>
        <v>6360</v>
      </c>
      <c r="P5643" s="18">
        <f t="shared" si="705"/>
        <v>3205.9133999999999</v>
      </c>
      <c r="Q5643" s="18">
        <f t="shared" si="706"/>
        <v>10459.07964</v>
      </c>
      <c r="R5643" s="18">
        <f t="shared" si="707"/>
        <v>6498.6900000000005</v>
      </c>
      <c r="S5643" s="18">
        <f t="shared" si="708"/>
        <v>3466.1074799999997</v>
      </c>
      <c r="T5643" s="18">
        <f t="shared" si="709"/>
        <v>0</v>
      </c>
      <c r="U5643" s="18">
        <f t="shared" si="710"/>
        <v>4442.9355599999999</v>
      </c>
      <c r="V5643" s="18">
        <f t="shared" si="711"/>
        <v>34432.725599999998</v>
      </c>
      <c r="W5643" s="21">
        <v>90675.9296875</v>
      </c>
      <c r="X5643" s="21">
        <v>66</v>
      </c>
      <c r="Y5643" s="21">
        <v>58</v>
      </c>
      <c r="Z5643" s="21">
        <v>65</v>
      </c>
      <c r="AA5643" s="21">
        <v>4</v>
      </c>
    </row>
    <row r="5644" spans="1:27" hidden="1" x14ac:dyDescent="0.35">
      <c r="A5644">
        <v>571</v>
      </c>
      <c r="B5644" t="s">
        <v>153</v>
      </c>
      <c r="C5644">
        <v>1</v>
      </c>
      <c r="D5644" t="s">
        <v>1009</v>
      </c>
      <c r="E5644" t="s">
        <v>1015</v>
      </c>
      <c r="F5644" t="s">
        <v>11</v>
      </c>
      <c r="G5644" s="19">
        <v>939.37085000000002</v>
      </c>
      <c r="H5644" s="19">
        <v>383.53451999999999</v>
      </c>
      <c r="I5644" s="19">
        <v>976.51733000000002</v>
      </c>
      <c r="J5644" s="19">
        <v>590.79070999999999</v>
      </c>
      <c r="K5644" s="19">
        <v>479.34079000000003</v>
      </c>
      <c r="L5644" s="19">
        <v>601.37725999999998</v>
      </c>
      <c r="M5644" s="19">
        <v>499.23926</v>
      </c>
      <c r="N5644" s="19">
        <v>4470.1709000000001</v>
      </c>
      <c r="O5644" s="17">
        <f t="shared" si="704"/>
        <v>11272.450199999999</v>
      </c>
      <c r="P5644" s="18">
        <f t="shared" si="705"/>
        <v>4602.4142400000001</v>
      </c>
      <c r="Q5644" s="18">
        <f t="shared" si="706"/>
        <v>11718.20796</v>
      </c>
      <c r="R5644" s="18">
        <f t="shared" si="707"/>
        <v>7089.4885199999999</v>
      </c>
      <c r="S5644" s="18">
        <f t="shared" si="708"/>
        <v>5752.0894800000005</v>
      </c>
      <c r="T5644" s="18">
        <f t="shared" si="709"/>
        <v>7216.5271199999997</v>
      </c>
      <c r="U5644" s="18">
        <f t="shared" si="710"/>
        <v>5990.8711199999998</v>
      </c>
      <c r="V5644" s="18">
        <f t="shared" si="711"/>
        <v>53642.050799999997</v>
      </c>
      <c r="W5644" s="21">
        <v>61812.875</v>
      </c>
      <c r="X5644" s="21">
        <v>44</v>
      </c>
      <c r="Y5644" s="21">
        <v>7</v>
      </c>
      <c r="Z5644" s="21">
        <v>15</v>
      </c>
      <c r="AA5644" s="21">
        <v>24</v>
      </c>
    </row>
    <row r="5645" spans="1:27" hidden="1" x14ac:dyDescent="0.35">
      <c r="A5645">
        <v>571</v>
      </c>
      <c r="B5645" t="s">
        <v>153</v>
      </c>
      <c r="C5645">
        <v>1</v>
      </c>
      <c r="D5645" t="s">
        <v>1009</v>
      </c>
      <c r="E5645" t="s">
        <v>1015</v>
      </c>
      <c r="F5645" t="s">
        <v>12</v>
      </c>
      <c r="G5645" s="19">
        <v>939.37085000000002</v>
      </c>
      <c r="H5645" s="19">
        <v>561.94219999999996</v>
      </c>
      <c r="I5645" s="19">
        <v>1094.6969999999999</v>
      </c>
      <c r="J5645" s="19">
        <v>787.88306</v>
      </c>
      <c r="K5645" s="19">
        <v>543.98491999999999</v>
      </c>
      <c r="L5645" s="19">
        <v>1220.4755</v>
      </c>
      <c r="M5645" s="19">
        <v>590.63085999999998</v>
      </c>
      <c r="N5645" s="19">
        <v>5738.9844000000003</v>
      </c>
      <c r="O5645" s="17">
        <f t="shared" si="704"/>
        <v>11272.450199999999</v>
      </c>
      <c r="P5645" s="18">
        <f t="shared" si="705"/>
        <v>6743.3063999999995</v>
      </c>
      <c r="Q5645" s="18">
        <f t="shared" si="706"/>
        <v>13136.363999999998</v>
      </c>
      <c r="R5645" s="18">
        <f t="shared" si="707"/>
        <v>9454.5967199999996</v>
      </c>
      <c r="S5645" s="18">
        <f t="shared" si="708"/>
        <v>6527.8190400000003</v>
      </c>
      <c r="T5645" s="18">
        <f t="shared" si="709"/>
        <v>14645.706</v>
      </c>
      <c r="U5645" s="18">
        <f t="shared" si="710"/>
        <v>7087.5703199999998</v>
      </c>
      <c r="V5645" s="18">
        <f t="shared" si="711"/>
        <v>68867.8128</v>
      </c>
      <c r="W5645" s="21">
        <v>61812.875</v>
      </c>
      <c r="X5645" s="21">
        <v>44</v>
      </c>
      <c r="Y5645" s="21">
        <v>7</v>
      </c>
      <c r="Z5645" s="21">
        <v>15</v>
      </c>
      <c r="AA5645" s="21">
        <v>24</v>
      </c>
    </row>
    <row r="5646" spans="1:27" hidden="1" x14ac:dyDescent="0.35">
      <c r="A5646">
        <v>571</v>
      </c>
      <c r="B5646" t="s">
        <v>153</v>
      </c>
      <c r="C5646">
        <v>1</v>
      </c>
      <c r="D5646" t="s">
        <v>1009</v>
      </c>
      <c r="E5646" t="s">
        <v>1015</v>
      </c>
      <c r="F5646" t="s">
        <v>108</v>
      </c>
      <c r="G5646" s="19">
        <v>1331.2440999999999</v>
      </c>
      <c r="H5646" s="19">
        <v>749.65557999999999</v>
      </c>
      <c r="I5646" s="19">
        <v>1150.2292</v>
      </c>
      <c r="J5646" s="19">
        <v>984.97546</v>
      </c>
      <c r="K5646" s="19">
        <v>753.99199999999996</v>
      </c>
      <c r="L5646" s="19">
        <v>1410.9673</v>
      </c>
      <c r="M5646" s="19">
        <v>866.23699999999997</v>
      </c>
      <c r="N5646" s="19">
        <v>7247.3008</v>
      </c>
      <c r="O5646" s="17">
        <f t="shared" si="704"/>
        <v>15974.929199999999</v>
      </c>
      <c r="P5646" s="18">
        <f t="shared" si="705"/>
        <v>8995.8669599999994</v>
      </c>
      <c r="Q5646" s="18">
        <f t="shared" si="706"/>
        <v>13802.750400000001</v>
      </c>
      <c r="R5646" s="18">
        <f t="shared" si="707"/>
        <v>11819.70552</v>
      </c>
      <c r="S5646" s="18">
        <f t="shared" si="708"/>
        <v>9047.9039999999986</v>
      </c>
      <c r="T5646" s="18">
        <f t="shared" si="709"/>
        <v>16931.607599999999</v>
      </c>
      <c r="U5646" s="18">
        <f t="shared" si="710"/>
        <v>10394.843999999999</v>
      </c>
      <c r="V5646" s="18">
        <f t="shared" si="711"/>
        <v>86967.609599999996</v>
      </c>
      <c r="W5646" s="21">
        <v>61812.875</v>
      </c>
      <c r="X5646" s="21">
        <v>44</v>
      </c>
      <c r="Y5646" s="21">
        <v>7</v>
      </c>
      <c r="Z5646" s="21">
        <v>15</v>
      </c>
      <c r="AA5646" s="21">
        <v>24</v>
      </c>
    </row>
    <row r="5647" spans="1:27" hidden="1" x14ac:dyDescent="0.35">
      <c r="A5647">
        <v>571</v>
      </c>
      <c r="B5647" t="s">
        <v>153</v>
      </c>
      <c r="C5647">
        <v>1</v>
      </c>
      <c r="D5647" t="s">
        <v>1009</v>
      </c>
      <c r="E5647" t="s">
        <v>1015</v>
      </c>
      <c r="F5647" t="s">
        <v>109</v>
      </c>
      <c r="G5647" s="19">
        <v>1331.2440999999999</v>
      </c>
      <c r="H5647" s="19">
        <v>917.62920999999994</v>
      </c>
      <c r="I5647" s="19">
        <v>1184.3387</v>
      </c>
      <c r="J5647" s="19">
        <v>1182.0679</v>
      </c>
      <c r="K5647" s="19">
        <v>814.85546999999997</v>
      </c>
      <c r="L5647" s="19">
        <v>1410.9673</v>
      </c>
      <c r="M5647" s="19">
        <v>842.64062999999999</v>
      </c>
      <c r="N5647" s="19">
        <v>7683.7431999999999</v>
      </c>
      <c r="O5647" s="17">
        <f t="shared" si="704"/>
        <v>15974.929199999999</v>
      </c>
      <c r="P5647" s="18">
        <f t="shared" si="705"/>
        <v>11011.550519999999</v>
      </c>
      <c r="Q5647" s="18">
        <f t="shared" si="706"/>
        <v>14212.064399999999</v>
      </c>
      <c r="R5647" s="18">
        <f t="shared" si="707"/>
        <v>14184.8148</v>
      </c>
      <c r="S5647" s="18">
        <f t="shared" si="708"/>
        <v>9778.2656399999996</v>
      </c>
      <c r="T5647" s="18">
        <f t="shared" si="709"/>
        <v>16931.607599999999</v>
      </c>
      <c r="U5647" s="18">
        <f t="shared" si="710"/>
        <v>10111.68756</v>
      </c>
      <c r="V5647" s="18">
        <f t="shared" si="711"/>
        <v>92204.918399999995</v>
      </c>
      <c r="W5647" s="21">
        <v>61812.875</v>
      </c>
      <c r="X5647" s="21">
        <v>44</v>
      </c>
      <c r="Y5647" s="21">
        <v>7</v>
      </c>
      <c r="Z5647" s="21">
        <v>15</v>
      </c>
      <c r="AA5647" s="21">
        <v>24</v>
      </c>
    </row>
    <row r="5648" spans="1:27" hidden="1" x14ac:dyDescent="0.35">
      <c r="A5648">
        <v>571</v>
      </c>
      <c r="B5648" t="s">
        <v>153</v>
      </c>
      <c r="C5648">
        <v>1</v>
      </c>
      <c r="D5648" t="s">
        <v>1009</v>
      </c>
      <c r="E5648" t="s">
        <v>1015</v>
      </c>
      <c r="F5648" t="s">
        <v>13</v>
      </c>
      <c r="G5648" s="19">
        <v>750.93420000000003</v>
      </c>
      <c r="H5648" s="19">
        <v>477.11169000000001</v>
      </c>
      <c r="I5648" s="19">
        <v>1103.7122999999999</v>
      </c>
      <c r="J5648" s="19">
        <v>787.39666999999997</v>
      </c>
      <c r="K5648" s="19">
        <v>444.96944999999999</v>
      </c>
      <c r="L5648" s="19">
        <v>0</v>
      </c>
      <c r="M5648" s="19">
        <v>532.22722999999996</v>
      </c>
      <c r="N5648" s="19">
        <v>4096.3516</v>
      </c>
      <c r="O5648" s="17">
        <f t="shared" si="704"/>
        <v>9011.2103999999999</v>
      </c>
      <c r="P5648" s="18">
        <f t="shared" si="705"/>
        <v>5725.3402800000003</v>
      </c>
      <c r="Q5648" s="18">
        <f t="shared" si="706"/>
        <v>13244.547599999998</v>
      </c>
      <c r="R5648" s="18">
        <f t="shared" si="707"/>
        <v>9448.7600399999992</v>
      </c>
      <c r="S5648" s="18">
        <f t="shared" si="708"/>
        <v>5339.6333999999997</v>
      </c>
      <c r="T5648" s="18">
        <f t="shared" si="709"/>
        <v>0</v>
      </c>
      <c r="U5648" s="18">
        <f t="shared" si="710"/>
        <v>6386.7267599999996</v>
      </c>
      <c r="V5648" s="18">
        <f t="shared" si="711"/>
        <v>49156.2192</v>
      </c>
      <c r="W5648" s="21">
        <v>61812.875</v>
      </c>
      <c r="X5648" s="21">
        <v>44</v>
      </c>
      <c r="Y5648" s="21">
        <v>7</v>
      </c>
      <c r="Z5648" s="21">
        <v>15</v>
      </c>
      <c r="AA5648" s="21">
        <v>24</v>
      </c>
    </row>
    <row r="5649" spans="1:27" hidden="1" x14ac:dyDescent="0.35">
      <c r="A5649">
        <v>571</v>
      </c>
      <c r="B5649" t="s">
        <v>153</v>
      </c>
      <c r="C5649">
        <v>1</v>
      </c>
      <c r="D5649" t="s">
        <v>1009</v>
      </c>
      <c r="E5649" t="s">
        <v>1015</v>
      </c>
      <c r="F5649" t="s">
        <v>14</v>
      </c>
      <c r="G5649" s="19">
        <v>939.37085000000002</v>
      </c>
      <c r="H5649" s="19">
        <v>593.81348000000003</v>
      </c>
      <c r="I5649" s="19">
        <v>1225.7102</v>
      </c>
      <c r="J5649" s="19">
        <v>984.48901000000001</v>
      </c>
      <c r="K5649" s="19">
        <v>555.53314</v>
      </c>
      <c r="L5649" s="19">
        <v>601.37725999999998</v>
      </c>
      <c r="M5649" s="19">
        <v>650.27440999999999</v>
      </c>
      <c r="N5649" s="19">
        <v>5550.5684000000001</v>
      </c>
      <c r="O5649" s="17">
        <f t="shared" si="704"/>
        <v>11272.450199999999</v>
      </c>
      <c r="P5649" s="18">
        <f t="shared" si="705"/>
        <v>7125.7617600000003</v>
      </c>
      <c r="Q5649" s="18">
        <f t="shared" si="706"/>
        <v>14708.5224</v>
      </c>
      <c r="R5649" s="18">
        <f t="shared" si="707"/>
        <v>11813.868119999999</v>
      </c>
      <c r="S5649" s="18">
        <f t="shared" si="708"/>
        <v>6666.39768</v>
      </c>
      <c r="T5649" s="18">
        <f t="shared" si="709"/>
        <v>7216.5271199999997</v>
      </c>
      <c r="U5649" s="18">
        <f t="shared" si="710"/>
        <v>7803.2929199999999</v>
      </c>
      <c r="V5649" s="18">
        <f t="shared" si="711"/>
        <v>66606.820800000001</v>
      </c>
      <c r="W5649" s="21">
        <v>61812.875</v>
      </c>
      <c r="X5649" s="21">
        <v>44</v>
      </c>
      <c r="Y5649" s="21">
        <v>7</v>
      </c>
      <c r="Z5649" s="21">
        <v>15</v>
      </c>
      <c r="AA5649" s="21">
        <v>24</v>
      </c>
    </row>
    <row r="5650" spans="1:27" hidden="1" x14ac:dyDescent="0.35">
      <c r="A5650">
        <v>571</v>
      </c>
      <c r="B5650" t="s">
        <v>153</v>
      </c>
      <c r="C5650">
        <v>1</v>
      </c>
      <c r="D5650" t="s">
        <v>1009</v>
      </c>
      <c r="E5650" t="s">
        <v>1015</v>
      </c>
      <c r="F5650" t="s">
        <v>15</v>
      </c>
      <c r="G5650" s="19">
        <v>939.37085000000002</v>
      </c>
      <c r="H5650" s="19">
        <v>752.05200000000002</v>
      </c>
      <c r="I5650" s="19">
        <v>1278.6213</v>
      </c>
      <c r="J5650" s="19">
        <v>1181.5814</v>
      </c>
      <c r="K5650" s="19">
        <v>612.86919999999998</v>
      </c>
      <c r="L5650" s="19">
        <v>1220.4755</v>
      </c>
      <c r="M5650" s="19">
        <v>694.01691000000005</v>
      </c>
      <c r="N5650" s="19">
        <v>6678.9872999999998</v>
      </c>
      <c r="O5650" s="17">
        <f t="shared" si="704"/>
        <v>11272.450199999999</v>
      </c>
      <c r="P5650" s="18">
        <f t="shared" si="705"/>
        <v>9024.6239999999998</v>
      </c>
      <c r="Q5650" s="18">
        <f t="shared" si="706"/>
        <v>15343.455600000001</v>
      </c>
      <c r="R5650" s="18">
        <f t="shared" si="707"/>
        <v>14178.9768</v>
      </c>
      <c r="S5650" s="18">
        <f t="shared" si="708"/>
        <v>7354.4303999999993</v>
      </c>
      <c r="T5650" s="18">
        <f t="shared" si="709"/>
        <v>14645.706</v>
      </c>
      <c r="U5650" s="18">
        <f t="shared" si="710"/>
        <v>8328.2029199999997</v>
      </c>
      <c r="V5650" s="18">
        <f t="shared" si="711"/>
        <v>80147.847599999994</v>
      </c>
      <c r="W5650" s="21">
        <v>61812.875</v>
      </c>
      <c r="X5650" s="21">
        <v>44</v>
      </c>
      <c r="Y5650" s="21">
        <v>7</v>
      </c>
      <c r="Z5650" s="21">
        <v>15</v>
      </c>
      <c r="AA5650" s="21">
        <v>24</v>
      </c>
    </row>
    <row r="5651" spans="1:27" hidden="1" x14ac:dyDescent="0.35">
      <c r="A5651">
        <v>571</v>
      </c>
      <c r="B5651" t="s">
        <v>153</v>
      </c>
      <c r="C5651">
        <v>1</v>
      </c>
      <c r="D5651" t="s">
        <v>1009</v>
      </c>
      <c r="E5651" t="s">
        <v>1015</v>
      </c>
      <c r="F5651" t="s">
        <v>110</v>
      </c>
      <c r="G5651" s="19">
        <v>1331.2440999999999</v>
      </c>
      <c r="H5651" s="19">
        <v>918.19830000000002</v>
      </c>
      <c r="I5651" s="19">
        <v>1310.8789999999999</v>
      </c>
      <c r="J5651" s="19">
        <v>1378.6738</v>
      </c>
      <c r="K5651" s="19">
        <v>815.06170999999995</v>
      </c>
      <c r="L5651" s="19">
        <v>1410.9673</v>
      </c>
      <c r="M5651" s="19">
        <v>847.96356000000003</v>
      </c>
      <c r="N5651" s="19">
        <v>8012.9877999999999</v>
      </c>
      <c r="O5651" s="17">
        <f t="shared" si="704"/>
        <v>15974.929199999999</v>
      </c>
      <c r="P5651" s="18">
        <f t="shared" si="705"/>
        <v>11018.3796</v>
      </c>
      <c r="Q5651" s="18">
        <f t="shared" si="706"/>
        <v>15730.547999999999</v>
      </c>
      <c r="R5651" s="18">
        <f t="shared" si="707"/>
        <v>16544.085599999999</v>
      </c>
      <c r="S5651" s="18">
        <f t="shared" si="708"/>
        <v>9780.7405199999994</v>
      </c>
      <c r="T5651" s="18">
        <f t="shared" si="709"/>
        <v>16931.607599999999</v>
      </c>
      <c r="U5651" s="18">
        <f t="shared" si="710"/>
        <v>10175.56272</v>
      </c>
      <c r="V5651" s="18">
        <f t="shared" si="711"/>
        <v>96155.853600000002</v>
      </c>
      <c r="W5651" s="21">
        <v>61812.875</v>
      </c>
      <c r="X5651" s="21">
        <v>44</v>
      </c>
      <c r="Y5651" s="21">
        <v>7</v>
      </c>
      <c r="Z5651" s="21">
        <v>15</v>
      </c>
      <c r="AA5651" s="21">
        <v>24</v>
      </c>
    </row>
    <row r="5652" spans="1:27" hidden="1" x14ac:dyDescent="0.35">
      <c r="A5652">
        <v>571</v>
      </c>
      <c r="B5652" t="s">
        <v>153</v>
      </c>
      <c r="C5652">
        <v>1</v>
      </c>
      <c r="D5652" t="s">
        <v>1009</v>
      </c>
      <c r="E5652" t="s">
        <v>1015</v>
      </c>
      <c r="F5652" t="s">
        <v>111</v>
      </c>
      <c r="G5652" s="19">
        <v>1331.2440999999999</v>
      </c>
      <c r="H5652" s="19">
        <v>1123.6547</v>
      </c>
      <c r="I5652" s="19">
        <v>1326.0231000000001</v>
      </c>
      <c r="J5652" s="19">
        <v>1575.7661000000001</v>
      </c>
      <c r="K5652" s="19">
        <v>889.50671</v>
      </c>
      <c r="L5652" s="19">
        <v>1410.9673</v>
      </c>
      <c r="M5652" s="19">
        <v>814.63153</v>
      </c>
      <c r="N5652" s="19">
        <v>8471.7939000000006</v>
      </c>
      <c r="O5652" s="17">
        <f t="shared" si="704"/>
        <v>15974.929199999999</v>
      </c>
      <c r="P5652" s="18">
        <f t="shared" si="705"/>
        <v>13483.856400000001</v>
      </c>
      <c r="Q5652" s="18">
        <f t="shared" si="706"/>
        <v>15912.2772</v>
      </c>
      <c r="R5652" s="18">
        <f t="shared" si="707"/>
        <v>18909.193200000002</v>
      </c>
      <c r="S5652" s="18">
        <f t="shared" si="708"/>
        <v>10674.08052</v>
      </c>
      <c r="T5652" s="18">
        <f t="shared" si="709"/>
        <v>16931.607599999999</v>
      </c>
      <c r="U5652" s="18">
        <f t="shared" si="710"/>
        <v>9775.5783599999995</v>
      </c>
      <c r="V5652" s="18">
        <f t="shared" si="711"/>
        <v>101661.52680000001</v>
      </c>
      <c r="W5652" s="21">
        <v>61812.875</v>
      </c>
      <c r="X5652" s="21">
        <v>44</v>
      </c>
      <c r="Y5652" s="21">
        <v>7</v>
      </c>
      <c r="Z5652" s="21">
        <v>15</v>
      </c>
      <c r="AA5652" s="21">
        <v>24</v>
      </c>
    </row>
    <row r="5653" spans="1:27" x14ac:dyDescent="0.35">
      <c r="A5653">
        <v>2471</v>
      </c>
      <c r="B5653" t="s">
        <v>844</v>
      </c>
      <c r="C5653">
        <v>0</v>
      </c>
      <c r="D5653" t="s">
        <v>1721</v>
      </c>
      <c r="E5653" t="s">
        <v>164</v>
      </c>
      <c r="F5653" t="s">
        <v>10</v>
      </c>
      <c r="G5653" s="19">
        <v>514</v>
      </c>
      <c r="H5653" s="19">
        <v>266.29489000000001</v>
      </c>
      <c r="I5653" s="19">
        <v>962.53278</v>
      </c>
      <c r="J5653" s="19">
        <v>417.89917000000003</v>
      </c>
      <c r="K5653" s="19">
        <v>282.73163</v>
      </c>
      <c r="L5653" s="19">
        <v>0</v>
      </c>
      <c r="M5653" s="19">
        <v>359.12256000000002</v>
      </c>
      <c r="N5653" s="19">
        <v>2802.5810999999999</v>
      </c>
      <c r="O5653" s="17">
        <f t="shared" si="704"/>
        <v>6168</v>
      </c>
      <c r="P5653" s="18">
        <f t="shared" si="705"/>
        <v>3195.5386800000001</v>
      </c>
      <c r="Q5653" s="18">
        <f t="shared" si="706"/>
        <v>11550.39336</v>
      </c>
      <c r="R5653" s="18">
        <f t="shared" si="707"/>
        <v>5014.7900399999999</v>
      </c>
      <c r="S5653" s="18">
        <f t="shared" si="708"/>
        <v>3392.7795599999999</v>
      </c>
      <c r="T5653" s="18">
        <f t="shared" si="709"/>
        <v>0</v>
      </c>
      <c r="U5653" s="18">
        <f t="shared" si="710"/>
        <v>4309.4707200000003</v>
      </c>
      <c r="V5653" s="18">
        <f t="shared" si="711"/>
        <v>33630.9732</v>
      </c>
      <c r="W5653" s="21">
        <v>44759.34765625</v>
      </c>
      <c r="X5653" s="21">
        <v>95</v>
      </c>
      <c r="Y5653" s="21">
        <v>71</v>
      </c>
      <c r="Z5653" s="21">
        <v>2</v>
      </c>
      <c r="AA5653" s="21">
        <v>94</v>
      </c>
    </row>
    <row r="5654" spans="1:27" hidden="1" x14ac:dyDescent="0.35">
      <c r="A5654">
        <v>572</v>
      </c>
      <c r="B5654" t="s">
        <v>153</v>
      </c>
      <c r="C5654">
        <v>0</v>
      </c>
      <c r="D5654" t="s">
        <v>1360</v>
      </c>
      <c r="E5654" t="s">
        <v>1361</v>
      </c>
      <c r="F5654" t="s">
        <v>11</v>
      </c>
      <c r="G5654" s="19">
        <v>734</v>
      </c>
      <c r="H5654" s="19">
        <v>386.08292</v>
      </c>
      <c r="I5654" s="19">
        <v>1155.1477</v>
      </c>
      <c r="J5654" s="19">
        <v>633.47997999999995</v>
      </c>
      <c r="K5654" s="19">
        <v>405.85019</v>
      </c>
      <c r="L5654" s="19">
        <v>473.07468</v>
      </c>
      <c r="M5654" s="19">
        <v>445.26497999999998</v>
      </c>
      <c r="N5654" s="19">
        <v>4232.9004000000004</v>
      </c>
      <c r="O5654" s="17">
        <f t="shared" si="704"/>
        <v>8808</v>
      </c>
      <c r="P5654" s="18">
        <f t="shared" si="705"/>
        <v>4632.9950399999998</v>
      </c>
      <c r="Q5654" s="18">
        <f t="shared" si="706"/>
        <v>13861.7724</v>
      </c>
      <c r="R5654" s="18">
        <f t="shared" si="707"/>
        <v>7601.759759999999</v>
      </c>
      <c r="S5654" s="18">
        <f t="shared" si="708"/>
        <v>4870.2022799999995</v>
      </c>
      <c r="T5654" s="18">
        <f t="shared" si="709"/>
        <v>5676.8961600000002</v>
      </c>
      <c r="U5654" s="18">
        <f t="shared" si="710"/>
        <v>5343.17976</v>
      </c>
      <c r="V5654" s="18">
        <f t="shared" si="711"/>
        <v>50794.804800000005</v>
      </c>
      <c r="W5654" s="21">
        <v>67128.75</v>
      </c>
      <c r="X5654" s="21">
        <v>44</v>
      </c>
      <c r="Y5654" s="21">
        <v>32</v>
      </c>
      <c r="Z5654" s="21">
        <v>35</v>
      </c>
      <c r="AA5654" s="21">
        <v>12</v>
      </c>
    </row>
    <row r="5655" spans="1:27" hidden="1" x14ac:dyDescent="0.35">
      <c r="A5655">
        <v>572</v>
      </c>
      <c r="B5655" t="s">
        <v>153</v>
      </c>
      <c r="C5655">
        <v>0</v>
      </c>
      <c r="D5655" t="s">
        <v>1360</v>
      </c>
      <c r="E5655" t="s">
        <v>1361</v>
      </c>
      <c r="F5655" t="s">
        <v>12</v>
      </c>
      <c r="G5655" s="19">
        <v>734</v>
      </c>
      <c r="H5655" s="19">
        <v>565.67596000000003</v>
      </c>
      <c r="I5655" s="19">
        <v>1276.2212999999999</v>
      </c>
      <c r="J5655" s="19">
        <v>845.18664999999999</v>
      </c>
      <c r="K5655" s="19">
        <v>470.92388999999997</v>
      </c>
      <c r="L5655" s="19">
        <v>960.21380999999997</v>
      </c>
      <c r="M5655" s="19">
        <v>482.08627000000001</v>
      </c>
      <c r="N5655" s="19">
        <v>5334.3081000000002</v>
      </c>
      <c r="O5655" s="17">
        <f t="shared" si="704"/>
        <v>8808</v>
      </c>
      <c r="P5655" s="18">
        <f t="shared" si="705"/>
        <v>6788.1115200000004</v>
      </c>
      <c r="Q5655" s="18">
        <f t="shared" si="706"/>
        <v>15314.655599999998</v>
      </c>
      <c r="R5655" s="18">
        <f t="shared" si="707"/>
        <v>10142.239799999999</v>
      </c>
      <c r="S5655" s="18">
        <f t="shared" si="708"/>
        <v>5651.0866799999994</v>
      </c>
      <c r="T5655" s="18">
        <f t="shared" si="709"/>
        <v>11522.565719999999</v>
      </c>
      <c r="U5655" s="18">
        <f t="shared" si="710"/>
        <v>5785.0352400000002</v>
      </c>
      <c r="V5655" s="18">
        <f t="shared" si="711"/>
        <v>64011.697200000002</v>
      </c>
      <c r="W5655" s="21">
        <v>67128.75</v>
      </c>
      <c r="X5655" s="21">
        <v>44</v>
      </c>
      <c r="Y5655" s="21">
        <v>32</v>
      </c>
      <c r="Z5655" s="21">
        <v>35</v>
      </c>
      <c r="AA5655" s="21">
        <v>12</v>
      </c>
    </row>
    <row r="5656" spans="1:27" hidden="1" x14ac:dyDescent="0.35">
      <c r="A5656">
        <v>572</v>
      </c>
      <c r="B5656" t="s">
        <v>153</v>
      </c>
      <c r="C5656">
        <v>0</v>
      </c>
      <c r="D5656" t="s">
        <v>1360</v>
      </c>
      <c r="E5656" t="s">
        <v>1361</v>
      </c>
      <c r="F5656" t="s">
        <v>108</v>
      </c>
      <c r="G5656" s="19">
        <v>963</v>
      </c>
      <c r="H5656" s="19">
        <v>754.63678000000004</v>
      </c>
      <c r="I5656" s="19">
        <v>1323.2074</v>
      </c>
      <c r="J5656" s="19">
        <v>1056.8933</v>
      </c>
      <c r="K5656" s="19">
        <v>622.36748999999998</v>
      </c>
      <c r="L5656" s="19">
        <v>1110.1027999999999</v>
      </c>
      <c r="M5656" s="19">
        <v>625.4837</v>
      </c>
      <c r="N5656" s="19">
        <v>6455.6913999999997</v>
      </c>
      <c r="O5656" s="17">
        <f t="shared" si="704"/>
        <v>11556</v>
      </c>
      <c r="P5656" s="18">
        <f t="shared" si="705"/>
        <v>9055.6413600000014</v>
      </c>
      <c r="Q5656" s="18">
        <f t="shared" si="706"/>
        <v>15878.488799999999</v>
      </c>
      <c r="R5656" s="18">
        <f t="shared" si="707"/>
        <v>12682.7196</v>
      </c>
      <c r="S5656" s="18">
        <f t="shared" si="708"/>
        <v>7468.4098799999992</v>
      </c>
      <c r="T5656" s="18">
        <f t="shared" si="709"/>
        <v>13321.2336</v>
      </c>
      <c r="U5656" s="18">
        <f t="shared" si="710"/>
        <v>7505.8044</v>
      </c>
      <c r="V5656" s="18">
        <f t="shared" si="711"/>
        <v>77468.296799999996</v>
      </c>
      <c r="W5656" s="21">
        <v>67128.75</v>
      </c>
      <c r="X5656" s="21">
        <v>44</v>
      </c>
      <c r="Y5656" s="21">
        <v>32</v>
      </c>
      <c r="Z5656" s="21">
        <v>35</v>
      </c>
      <c r="AA5656" s="21">
        <v>12</v>
      </c>
    </row>
    <row r="5657" spans="1:27" hidden="1" x14ac:dyDescent="0.35">
      <c r="A5657">
        <v>572</v>
      </c>
      <c r="B5657" t="s">
        <v>153</v>
      </c>
      <c r="C5657">
        <v>0</v>
      </c>
      <c r="D5657" t="s">
        <v>1360</v>
      </c>
      <c r="E5657" t="s">
        <v>1361</v>
      </c>
      <c r="F5657" t="s">
        <v>109</v>
      </c>
      <c r="G5657" s="19">
        <v>963</v>
      </c>
      <c r="H5657" s="19">
        <v>923.72637999999995</v>
      </c>
      <c r="I5657" s="19">
        <v>1347.191</v>
      </c>
      <c r="J5657" s="19">
        <v>1268.6001000000001</v>
      </c>
      <c r="K5657" s="19">
        <v>683.63538000000005</v>
      </c>
      <c r="L5657" s="19">
        <v>1110.1027999999999</v>
      </c>
      <c r="M5657" s="19">
        <v>587.20965999999999</v>
      </c>
      <c r="N5657" s="19">
        <v>6883.4652999999998</v>
      </c>
      <c r="O5657" s="17">
        <f t="shared" si="704"/>
        <v>11556</v>
      </c>
      <c r="P5657" s="18">
        <f t="shared" si="705"/>
        <v>11084.716559999999</v>
      </c>
      <c r="Q5657" s="18">
        <f t="shared" si="706"/>
        <v>16166.292000000001</v>
      </c>
      <c r="R5657" s="18">
        <f t="shared" si="707"/>
        <v>15223.201200000001</v>
      </c>
      <c r="S5657" s="18">
        <f t="shared" si="708"/>
        <v>8203.6245600000002</v>
      </c>
      <c r="T5657" s="18">
        <f t="shared" si="709"/>
        <v>13321.2336</v>
      </c>
      <c r="U5657" s="18">
        <f t="shared" si="710"/>
        <v>7046.5159199999998</v>
      </c>
      <c r="V5657" s="18">
        <f t="shared" si="711"/>
        <v>82601.583599999998</v>
      </c>
      <c r="W5657" s="21">
        <v>67128.75</v>
      </c>
      <c r="X5657" s="21">
        <v>44</v>
      </c>
      <c r="Y5657" s="21">
        <v>32</v>
      </c>
      <c r="Z5657" s="21">
        <v>35</v>
      </c>
      <c r="AA5657" s="21">
        <v>12</v>
      </c>
    </row>
    <row r="5658" spans="1:27" hidden="1" x14ac:dyDescent="0.35">
      <c r="A5658">
        <v>572</v>
      </c>
      <c r="B5658" t="s">
        <v>153</v>
      </c>
      <c r="C5658">
        <v>0</v>
      </c>
      <c r="D5658" t="s">
        <v>1360</v>
      </c>
      <c r="E5658" t="s">
        <v>1361</v>
      </c>
      <c r="F5658" t="s">
        <v>13</v>
      </c>
      <c r="G5658" s="19">
        <v>557</v>
      </c>
      <c r="H5658" s="19">
        <v>480.28185999999999</v>
      </c>
      <c r="I5658" s="19">
        <v>1246.0951</v>
      </c>
      <c r="J5658" s="19">
        <v>843.54669000000001</v>
      </c>
      <c r="K5658" s="19">
        <v>375.84811000000002</v>
      </c>
      <c r="L5658" s="19">
        <v>0</v>
      </c>
      <c r="M5658" s="19">
        <v>515.22198000000003</v>
      </c>
      <c r="N5658" s="19">
        <v>4017.9937</v>
      </c>
      <c r="O5658" s="17">
        <f t="shared" si="704"/>
        <v>6684</v>
      </c>
      <c r="P5658" s="18">
        <f t="shared" si="705"/>
        <v>5763.3823199999997</v>
      </c>
      <c r="Q5658" s="18">
        <f t="shared" si="706"/>
        <v>14953.1412</v>
      </c>
      <c r="R5658" s="18">
        <f t="shared" si="707"/>
        <v>10122.56028</v>
      </c>
      <c r="S5658" s="18">
        <f t="shared" si="708"/>
        <v>4510.1773200000007</v>
      </c>
      <c r="T5658" s="18">
        <f t="shared" si="709"/>
        <v>0</v>
      </c>
      <c r="U5658" s="18">
        <f t="shared" si="710"/>
        <v>6182.6637600000004</v>
      </c>
      <c r="V5658" s="18">
        <f t="shared" si="711"/>
        <v>48215.924400000004</v>
      </c>
      <c r="W5658" s="21">
        <v>67128.75</v>
      </c>
      <c r="X5658" s="21">
        <v>44</v>
      </c>
      <c r="Y5658" s="21">
        <v>32</v>
      </c>
      <c r="Z5658" s="21">
        <v>35</v>
      </c>
      <c r="AA5658" s="21">
        <v>12</v>
      </c>
    </row>
    <row r="5659" spans="1:27" hidden="1" x14ac:dyDescent="0.35">
      <c r="A5659">
        <v>572</v>
      </c>
      <c r="B5659" t="s">
        <v>153</v>
      </c>
      <c r="C5659">
        <v>0</v>
      </c>
      <c r="D5659" t="s">
        <v>1360</v>
      </c>
      <c r="E5659" t="s">
        <v>1361</v>
      </c>
      <c r="F5659" t="s">
        <v>14</v>
      </c>
      <c r="G5659" s="19">
        <v>734</v>
      </c>
      <c r="H5659" s="19">
        <v>597.75909000000001</v>
      </c>
      <c r="I5659" s="19">
        <v>1368.6331</v>
      </c>
      <c r="J5659" s="19">
        <v>1055.2534000000001</v>
      </c>
      <c r="K5659" s="19">
        <v>482.54883000000001</v>
      </c>
      <c r="L5659" s="19">
        <v>473.07468</v>
      </c>
      <c r="M5659" s="19">
        <v>595.09893999999997</v>
      </c>
      <c r="N5659" s="19">
        <v>5306.3681999999999</v>
      </c>
      <c r="O5659" s="17">
        <f t="shared" si="704"/>
        <v>8808</v>
      </c>
      <c r="P5659" s="18">
        <f t="shared" si="705"/>
        <v>7173.1090800000002</v>
      </c>
      <c r="Q5659" s="18">
        <f t="shared" si="706"/>
        <v>16423.5972</v>
      </c>
      <c r="R5659" s="18">
        <f t="shared" si="707"/>
        <v>12663.040800000001</v>
      </c>
      <c r="S5659" s="18">
        <f t="shared" si="708"/>
        <v>5790.5859600000003</v>
      </c>
      <c r="T5659" s="18">
        <f t="shared" si="709"/>
        <v>5676.8961600000002</v>
      </c>
      <c r="U5659" s="18">
        <f t="shared" si="710"/>
        <v>7141.1872800000001</v>
      </c>
      <c r="V5659" s="18">
        <f t="shared" si="711"/>
        <v>63676.418399999995</v>
      </c>
      <c r="W5659" s="21">
        <v>67128.75</v>
      </c>
      <c r="X5659" s="21">
        <v>44</v>
      </c>
      <c r="Y5659" s="21">
        <v>32</v>
      </c>
      <c r="Z5659" s="21">
        <v>35</v>
      </c>
      <c r="AA5659" s="21">
        <v>12</v>
      </c>
    </row>
    <row r="5660" spans="1:27" hidden="1" x14ac:dyDescent="0.35">
      <c r="A5660">
        <v>572</v>
      </c>
      <c r="B5660" t="s">
        <v>153</v>
      </c>
      <c r="C5660">
        <v>0</v>
      </c>
      <c r="D5660" t="s">
        <v>1360</v>
      </c>
      <c r="E5660" t="s">
        <v>1361</v>
      </c>
      <c r="F5660" t="s">
        <v>15</v>
      </c>
      <c r="G5660" s="19">
        <v>734</v>
      </c>
      <c r="H5660" s="19">
        <v>757.04900999999995</v>
      </c>
      <c r="I5660" s="19">
        <v>1412.6766</v>
      </c>
      <c r="J5660" s="19">
        <v>1266.96</v>
      </c>
      <c r="K5660" s="19">
        <v>540.26586999999995</v>
      </c>
      <c r="L5660" s="19">
        <v>960.21380999999997</v>
      </c>
      <c r="M5660" s="19">
        <v>600.47528</v>
      </c>
      <c r="N5660" s="19">
        <v>6271.6405999999997</v>
      </c>
      <c r="O5660" s="17">
        <f t="shared" si="704"/>
        <v>8808</v>
      </c>
      <c r="P5660" s="18">
        <f t="shared" si="705"/>
        <v>9084.5881200000003</v>
      </c>
      <c r="Q5660" s="18">
        <f t="shared" si="706"/>
        <v>16952.119200000001</v>
      </c>
      <c r="R5660" s="18">
        <f t="shared" si="707"/>
        <v>15203.52</v>
      </c>
      <c r="S5660" s="18">
        <f t="shared" si="708"/>
        <v>6483.1904399999994</v>
      </c>
      <c r="T5660" s="18">
        <f t="shared" si="709"/>
        <v>11522.565719999999</v>
      </c>
      <c r="U5660" s="18">
        <f t="shared" si="710"/>
        <v>7205.7033599999995</v>
      </c>
      <c r="V5660" s="18">
        <f t="shared" si="711"/>
        <v>75259.6872</v>
      </c>
      <c r="W5660" s="21">
        <v>67128.75</v>
      </c>
      <c r="X5660" s="21">
        <v>44</v>
      </c>
      <c r="Y5660" s="21">
        <v>32</v>
      </c>
      <c r="Z5660" s="21">
        <v>35</v>
      </c>
      <c r="AA5660" s="21">
        <v>12</v>
      </c>
    </row>
    <row r="5661" spans="1:27" hidden="1" x14ac:dyDescent="0.35">
      <c r="A5661">
        <v>572</v>
      </c>
      <c r="B5661" t="s">
        <v>153</v>
      </c>
      <c r="C5661">
        <v>0</v>
      </c>
      <c r="D5661" t="s">
        <v>1360</v>
      </c>
      <c r="E5661" t="s">
        <v>1361</v>
      </c>
      <c r="F5661" t="s">
        <v>110</v>
      </c>
      <c r="G5661" s="19">
        <v>963</v>
      </c>
      <c r="H5661" s="19">
        <v>924.29931999999997</v>
      </c>
      <c r="I5661" s="19">
        <v>1434.6243999999999</v>
      </c>
      <c r="J5661" s="19">
        <v>1478.6667</v>
      </c>
      <c r="K5661" s="19">
        <v>683.84295999999995</v>
      </c>
      <c r="L5661" s="19">
        <v>1110.1027999999999</v>
      </c>
      <c r="M5661" s="19">
        <v>666.69208000000003</v>
      </c>
      <c r="N5661" s="19">
        <v>7261.2285000000002</v>
      </c>
      <c r="O5661" s="17">
        <f t="shared" si="704"/>
        <v>11556</v>
      </c>
      <c r="P5661" s="18">
        <f t="shared" si="705"/>
        <v>11091.591839999999</v>
      </c>
      <c r="Q5661" s="18">
        <f t="shared" si="706"/>
        <v>17215.4928</v>
      </c>
      <c r="R5661" s="18">
        <f t="shared" si="707"/>
        <v>17744.000400000001</v>
      </c>
      <c r="S5661" s="18">
        <f t="shared" si="708"/>
        <v>8206.1155199999994</v>
      </c>
      <c r="T5661" s="18">
        <f t="shared" si="709"/>
        <v>13321.2336</v>
      </c>
      <c r="U5661" s="18">
        <f t="shared" si="710"/>
        <v>8000.3049600000004</v>
      </c>
      <c r="V5661" s="18">
        <f t="shared" si="711"/>
        <v>87134.741999999998</v>
      </c>
      <c r="W5661" s="21">
        <v>67128.75</v>
      </c>
      <c r="X5661" s="21">
        <v>44</v>
      </c>
      <c r="Y5661" s="21">
        <v>32</v>
      </c>
      <c r="Z5661" s="21">
        <v>35</v>
      </c>
      <c r="AA5661" s="21">
        <v>12</v>
      </c>
    </row>
    <row r="5662" spans="1:27" hidden="1" x14ac:dyDescent="0.35">
      <c r="A5662">
        <v>572</v>
      </c>
      <c r="B5662" t="s">
        <v>153</v>
      </c>
      <c r="C5662">
        <v>0</v>
      </c>
      <c r="D5662" t="s">
        <v>1360</v>
      </c>
      <c r="E5662" t="s">
        <v>1361</v>
      </c>
      <c r="F5662" t="s">
        <v>111</v>
      </c>
      <c r="G5662" s="19">
        <v>963</v>
      </c>
      <c r="H5662" s="19">
        <v>1131.1207999999999</v>
      </c>
      <c r="I5662" s="19">
        <v>1438.6808000000001</v>
      </c>
      <c r="J5662" s="19">
        <v>1690.3733</v>
      </c>
      <c r="K5662" s="19">
        <v>758.78259000000003</v>
      </c>
      <c r="L5662" s="19">
        <v>1110.1027999999999</v>
      </c>
      <c r="M5662" s="19">
        <v>607.09960999999998</v>
      </c>
      <c r="N5662" s="19">
        <v>7699.1602000000003</v>
      </c>
      <c r="O5662" s="17">
        <f t="shared" si="704"/>
        <v>11556</v>
      </c>
      <c r="P5662" s="18">
        <f t="shared" si="705"/>
        <v>13573.4496</v>
      </c>
      <c r="Q5662" s="18">
        <f t="shared" si="706"/>
        <v>17264.169600000001</v>
      </c>
      <c r="R5662" s="18">
        <f t="shared" si="707"/>
        <v>20284.479599999999</v>
      </c>
      <c r="S5662" s="18">
        <f t="shared" si="708"/>
        <v>9105.3910800000012</v>
      </c>
      <c r="T5662" s="18">
        <f t="shared" si="709"/>
        <v>13321.2336</v>
      </c>
      <c r="U5662" s="18">
        <f t="shared" si="710"/>
        <v>7285.1953199999998</v>
      </c>
      <c r="V5662" s="18">
        <f t="shared" si="711"/>
        <v>92389.92240000001</v>
      </c>
      <c r="W5662" s="21">
        <v>67128.75</v>
      </c>
      <c r="X5662" s="21">
        <v>44</v>
      </c>
      <c r="Y5662" s="21">
        <v>32</v>
      </c>
      <c r="Z5662" s="21">
        <v>35</v>
      </c>
      <c r="AA5662" s="21">
        <v>12</v>
      </c>
    </row>
    <row r="5663" spans="1:27" x14ac:dyDescent="0.35">
      <c r="A5663">
        <v>817</v>
      </c>
      <c r="B5663" t="s">
        <v>132</v>
      </c>
      <c r="C5663">
        <v>0</v>
      </c>
      <c r="D5663" t="s">
        <v>1722</v>
      </c>
      <c r="E5663" t="s">
        <v>529</v>
      </c>
      <c r="F5663" t="s">
        <v>10</v>
      </c>
      <c r="G5663" s="19">
        <v>473</v>
      </c>
      <c r="H5663" s="19">
        <v>250.73222000000001</v>
      </c>
      <c r="I5663" s="19">
        <v>980.17731000000003</v>
      </c>
      <c r="J5663" s="19">
        <v>392.5575</v>
      </c>
      <c r="K5663" s="19">
        <v>262.23671999999999</v>
      </c>
      <c r="L5663" s="19">
        <v>0</v>
      </c>
      <c r="M5663" s="19">
        <v>442.22559000000001</v>
      </c>
      <c r="N5663" s="19">
        <v>2800.9294</v>
      </c>
      <c r="O5663" s="17">
        <f t="shared" si="704"/>
        <v>5676</v>
      </c>
      <c r="P5663" s="18">
        <f t="shared" si="705"/>
        <v>3008.7866400000003</v>
      </c>
      <c r="Q5663" s="18">
        <f t="shared" si="706"/>
        <v>11762.12772</v>
      </c>
      <c r="R5663" s="18">
        <f t="shared" si="707"/>
        <v>4710.6900000000005</v>
      </c>
      <c r="S5663" s="18">
        <f t="shared" si="708"/>
        <v>3146.8406399999999</v>
      </c>
      <c r="T5663" s="18">
        <f t="shared" si="709"/>
        <v>0</v>
      </c>
      <c r="U5663" s="18">
        <f t="shared" si="710"/>
        <v>5306.7070800000001</v>
      </c>
      <c r="V5663" s="18">
        <f t="shared" si="711"/>
        <v>33611.152799999996</v>
      </c>
      <c r="W5663" s="21">
        <v>69784.125</v>
      </c>
      <c r="X5663" s="21">
        <v>99</v>
      </c>
      <c r="Y5663" s="21">
        <v>82</v>
      </c>
      <c r="Z5663" s="21">
        <v>36</v>
      </c>
      <c r="AA5663" s="21">
        <v>75</v>
      </c>
    </row>
    <row r="5664" spans="1:27" hidden="1" x14ac:dyDescent="0.35">
      <c r="A5664">
        <v>573</v>
      </c>
      <c r="B5664" t="s">
        <v>153</v>
      </c>
      <c r="C5664">
        <v>0</v>
      </c>
      <c r="D5664" t="s">
        <v>1417</v>
      </c>
      <c r="E5664" t="s">
        <v>1418</v>
      </c>
      <c r="F5664" t="s">
        <v>11</v>
      </c>
      <c r="G5664" s="19">
        <v>741</v>
      </c>
      <c r="H5664" s="19">
        <v>405.19594999999998</v>
      </c>
      <c r="I5664" s="19">
        <v>1042.2484999999999</v>
      </c>
      <c r="J5664" s="19">
        <v>631.98315000000002</v>
      </c>
      <c r="K5664" s="19">
        <v>415.31198000000001</v>
      </c>
      <c r="L5664" s="19">
        <v>482.483</v>
      </c>
      <c r="M5664" s="19">
        <v>424.49741</v>
      </c>
      <c r="N5664" s="19">
        <v>4142.7201999999997</v>
      </c>
      <c r="O5664" s="17">
        <f t="shared" si="704"/>
        <v>8892</v>
      </c>
      <c r="P5664" s="18">
        <f t="shared" si="705"/>
        <v>4862.3513999999996</v>
      </c>
      <c r="Q5664" s="18">
        <f t="shared" si="706"/>
        <v>12506.982</v>
      </c>
      <c r="R5664" s="18">
        <f t="shared" si="707"/>
        <v>7583.7978000000003</v>
      </c>
      <c r="S5664" s="18">
        <f t="shared" si="708"/>
        <v>4983.7437600000003</v>
      </c>
      <c r="T5664" s="18">
        <f t="shared" si="709"/>
        <v>5789.7960000000003</v>
      </c>
      <c r="U5664" s="18">
        <f t="shared" si="710"/>
        <v>5093.9689200000003</v>
      </c>
      <c r="V5664" s="18">
        <f t="shared" si="711"/>
        <v>49712.642399999997</v>
      </c>
      <c r="W5664" s="21">
        <v>60098.07421875</v>
      </c>
      <c r="X5664" s="21">
        <v>44</v>
      </c>
      <c r="Y5664" s="21">
        <v>38</v>
      </c>
      <c r="Z5664" s="21">
        <v>20</v>
      </c>
      <c r="AA5664" s="21">
        <v>27</v>
      </c>
    </row>
    <row r="5665" spans="1:27" hidden="1" x14ac:dyDescent="0.35">
      <c r="A5665">
        <v>573</v>
      </c>
      <c r="B5665" t="s">
        <v>153</v>
      </c>
      <c r="C5665">
        <v>0</v>
      </c>
      <c r="D5665" t="s">
        <v>1417</v>
      </c>
      <c r="E5665" t="s">
        <v>1418</v>
      </c>
      <c r="F5665" t="s">
        <v>12</v>
      </c>
      <c r="G5665" s="19">
        <v>741</v>
      </c>
      <c r="H5665" s="19">
        <v>593.67980999999997</v>
      </c>
      <c r="I5665" s="19">
        <v>1101.8046999999999</v>
      </c>
      <c r="J5665" s="19">
        <v>843.19286999999997</v>
      </c>
      <c r="K5665" s="19">
        <v>483.60712000000001</v>
      </c>
      <c r="L5665" s="19">
        <v>979.31011999999998</v>
      </c>
      <c r="M5665" s="19">
        <v>447.22104000000002</v>
      </c>
      <c r="N5665" s="19">
        <v>5189.8154000000004</v>
      </c>
      <c r="O5665" s="17">
        <f t="shared" si="704"/>
        <v>8892</v>
      </c>
      <c r="P5665" s="18">
        <f t="shared" si="705"/>
        <v>7124.1577199999992</v>
      </c>
      <c r="Q5665" s="18">
        <f t="shared" si="706"/>
        <v>13221.6564</v>
      </c>
      <c r="R5665" s="18">
        <f t="shared" si="707"/>
        <v>10118.31444</v>
      </c>
      <c r="S5665" s="18">
        <f t="shared" si="708"/>
        <v>5803.2854399999997</v>
      </c>
      <c r="T5665" s="18">
        <f t="shared" si="709"/>
        <v>11751.721439999999</v>
      </c>
      <c r="U5665" s="18">
        <f t="shared" si="710"/>
        <v>5366.6524800000007</v>
      </c>
      <c r="V5665" s="18">
        <f t="shared" si="711"/>
        <v>62277.784800000009</v>
      </c>
      <c r="W5665" s="21">
        <v>60098.07421875</v>
      </c>
      <c r="X5665" s="21">
        <v>44</v>
      </c>
      <c r="Y5665" s="21">
        <v>38</v>
      </c>
      <c r="Z5665" s="21">
        <v>20</v>
      </c>
      <c r="AA5665" s="21">
        <v>27</v>
      </c>
    </row>
    <row r="5666" spans="1:27" hidden="1" x14ac:dyDescent="0.35">
      <c r="A5666">
        <v>573</v>
      </c>
      <c r="B5666" t="s">
        <v>153</v>
      </c>
      <c r="C5666">
        <v>0</v>
      </c>
      <c r="D5666" t="s">
        <v>1417</v>
      </c>
      <c r="E5666" t="s">
        <v>1418</v>
      </c>
      <c r="F5666" t="s">
        <v>108</v>
      </c>
      <c r="G5666" s="19">
        <v>1060</v>
      </c>
      <c r="H5666" s="19">
        <v>791.99505999999997</v>
      </c>
      <c r="I5666" s="19">
        <v>1190.6464000000001</v>
      </c>
      <c r="J5666" s="19">
        <v>1054.4027000000001</v>
      </c>
      <c r="K5666" s="19">
        <v>671.05083999999999</v>
      </c>
      <c r="L5666" s="19">
        <v>1132.1801</v>
      </c>
      <c r="M5666" s="19">
        <v>653.24219000000005</v>
      </c>
      <c r="N5666" s="19">
        <v>6553.5171</v>
      </c>
      <c r="O5666" s="17">
        <f t="shared" si="704"/>
        <v>12720</v>
      </c>
      <c r="P5666" s="18">
        <f t="shared" si="705"/>
        <v>9503.9407199999987</v>
      </c>
      <c r="Q5666" s="18">
        <f t="shared" si="706"/>
        <v>14287.756800000001</v>
      </c>
      <c r="R5666" s="18">
        <f t="shared" si="707"/>
        <v>12652.832400000001</v>
      </c>
      <c r="S5666" s="18">
        <f t="shared" si="708"/>
        <v>8052.6100800000004</v>
      </c>
      <c r="T5666" s="18">
        <f t="shared" si="709"/>
        <v>13586.1612</v>
      </c>
      <c r="U5666" s="18">
        <f t="shared" si="710"/>
        <v>7838.9062800000011</v>
      </c>
      <c r="V5666" s="18">
        <f t="shared" si="711"/>
        <v>78642.205199999997</v>
      </c>
      <c r="W5666" s="21">
        <v>60098.07421875</v>
      </c>
      <c r="X5666" s="21">
        <v>44</v>
      </c>
      <c r="Y5666" s="21">
        <v>38</v>
      </c>
      <c r="Z5666" s="21">
        <v>20</v>
      </c>
      <c r="AA5666" s="21">
        <v>27</v>
      </c>
    </row>
    <row r="5667" spans="1:27" hidden="1" x14ac:dyDescent="0.35">
      <c r="A5667">
        <v>573</v>
      </c>
      <c r="B5667" t="s">
        <v>153</v>
      </c>
      <c r="C5667">
        <v>0</v>
      </c>
      <c r="D5667" t="s">
        <v>1417</v>
      </c>
      <c r="E5667" t="s">
        <v>1418</v>
      </c>
      <c r="F5667" t="s">
        <v>109</v>
      </c>
      <c r="G5667" s="19">
        <v>1060</v>
      </c>
      <c r="H5667" s="19">
        <v>969.45551</v>
      </c>
      <c r="I5667" s="19">
        <v>1210.2267999999999</v>
      </c>
      <c r="J5667" s="19">
        <v>1265.6125</v>
      </c>
      <c r="K5667" s="19">
        <v>735.35181</v>
      </c>
      <c r="L5667" s="19">
        <v>1132.1801</v>
      </c>
      <c r="M5667" s="19">
        <v>623.68622000000005</v>
      </c>
      <c r="N5667" s="19">
        <v>6996.5127000000002</v>
      </c>
      <c r="O5667" s="17">
        <f t="shared" si="704"/>
        <v>12720</v>
      </c>
      <c r="P5667" s="18">
        <f t="shared" si="705"/>
        <v>11633.466120000001</v>
      </c>
      <c r="Q5667" s="18">
        <f t="shared" si="706"/>
        <v>14522.721599999999</v>
      </c>
      <c r="R5667" s="18">
        <f t="shared" si="707"/>
        <v>15187.349999999999</v>
      </c>
      <c r="S5667" s="18">
        <f t="shared" si="708"/>
        <v>8824.2217199999996</v>
      </c>
      <c r="T5667" s="18">
        <f t="shared" si="709"/>
        <v>13586.1612</v>
      </c>
      <c r="U5667" s="18">
        <f t="shared" si="710"/>
        <v>7484.2346400000006</v>
      </c>
      <c r="V5667" s="18">
        <f t="shared" si="711"/>
        <v>83958.152400000006</v>
      </c>
      <c r="W5667" s="21">
        <v>60098.07421875</v>
      </c>
      <c r="X5667" s="21">
        <v>44</v>
      </c>
      <c r="Y5667" s="21">
        <v>38</v>
      </c>
      <c r="Z5667" s="21">
        <v>20</v>
      </c>
      <c r="AA5667" s="21">
        <v>27</v>
      </c>
    </row>
    <row r="5668" spans="1:27" hidden="1" x14ac:dyDescent="0.35">
      <c r="A5668">
        <v>573</v>
      </c>
      <c r="B5668" t="s">
        <v>153</v>
      </c>
      <c r="C5668">
        <v>0</v>
      </c>
      <c r="D5668" t="s">
        <v>1417</v>
      </c>
      <c r="E5668" t="s">
        <v>1418</v>
      </c>
      <c r="F5668" t="s">
        <v>13</v>
      </c>
      <c r="G5668" s="19">
        <v>564</v>
      </c>
      <c r="H5668" s="19">
        <v>504.05822999999998</v>
      </c>
      <c r="I5668" s="19">
        <v>1159.8855000000001</v>
      </c>
      <c r="J5668" s="19">
        <v>841.54669000000001</v>
      </c>
      <c r="K5668" s="19">
        <v>386.99959999999999</v>
      </c>
      <c r="L5668" s="19">
        <v>0</v>
      </c>
      <c r="M5668" s="19">
        <v>502.39355</v>
      </c>
      <c r="N5668" s="19">
        <v>3958.8834999999999</v>
      </c>
      <c r="O5668" s="17">
        <f t="shared" si="704"/>
        <v>6768</v>
      </c>
      <c r="P5668" s="18">
        <f t="shared" si="705"/>
        <v>6048.6987599999993</v>
      </c>
      <c r="Q5668" s="18">
        <f t="shared" si="706"/>
        <v>13918.626</v>
      </c>
      <c r="R5668" s="18">
        <f t="shared" si="707"/>
        <v>10098.56028</v>
      </c>
      <c r="S5668" s="18">
        <f t="shared" si="708"/>
        <v>4643.9951999999994</v>
      </c>
      <c r="T5668" s="18">
        <f t="shared" si="709"/>
        <v>0</v>
      </c>
      <c r="U5668" s="18">
        <f t="shared" si="710"/>
        <v>6028.7226000000001</v>
      </c>
      <c r="V5668" s="18">
        <f t="shared" si="711"/>
        <v>47506.601999999999</v>
      </c>
      <c r="W5668" s="21">
        <v>60098.07421875</v>
      </c>
      <c r="X5668" s="21">
        <v>44</v>
      </c>
      <c r="Y5668" s="21">
        <v>38</v>
      </c>
      <c r="Z5668" s="21">
        <v>20</v>
      </c>
      <c r="AA5668" s="21">
        <v>27</v>
      </c>
    </row>
    <row r="5669" spans="1:27" hidden="1" x14ac:dyDescent="0.35">
      <c r="A5669">
        <v>573</v>
      </c>
      <c r="B5669" t="s">
        <v>153</v>
      </c>
      <c r="C5669">
        <v>0</v>
      </c>
      <c r="D5669" t="s">
        <v>1417</v>
      </c>
      <c r="E5669" t="s">
        <v>1418</v>
      </c>
      <c r="F5669" t="s">
        <v>14</v>
      </c>
      <c r="G5669" s="19">
        <v>741</v>
      </c>
      <c r="H5669" s="19">
        <v>627.35113999999999</v>
      </c>
      <c r="I5669" s="19">
        <v>1215.8375000000001</v>
      </c>
      <c r="J5669" s="19">
        <v>1052.7565</v>
      </c>
      <c r="K5669" s="19">
        <v>495.80756000000002</v>
      </c>
      <c r="L5669" s="19">
        <v>482.483</v>
      </c>
      <c r="M5669" s="19">
        <v>566.91210999999998</v>
      </c>
      <c r="N5669" s="19">
        <v>5182.1478999999999</v>
      </c>
      <c r="O5669" s="17">
        <f t="shared" si="704"/>
        <v>8892</v>
      </c>
      <c r="P5669" s="18">
        <f t="shared" si="705"/>
        <v>7528.2136799999998</v>
      </c>
      <c r="Q5669" s="18">
        <f t="shared" si="706"/>
        <v>14590.050000000001</v>
      </c>
      <c r="R5669" s="18">
        <f t="shared" si="707"/>
        <v>12633.078</v>
      </c>
      <c r="S5669" s="18">
        <f t="shared" si="708"/>
        <v>5949.6907200000005</v>
      </c>
      <c r="T5669" s="18">
        <f t="shared" si="709"/>
        <v>5789.7960000000003</v>
      </c>
      <c r="U5669" s="18">
        <f t="shared" si="710"/>
        <v>6802.9453199999998</v>
      </c>
      <c r="V5669" s="18">
        <f t="shared" si="711"/>
        <v>62185.774799999999</v>
      </c>
      <c r="W5669" s="21">
        <v>60098.07421875</v>
      </c>
      <c r="X5669" s="21">
        <v>44</v>
      </c>
      <c r="Y5669" s="21">
        <v>38</v>
      </c>
      <c r="Z5669" s="21">
        <v>20</v>
      </c>
      <c r="AA5669" s="21">
        <v>27</v>
      </c>
    </row>
    <row r="5670" spans="1:27" hidden="1" x14ac:dyDescent="0.35">
      <c r="A5670">
        <v>573</v>
      </c>
      <c r="B5670" t="s">
        <v>153</v>
      </c>
      <c r="C5670">
        <v>0</v>
      </c>
      <c r="D5670" t="s">
        <v>1417</v>
      </c>
      <c r="E5670" t="s">
        <v>1418</v>
      </c>
      <c r="F5670" t="s">
        <v>15</v>
      </c>
      <c r="G5670" s="19">
        <v>741</v>
      </c>
      <c r="H5670" s="19">
        <v>794.52679000000001</v>
      </c>
      <c r="I5670" s="19">
        <v>1309.1122</v>
      </c>
      <c r="J5670" s="19">
        <v>1263.9663</v>
      </c>
      <c r="K5670" s="19">
        <v>556.38196000000005</v>
      </c>
      <c r="L5670" s="19">
        <v>979.31011999999998</v>
      </c>
      <c r="M5670" s="19">
        <v>592.41405999999995</v>
      </c>
      <c r="N5670" s="19">
        <v>6236.7114000000001</v>
      </c>
      <c r="O5670" s="17">
        <f t="shared" si="704"/>
        <v>8892</v>
      </c>
      <c r="P5670" s="18">
        <f t="shared" si="705"/>
        <v>9534.3214800000005</v>
      </c>
      <c r="Q5670" s="18">
        <f t="shared" si="706"/>
        <v>15709.3464</v>
      </c>
      <c r="R5670" s="18">
        <f t="shared" si="707"/>
        <v>15167.595600000001</v>
      </c>
      <c r="S5670" s="18">
        <f t="shared" si="708"/>
        <v>6676.5835200000001</v>
      </c>
      <c r="T5670" s="18">
        <f t="shared" si="709"/>
        <v>11751.721439999999</v>
      </c>
      <c r="U5670" s="18">
        <f t="shared" si="710"/>
        <v>7108.9687199999989</v>
      </c>
      <c r="V5670" s="18">
        <f t="shared" si="711"/>
        <v>74840.536800000002</v>
      </c>
      <c r="W5670" s="21">
        <v>60098.07421875</v>
      </c>
      <c r="X5670" s="21">
        <v>44</v>
      </c>
      <c r="Y5670" s="21">
        <v>38</v>
      </c>
      <c r="Z5670" s="21">
        <v>20</v>
      </c>
      <c r="AA5670" s="21">
        <v>27</v>
      </c>
    </row>
    <row r="5671" spans="1:27" hidden="1" x14ac:dyDescent="0.35">
      <c r="A5671">
        <v>573</v>
      </c>
      <c r="B5671" t="s">
        <v>153</v>
      </c>
      <c r="C5671">
        <v>0</v>
      </c>
      <c r="D5671" t="s">
        <v>1417</v>
      </c>
      <c r="E5671" t="s">
        <v>1418</v>
      </c>
      <c r="F5671" t="s">
        <v>110</v>
      </c>
      <c r="G5671" s="19">
        <v>1060</v>
      </c>
      <c r="H5671" s="19">
        <v>970.05682000000002</v>
      </c>
      <c r="I5671" s="19">
        <v>1326.9117000000001</v>
      </c>
      <c r="J5671" s="19">
        <v>1475.1759999999999</v>
      </c>
      <c r="K5671" s="19">
        <v>735.56964000000005</v>
      </c>
      <c r="L5671" s="19">
        <v>1132.1801</v>
      </c>
      <c r="M5671" s="19">
        <v>698.40692000000001</v>
      </c>
      <c r="N5671" s="19">
        <v>7398.3013000000001</v>
      </c>
      <c r="O5671" s="17">
        <f t="shared" si="704"/>
        <v>12720</v>
      </c>
      <c r="P5671" s="18">
        <f t="shared" si="705"/>
        <v>11640.681840000001</v>
      </c>
      <c r="Q5671" s="18">
        <f t="shared" si="706"/>
        <v>15922.940400000001</v>
      </c>
      <c r="R5671" s="18">
        <f t="shared" si="707"/>
        <v>17702.112000000001</v>
      </c>
      <c r="S5671" s="18">
        <f t="shared" si="708"/>
        <v>8826.8356800000001</v>
      </c>
      <c r="T5671" s="18">
        <f t="shared" si="709"/>
        <v>13586.1612</v>
      </c>
      <c r="U5671" s="18">
        <f t="shared" si="710"/>
        <v>8380.8830400000006</v>
      </c>
      <c r="V5671" s="18">
        <f t="shared" si="711"/>
        <v>88779.615600000005</v>
      </c>
      <c r="W5671" s="21">
        <v>60098.07421875</v>
      </c>
      <c r="X5671" s="21">
        <v>44</v>
      </c>
      <c r="Y5671" s="21">
        <v>38</v>
      </c>
      <c r="Z5671" s="21">
        <v>20</v>
      </c>
      <c r="AA5671" s="21">
        <v>27</v>
      </c>
    </row>
    <row r="5672" spans="1:27" hidden="1" x14ac:dyDescent="0.35">
      <c r="A5672">
        <v>573</v>
      </c>
      <c r="B5672" t="s">
        <v>153</v>
      </c>
      <c r="C5672">
        <v>0</v>
      </c>
      <c r="D5672" t="s">
        <v>1417</v>
      </c>
      <c r="E5672" t="s">
        <v>1418</v>
      </c>
      <c r="F5672" t="s">
        <v>111</v>
      </c>
      <c r="G5672" s="19">
        <v>1060</v>
      </c>
      <c r="H5672" s="19">
        <v>1187.1169</v>
      </c>
      <c r="I5672" s="19">
        <v>1327.8922</v>
      </c>
      <c r="J5672" s="19">
        <v>1686.3857</v>
      </c>
      <c r="K5672" s="19">
        <v>814.21911999999998</v>
      </c>
      <c r="L5672" s="19">
        <v>1132.1801</v>
      </c>
      <c r="M5672" s="19">
        <v>648.77539000000002</v>
      </c>
      <c r="N5672" s="19">
        <v>7856.5693000000001</v>
      </c>
      <c r="O5672" s="17">
        <f t="shared" si="704"/>
        <v>12720</v>
      </c>
      <c r="P5672" s="18">
        <f t="shared" si="705"/>
        <v>14245.4028</v>
      </c>
      <c r="Q5672" s="18">
        <f t="shared" si="706"/>
        <v>15934.706399999999</v>
      </c>
      <c r="R5672" s="18">
        <f t="shared" si="707"/>
        <v>20236.628400000001</v>
      </c>
      <c r="S5672" s="18">
        <f t="shared" si="708"/>
        <v>9770.6294400000006</v>
      </c>
      <c r="T5672" s="18">
        <f t="shared" si="709"/>
        <v>13586.1612</v>
      </c>
      <c r="U5672" s="18">
        <f t="shared" si="710"/>
        <v>7785.3046800000002</v>
      </c>
      <c r="V5672" s="18">
        <f t="shared" si="711"/>
        <v>94278.831600000005</v>
      </c>
      <c r="W5672" s="21">
        <v>60098.07421875</v>
      </c>
      <c r="X5672" s="21">
        <v>44</v>
      </c>
      <c r="Y5672" s="21">
        <v>38</v>
      </c>
      <c r="Z5672" s="21">
        <v>20</v>
      </c>
      <c r="AA5672" s="21">
        <v>27</v>
      </c>
    </row>
    <row r="5673" spans="1:27" x14ac:dyDescent="0.35">
      <c r="A5673">
        <v>2288</v>
      </c>
      <c r="B5673" t="s">
        <v>329</v>
      </c>
      <c r="C5673">
        <v>0</v>
      </c>
      <c r="D5673" t="s">
        <v>1723</v>
      </c>
      <c r="E5673" t="s">
        <v>1724</v>
      </c>
      <c r="F5673" t="s">
        <v>10</v>
      </c>
      <c r="G5673" s="19">
        <v>512</v>
      </c>
      <c r="H5673" s="19">
        <v>254.19057000000001</v>
      </c>
      <c r="I5673" s="19">
        <v>882.00536999999997</v>
      </c>
      <c r="J5673" s="19">
        <v>378.18167</v>
      </c>
      <c r="K5673" s="19">
        <v>277.62106</v>
      </c>
      <c r="L5673" s="19">
        <v>0</v>
      </c>
      <c r="M5673" s="19">
        <v>407.18149</v>
      </c>
      <c r="N5673" s="19">
        <v>2711.1801999999998</v>
      </c>
      <c r="O5673" s="17">
        <f t="shared" si="704"/>
        <v>6144</v>
      </c>
      <c r="P5673" s="18">
        <f t="shared" si="705"/>
        <v>3050.2868400000002</v>
      </c>
      <c r="Q5673" s="18">
        <f t="shared" si="706"/>
        <v>10584.06444</v>
      </c>
      <c r="R5673" s="18">
        <f t="shared" si="707"/>
        <v>4538.1800400000002</v>
      </c>
      <c r="S5673" s="18">
        <f t="shared" si="708"/>
        <v>3331.4527200000002</v>
      </c>
      <c r="T5673" s="18">
        <f t="shared" si="709"/>
        <v>0</v>
      </c>
      <c r="U5673" s="18">
        <f t="shared" si="710"/>
        <v>4886.1778800000002</v>
      </c>
      <c r="V5673" s="18">
        <f t="shared" si="711"/>
        <v>32534.162399999997</v>
      </c>
      <c r="W5673" s="21">
        <v>62194.85546875</v>
      </c>
      <c r="X5673" s="21">
        <v>67</v>
      </c>
      <c r="Y5673" s="21">
        <v>54</v>
      </c>
      <c r="Z5673" s="21">
        <v>10</v>
      </c>
      <c r="AA5673" s="21">
        <v>61</v>
      </c>
    </row>
    <row r="5674" spans="1:27" hidden="1" x14ac:dyDescent="0.35">
      <c r="A5674">
        <v>574</v>
      </c>
      <c r="B5674" t="s">
        <v>153</v>
      </c>
      <c r="C5674">
        <v>0</v>
      </c>
      <c r="D5674" t="s">
        <v>1680</v>
      </c>
      <c r="E5674" t="s">
        <v>534</v>
      </c>
      <c r="F5674" t="s">
        <v>11</v>
      </c>
      <c r="G5674" s="19">
        <v>787</v>
      </c>
      <c r="H5674" s="19">
        <v>400.09915000000001</v>
      </c>
      <c r="I5674" s="19">
        <v>1139.7253000000001</v>
      </c>
      <c r="J5674" s="19">
        <v>681.37987999999996</v>
      </c>
      <c r="K5674" s="19">
        <v>430.13281000000001</v>
      </c>
      <c r="L5674" s="19">
        <v>502.42174999999997</v>
      </c>
      <c r="M5674" s="19">
        <v>490.3877</v>
      </c>
      <c r="N5674" s="19">
        <v>4431.1464999999998</v>
      </c>
      <c r="O5674" s="17">
        <f t="shared" si="704"/>
        <v>9444</v>
      </c>
      <c r="P5674" s="18">
        <f t="shared" si="705"/>
        <v>4801.1898000000001</v>
      </c>
      <c r="Q5674" s="18">
        <f t="shared" si="706"/>
        <v>13676.703600000001</v>
      </c>
      <c r="R5674" s="18">
        <f t="shared" si="707"/>
        <v>8176.5585599999995</v>
      </c>
      <c r="S5674" s="18">
        <f t="shared" si="708"/>
        <v>5161.5937199999998</v>
      </c>
      <c r="T5674" s="18">
        <f t="shared" si="709"/>
        <v>6029.0609999999997</v>
      </c>
      <c r="U5674" s="18">
        <f t="shared" si="710"/>
        <v>5884.6523999999999</v>
      </c>
      <c r="V5674" s="18">
        <f t="shared" si="711"/>
        <v>53173.758000000002</v>
      </c>
      <c r="W5674" s="21">
        <v>60005.66015625</v>
      </c>
      <c r="X5674" s="21">
        <v>44</v>
      </c>
      <c r="Y5674" s="21">
        <v>14</v>
      </c>
      <c r="Z5674" s="21">
        <v>14</v>
      </c>
      <c r="AA5674" s="21">
        <v>29</v>
      </c>
    </row>
    <row r="5675" spans="1:27" hidden="1" x14ac:dyDescent="0.35">
      <c r="A5675">
        <v>574</v>
      </c>
      <c r="B5675" t="s">
        <v>153</v>
      </c>
      <c r="C5675">
        <v>0</v>
      </c>
      <c r="D5675" t="s">
        <v>1680</v>
      </c>
      <c r="E5675" t="s">
        <v>534</v>
      </c>
      <c r="F5675" t="s">
        <v>12</v>
      </c>
      <c r="G5675" s="19">
        <v>787</v>
      </c>
      <c r="H5675" s="19">
        <v>586.21216000000004</v>
      </c>
      <c r="I5675" s="19">
        <v>1183.4523999999999</v>
      </c>
      <c r="J5675" s="19">
        <v>908.98632999999995</v>
      </c>
      <c r="K5675" s="19">
        <v>497.56891000000002</v>
      </c>
      <c r="L5675" s="19">
        <v>1019.7805</v>
      </c>
      <c r="M5675" s="19">
        <v>529.52246000000002</v>
      </c>
      <c r="N5675" s="19">
        <v>5512.5225</v>
      </c>
      <c r="O5675" s="17">
        <f t="shared" si="704"/>
        <v>9444</v>
      </c>
      <c r="P5675" s="18">
        <f t="shared" si="705"/>
        <v>7034.5459200000005</v>
      </c>
      <c r="Q5675" s="18">
        <f t="shared" si="706"/>
        <v>14201.428799999998</v>
      </c>
      <c r="R5675" s="18">
        <f t="shared" si="707"/>
        <v>10907.83596</v>
      </c>
      <c r="S5675" s="18">
        <f t="shared" si="708"/>
        <v>5970.8269200000004</v>
      </c>
      <c r="T5675" s="18">
        <f t="shared" si="709"/>
        <v>12237.366</v>
      </c>
      <c r="U5675" s="18">
        <f t="shared" si="710"/>
        <v>6354.2695199999998</v>
      </c>
      <c r="V5675" s="18">
        <f t="shared" si="711"/>
        <v>66150.27</v>
      </c>
      <c r="W5675" s="21">
        <v>60005.66015625</v>
      </c>
      <c r="X5675" s="21">
        <v>44</v>
      </c>
      <c r="Y5675" s="21">
        <v>14</v>
      </c>
      <c r="Z5675" s="21">
        <v>14</v>
      </c>
      <c r="AA5675" s="21">
        <v>29</v>
      </c>
    </row>
    <row r="5676" spans="1:27" hidden="1" x14ac:dyDescent="0.35">
      <c r="A5676">
        <v>574</v>
      </c>
      <c r="B5676" t="s">
        <v>153</v>
      </c>
      <c r="C5676">
        <v>0</v>
      </c>
      <c r="D5676" t="s">
        <v>1680</v>
      </c>
      <c r="E5676" t="s">
        <v>534</v>
      </c>
      <c r="F5676" t="s">
        <v>108</v>
      </c>
      <c r="G5676" s="19">
        <v>1126</v>
      </c>
      <c r="H5676" s="19">
        <v>782.03290000000004</v>
      </c>
      <c r="I5676" s="19">
        <v>1258.5727999999999</v>
      </c>
      <c r="J5676" s="19">
        <v>1136.5927999999999</v>
      </c>
      <c r="K5676" s="19">
        <v>691.35559000000001</v>
      </c>
      <c r="L5676" s="19">
        <v>1178.9677999999999</v>
      </c>
      <c r="M5676" s="19">
        <v>771.48437999999999</v>
      </c>
      <c r="N5676" s="19">
        <v>6945.0063</v>
      </c>
      <c r="O5676" s="17">
        <f t="shared" si="704"/>
        <v>13512</v>
      </c>
      <c r="P5676" s="18">
        <f t="shared" si="705"/>
        <v>9384.3948</v>
      </c>
      <c r="Q5676" s="18">
        <f t="shared" si="706"/>
        <v>15102.873599999999</v>
      </c>
      <c r="R5676" s="18">
        <f t="shared" si="707"/>
        <v>13639.113599999999</v>
      </c>
      <c r="S5676" s="18">
        <f t="shared" si="708"/>
        <v>8296.2670799999996</v>
      </c>
      <c r="T5676" s="18">
        <f t="shared" si="709"/>
        <v>14147.613599999999</v>
      </c>
      <c r="U5676" s="18">
        <f t="shared" si="710"/>
        <v>9257.8125600000003</v>
      </c>
      <c r="V5676" s="18">
        <f t="shared" si="711"/>
        <v>83340.075599999996</v>
      </c>
      <c r="W5676" s="21">
        <v>60005.66015625</v>
      </c>
      <c r="X5676" s="21">
        <v>44</v>
      </c>
      <c r="Y5676" s="21">
        <v>14</v>
      </c>
      <c r="Z5676" s="21">
        <v>14</v>
      </c>
      <c r="AA5676" s="21">
        <v>29</v>
      </c>
    </row>
    <row r="5677" spans="1:27" hidden="1" x14ac:dyDescent="0.35">
      <c r="A5677">
        <v>574</v>
      </c>
      <c r="B5677" t="s">
        <v>153</v>
      </c>
      <c r="C5677">
        <v>0</v>
      </c>
      <c r="D5677" t="s">
        <v>1680</v>
      </c>
      <c r="E5677" t="s">
        <v>534</v>
      </c>
      <c r="F5677" t="s">
        <v>109</v>
      </c>
      <c r="G5677" s="19">
        <v>1126</v>
      </c>
      <c r="H5677" s="19">
        <v>957.26104999999995</v>
      </c>
      <c r="I5677" s="19">
        <v>1259.6931999999999</v>
      </c>
      <c r="J5677" s="19">
        <v>1364.1994999999999</v>
      </c>
      <c r="K5677" s="19">
        <v>754.84760000000006</v>
      </c>
      <c r="L5677" s="19">
        <v>1178.9677999999999</v>
      </c>
      <c r="M5677" s="19">
        <v>749.88671999999997</v>
      </c>
      <c r="N5677" s="19">
        <v>7390.8559999999998</v>
      </c>
      <c r="O5677" s="17">
        <f t="shared" si="704"/>
        <v>13512</v>
      </c>
      <c r="P5677" s="18">
        <f t="shared" si="705"/>
        <v>11487.132599999999</v>
      </c>
      <c r="Q5677" s="18">
        <f t="shared" si="706"/>
        <v>15116.3184</v>
      </c>
      <c r="R5677" s="18">
        <f t="shared" si="707"/>
        <v>16370.394</v>
      </c>
      <c r="S5677" s="18">
        <f t="shared" si="708"/>
        <v>9058.1712000000007</v>
      </c>
      <c r="T5677" s="18">
        <f t="shared" si="709"/>
        <v>14147.613599999999</v>
      </c>
      <c r="U5677" s="18">
        <f t="shared" si="710"/>
        <v>8998.6406399999996</v>
      </c>
      <c r="V5677" s="18">
        <f t="shared" si="711"/>
        <v>88690.271999999997</v>
      </c>
      <c r="W5677" s="21">
        <v>60005.66015625</v>
      </c>
      <c r="X5677" s="21">
        <v>44</v>
      </c>
      <c r="Y5677" s="21">
        <v>14</v>
      </c>
      <c r="Z5677" s="21">
        <v>14</v>
      </c>
      <c r="AA5677" s="21">
        <v>29</v>
      </c>
    </row>
    <row r="5678" spans="1:27" hidden="1" x14ac:dyDescent="0.35">
      <c r="A5678">
        <v>574</v>
      </c>
      <c r="B5678" t="s">
        <v>153</v>
      </c>
      <c r="C5678">
        <v>0</v>
      </c>
      <c r="D5678" t="s">
        <v>1680</v>
      </c>
      <c r="E5678" t="s">
        <v>534</v>
      </c>
      <c r="F5678" t="s">
        <v>13</v>
      </c>
      <c r="G5678" s="19">
        <v>604</v>
      </c>
      <c r="H5678" s="19">
        <v>497.71785999999997</v>
      </c>
      <c r="I5678" s="19">
        <v>1228.4666</v>
      </c>
      <c r="J5678" s="19">
        <v>907.54669000000001</v>
      </c>
      <c r="K5678" s="19">
        <v>399.19583</v>
      </c>
      <c r="L5678" s="19">
        <v>0</v>
      </c>
      <c r="M5678" s="19">
        <v>552.40819999999997</v>
      </c>
      <c r="N5678" s="19">
        <v>4189.335</v>
      </c>
      <c r="O5678" s="17">
        <f t="shared" si="704"/>
        <v>7248</v>
      </c>
      <c r="P5678" s="18">
        <f t="shared" si="705"/>
        <v>5972.6143199999997</v>
      </c>
      <c r="Q5678" s="18">
        <f t="shared" si="706"/>
        <v>14741.599200000001</v>
      </c>
      <c r="R5678" s="18">
        <f t="shared" si="707"/>
        <v>10890.56028</v>
      </c>
      <c r="S5678" s="18">
        <f t="shared" si="708"/>
        <v>4790.3499599999996</v>
      </c>
      <c r="T5678" s="18">
        <f t="shared" si="709"/>
        <v>0</v>
      </c>
      <c r="U5678" s="18">
        <f t="shared" si="710"/>
        <v>6628.8984</v>
      </c>
      <c r="V5678" s="18">
        <f t="shared" si="711"/>
        <v>50272.020000000004</v>
      </c>
      <c r="W5678" s="21">
        <v>60005.66015625</v>
      </c>
      <c r="X5678" s="21">
        <v>44</v>
      </c>
      <c r="Y5678" s="21">
        <v>14</v>
      </c>
      <c r="Z5678" s="21">
        <v>14</v>
      </c>
      <c r="AA5678" s="21">
        <v>29</v>
      </c>
    </row>
    <row r="5679" spans="1:27" hidden="1" x14ac:dyDescent="0.35">
      <c r="A5679">
        <v>574</v>
      </c>
      <c r="B5679" t="s">
        <v>153</v>
      </c>
      <c r="C5679">
        <v>0</v>
      </c>
      <c r="D5679" t="s">
        <v>1680</v>
      </c>
      <c r="E5679" t="s">
        <v>534</v>
      </c>
      <c r="F5679" t="s">
        <v>14</v>
      </c>
      <c r="G5679" s="19">
        <v>787</v>
      </c>
      <c r="H5679" s="19">
        <v>619.46001999999999</v>
      </c>
      <c r="I5679" s="19">
        <v>1268.4708000000001</v>
      </c>
      <c r="J5679" s="19">
        <v>1135.1532</v>
      </c>
      <c r="K5679" s="19">
        <v>509.61590999999999</v>
      </c>
      <c r="L5679" s="19">
        <v>502.42174999999997</v>
      </c>
      <c r="M5679" s="19">
        <v>627.50360000000001</v>
      </c>
      <c r="N5679" s="19">
        <v>5449.6255000000001</v>
      </c>
      <c r="O5679" s="17">
        <f t="shared" si="704"/>
        <v>9444</v>
      </c>
      <c r="P5679" s="18">
        <f t="shared" si="705"/>
        <v>7433.5202399999998</v>
      </c>
      <c r="Q5679" s="18">
        <f t="shared" si="706"/>
        <v>15221.649600000001</v>
      </c>
      <c r="R5679" s="18">
        <f t="shared" si="707"/>
        <v>13621.838400000001</v>
      </c>
      <c r="S5679" s="18">
        <f t="shared" si="708"/>
        <v>6115.3909199999998</v>
      </c>
      <c r="T5679" s="18">
        <f t="shared" si="709"/>
        <v>6029.0609999999997</v>
      </c>
      <c r="U5679" s="18">
        <f t="shared" si="710"/>
        <v>7530.0432000000001</v>
      </c>
      <c r="V5679" s="18">
        <f t="shared" si="711"/>
        <v>65395.506000000001</v>
      </c>
      <c r="W5679" s="21">
        <v>60005.66015625</v>
      </c>
      <c r="X5679" s="21">
        <v>44</v>
      </c>
      <c r="Y5679" s="21">
        <v>14</v>
      </c>
      <c r="Z5679" s="21">
        <v>14</v>
      </c>
      <c r="AA5679" s="21">
        <v>29</v>
      </c>
    </row>
    <row r="5680" spans="1:27" hidden="1" x14ac:dyDescent="0.35">
      <c r="A5680">
        <v>574</v>
      </c>
      <c r="B5680" t="s">
        <v>153</v>
      </c>
      <c r="C5680">
        <v>0</v>
      </c>
      <c r="D5680" t="s">
        <v>1680</v>
      </c>
      <c r="E5680" t="s">
        <v>534</v>
      </c>
      <c r="F5680" t="s">
        <v>15</v>
      </c>
      <c r="G5680" s="19">
        <v>787</v>
      </c>
      <c r="H5680" s="19">
        <v>784.53270999999995</v>
      </c>
      <c r="I5680" s="19">
        <v>1346.6559999999999</v>
      </c>
      <c r="J5680" s="19">
        <v>1362.7598</v>
      </c>
      <c r="K5680" s="19">
        <v>569.42827999999997</v>
      </c>
      <c r="L5680" s="19">
        <v>1019.7805</v>
      </c>
      <c r="M5680" s="19">
        <v>659.91863999999998</v>
      </c>
      <c r="N5680" s="19">
        <v>6530.0757000000003</v>
      </c>
      <c r="O5680" s="17">
        <f t="shared" si="704"/>
        <v>9444</v>
      </c>
      <c r="P5680" s="18">
        <f t="shared" si="705"/>
        <v>9414.3925199999994</v>
      </c>
      <c r="Q5680" s="18">
        <f t="shared" si="706"/>
        <v>16159.871999999999</v>
      </c>
      <c r="R5680" s="18">
        <f t="shared" si="707"/>
        <v>16353.117600000001</v>
      </c>
      <c r="S5680" s="18">
        <f t="shared" si="708"/>
        <v>6833.1393599999992</v>
      </c>
      <c r="T5680" s="18">
        <f t="shared" si="709"/>
        <v>12237.366</v>
      </c>
      <c r="U5680" s="18">
        <f t="shared" si="710"/>
        <v>7919.0236800000002</v>
      </c>
      <c r="V5680" s="18">
        <f t="shared" si="711"/>
        <v>78360.9084</v>
      </c>
      <c r="W5680" s="21">
        <v>60005.66015625</v>
      </c>
      <c r="X5680" s="21">
        <v>44</v>
      </c>
      <c r="Y5680" s="21">
        <v>14</v>
      </c>
      <c r="Z5680" s="21">
        <v>14</v>
      </c>
      <c r="AA5680" s="21">
        <v>29</v>
      </c>
    </row>
    <row r="5681" spans="1:27" hidden="1" x14ac:dyDescent="0.35">
      <c r="A5681">
        <v>574</v>
      </c>
      <c r="B5681" t="s">
        <v>153</v>
      </c>
      <c r="C5681">
        <v>0</v>
      </c>
      <c r="D5681" t="s">
        <v>1680</v>
      </c>
      <c r="E5681" t="s">
        <v>534</v>
      </c>
      <c r="F5681" t="s">
        <v>110</v>
      </c>
      <c r="G5681" s="19">
        <v>1126</v>
      </c>
      <c r="H5681" s="19">
        <v>957.85479999999995</v>
      </c>
      <c r="I5681" s="19">
        <v>1345.9176</v>
      </c>
      <c r="J5681" s="19">
        <v>1590.3661999999999</v>
      </c>
      <c r="K5681" s="19">
        <v>755.06273999999996</v>
      </c>
      <c r="L5681" s="19">
        <v>1178.9677999999999</v>
      </c>
      <c r="M5681" s="19">
        <v>774.48242000000005</v>
      </c>
      <c r="N5681" s="19">
        <v>7728.6513999999997</v>
      </c>
      <c r="O5681" s="17">
        <f t="shared" si="704"/>
        <v>13512</v>
      </c>
      <c r="P5681" s="18">
        <f t="shared" si="705"/>
        <v>11494.257599999999</v>
      </c>
      <c r="Q5681" s="18">
        <f t="shared" si="706"/>
        <v>16151.011200000001</v>
      </c>
      <c r="R5681" s="18">
        <f t="shared" si="707"/>
        <v>19084.394399999997</v>
      </c>
      <c r="S5681" s="18">
        <f t="shared" si="708"/>
        <v>9060.75288</v>
      </c>
      <c r="T5681" s="18">
        <f t="shared" si="709"/>
        <v>14147.613599999999</v>
      </c>
      <c r="U5681" s="18">
        <f t="shared" si="710"/>
        <v>9293.7890399999997</v>
      </c>
      <c r="V5681" s="18">
        <f t="shared" si="711"/>
        <v>92743.816800000001</v>
      </c>
      <c r="W5681" s="21">
        <v>60005.66015625</v>
      </c>
      <c r="X5681" s="21">
        <v>44</v>
      </c>
      <c r="Y5681" s="21">
        <v>14</v>
      </c>
      <c r="Z5681" s="21">
        <v>14</v>
      </c>
      <c r="AA5681" s="21">
        <v>29</v>
      </c>
    </row>
    <row r="5682" spans="1:27" hidden="1" x14ac:dyDescent="0.35">
      <c r="A5682">
        <v>574</v>
      </c>
      <c r="B5682" t="s">
        <v>153</v>
      </c>
      <c r="C5682">
        <v>0</v>
      </c>
      <c r="D5682" t="s">
        <v>1680</v>
      </c>
      <c r="E5682" t="s">
        <v>534</v>
      </c>
      <c r="F5682" t="s">
        <v>111</v>
      </c>
      <c r="G5682" s="19">
        <v>1126</v>
      </c>
      <c r="H5682" s="19">
        <v>1172.1847</v>
      </c>
      <c r="I5682" s="19">
        <v>1327.4121</v>
      </c>
      <c r="J5682" s="19">
        <v>1817.9727</v>
      </c>
      <c r="K5682" s="19">
        <v>832.72289999999998</v>
      </c>
      <c r="L5682" s="19">
        <v>1178.9677999999999</v>
      </c>
      <c r="M5682" s="19">
        <v>739.33136000000002</v>
      </c>
      <c r="N5682" s="19">
        <v>8194.5918000000001</v>
      </c>
      <c r="O5682" s="17">
        <f t="shared" si="704"/>
        <v>13512</v>
      </c>
      <c r="P5682" s="18">
        <f t="shared" si="705"/>
        <v>14066.216400000001</v>
      </c>
      <c r="Q5682" s="18">
        <f t="shared" si="706"/>
        <v>15928.9452</v>
      </c>
      <c r="R5682" s="18">
        <f t="shared" si="707"/>
        <v>21815.672399999999</v>
      </c>
      <c r="S5682" s="18">
        <f t="shared" si="708"/>
        <v>9992.6748000000007</v>
      </c>
      <c r="T5682" s="18">
        <f t="shared" si="709"/>
        <v>14147.613599999999</v>
      </c>
      <c r="U5682" s="18">
        <f t="shared" si="710"/>
        <v>8871.9763199999998</v>
      </c>
      <c r="V5682" s="18">
        <f t="shared" si="711"/>
        <v>98335.101599999995</v>
      </c>
      <c r="W5682" s="21">
        <v>60005.66015625</v>
      </c>
      <c r="X5682" s="21">
        <v>44</v>
      </c>
      <c r="Y5682" s="21">
        <v>14</v>
      </c>
      <c r="Z5682" s="21">
        <v>14</v>
      </c>
      <c r="AA5682" s="21">
        <v>29</v>
      </c>
    </row>
    <row r="5683" spans="1:27" x14ac:dyDescent="0.35">
      <c r="A5683">
        <v>575</v>
      </c>
      <c r="B5683" t="s">
        <v>153</v>
      </c>
      <c r="C5683">
        <v>0</v>
      </c>
      <c r="D5683" t="s">
        <v>1725</v>
      </c>
      <c r="E5683" t="s">
        <v>1726</v>
      </c>
      <c r="F5683" t="s">
        <v>10</v>
      </c>
      <c r="G5683" s="19">
        <v>603</v>
      </c>
      <c r="H5683" s="19">
        <v>290.50351000000001</v>
      </c>
      <c r="I5683" s="19">
        <v>1007.6946</v>
      </c>
      <c r="J5683" s="19">
        <v>424.77334999999999</v>
      </c>
      <c r="K5683" s="19">
        <v>323.75155999999998</v>
      </c>
      <c r="L5683" s="19">
        <v>0</v>
      </c>
      <c r="M5683" s="19">
        <v>508.11426</v>
      </c>
      <c r="N5683" s="19">
        <v>3157.8371999999999</v>
      </c>
      <c r="O5683" s="17">
        <f t="shared" si="704"/>
        <v>7236</v>
      </c>
      <c r="P5683" s="18">
        <f t="shared" si="705"/>
        <v>3486.0421200000001</v>
      </c>
      <c r="Q5683" s="18">
        <f t="shared" si="706"/>
        <v>12092.335200000001</v>
      </c>
      <c r="R5683" s="18">
        <f t="shared" si="707"/>
        <v>5097.2802000000001</v>
      </c>
      <c r="S5683" s="18">
        <f t="shared" si="708"/>
        <v>3885.01872</v>
      </c>
      <c r="T5683" s="18">
        <f t="shared" si="709"/>
        <v>0</v>
      </c>
      <c r="U5683" s="18">
        <f t="shared" si="710"/>
        <v>6097.3711199999998</v>
      </c>
      <c r="V5683" s="18">
        <f t="shared" si="711"/>
        <v>37894.046399999999</v>
      </c>
      <c r="W5683" s="21">
        <v>60097.046875</v>
      </c>
      <c r="X5683" s="21">
        <v>44</v>
      </c>
      <c r="Y5683" s="21">
        <v>18</v>
      </c>
      <c r="Z5683" s="21">
        <v>16</v>
      </c>
      <c r="AA5683" s="21">
        <v>28</v>
      </c>
    </row>
    <row r="5684" spans="1:27" hidden="1" x14ac:dyDescent="0.35">
      <c r="A5684">
        <v>575</v>
      </c>
      <c r="B5684" t="s">
        <v>153</v>
      </c>
      <c r="C5684">
        <v>0</v>
      </c>
      <c r="D5684" t="s">
        <v>1725</v>
      </c>
      <c r="E5684" t="s">
        <v>1726</v>
      </c>
      <c r="F5684" t="s">
        <v>11</v>
      </c>
      <c r="G5684" s="19">
        <v>800</v>
      </c>
      <c r="H5684" s="19">
        <v>428.13155999999998</v>
      </c>
      <c r="I5684" s="19">
        <v>1072.5636</v>
      </c>
      <c r="J5684" s="19">
        <v>637.97058000000004</v>
      </c>
      <c r="K5684" s="19">
        <v>445.00051999999999</v>
      </c>
      <c r="L5684" s="19">
        <v>494.39807000000002</v>
      </c>
      <c r="M5684" s="19">
        <v>471.95508000000001</v>
      </c>
      <c r="N5684" s="19">
        <v>4350.0195000000003</v>
      </c>
      <c r="O5684" s="17">
        <f t="shared" si="704"/>
        <v>9600</v>
      </c>
      <c r="P5684" s="18">
        <f t="shared" si="705"/>
        <v>5137.5787199999995</v>
      </c>
      <c r="Q5684" s="18">
        <f t="shared" si="706"/>
        <v>12870.763199999999</v>
      </c>
      <c r="R5684" s="18">
        <f t="shared" si="707"/>
        <v>7655.64696</v>
      </c>
      <c r="S5684" s="18">
        <f t="shared" si="708"/>
        <v>5340.0062399999997</v>
      </c>
      <c r="T5684" s="18">
        <f t="shared" si="709"/>
        <v>5932.7768400000004</v>
      </c>
      <c r="U5684" s="18">
        <f t="shared" si="710"/>
        <v>5663.4609600000003</v>
      </c>
      <c r="V5684" s="18">
        <f t="shared" si="711"/>
        <v>52200.234000000004</v>
      </c>
      <c r="W5684" s="21">
        <v>60097.046875</v>
      </c>
      <c r="X5684" s="21">
        <v>44</v>
      </c>
      <c r="Y5684" s="21">
        <v>18</v>
      </c>
      <c r="Z5684" s="21">
        <v>16</v>
      </c>
      <c r="AA5684" s="21">
        <v>28</v>
      </c>
    </row>
    <row r="5685" spans="1:27" hidden="1" x14ac:dyDescent="0.35">
      <c r="A5685">
        <v>575</v>
      </c>
      <c r="B5685" t="s">
        <v>153</v>
      </c>
      <c r="C5685">
        <v>0</v>
      </c>
      <c r="D5685" t="s">
        <v>1725</v>
      </c>
      <c r="E5685" t="s">
        <v>1726</v>
      </c>
      <c r="F5685" t="s">
        <v>12</v>
      </c>
      <c r="G5685" s="19">
        <v>800</v>
      </c>
      <c r="H5685" s="19">
        <v>627.28423999999995</v>
      </c>
      <c r="I5685" s="19">
        <v>1138.2728</v>
      </c>
      <c r="J5685" s="19">
        <v>851.16785000000004</v>
      </c>
      <c r="K5685" s="19">
        <v>517.16132000000005</v>
      </c>
      <c r="L5685" s="19">
        <v>1003.4946</v>
      </c>
      <c r="M5685" s="19">
        <v>512.88477</v>
      </c>
      <c r="N5685" s="19">
        <v>5450.2655999999997</v>
      </c>
      <c r="O5685" s="17">
        <f t="shared" si="704"/>
        <v>9600</v>
      </c>
      <c r="P5685" s="18">
        <f t="shared" si="705"/>
        <v>7527.4108799999995</v>
      </c>
      <c r="Q5685" s="18">
        <f t="shared" si="706"/>
        <v>13659.2736</v>
      </c>
      <c r="R5685" s="18">
        <f t="shared" si="707"/>
        <v>10214.014200000001</v>
      </c>
      <c r="S5685" s="18">
        <f t="shared" si="708"/>
        <v>6205.9358400000001</v>
      </c>
      <c r="T5685" s="18">
        <f t="shared" si="709"/>
        <v>12041.9352</v>
      </c>
      <c r="U5685" s="18">
        <f t="shared" si="710"/>
        <v>6154.6172399999996</v>
      </c>
      <c r="V5685" s="18">
        <f t="shared" si="711"/>
        <v>65403.1872</v>
      </c>
      <c r="W5685" s="21">
        <v>60097.046875</v>
      </c>
      <c r="X5685" s="21">
        <v>44</v>
      </c>
      <c r="Y5685" s="21">
        <v>18</v>
      </c>
      <c r="Z5685" s="21">
        <v>16</v>
      </c>
      <c r="AA5685" s="21">
        <v>28</v>
      </c>
    </row>
    <row r="5686" spans="1:27" hidden="1" x14ac:dyDescent="0.35">
      <c r="A5686">
        <v>575</v>
      </c>
      <c r="B5686" t="s">
        <v>153</v>
      </c>
      <c r="C5686">
        <v>0</v>
      </c>
      <c r="D5686" t="s">
        <v>1725</v>
      </c>
      <c r="E5686" t="s">
        <v>1726</v>
      </c>
      <c r="F5686" t="s">
        <v>108</v>
      </c>
      <c r="G5686" s="19">
        <v>1092</v>
      </c>
      <c r="H5686" s="19">
        <v>836.82494999999994</v>
      </c>
      <c r="I5686" s="19">
        <v>1232.9960000000001</v>
      </c>
      <c r="J5686" s="19">
        <v>1064.3651</v>
      </c>
      <c r="K5686" s="19">
        <v>698.88933999999995</v>
      </c>
      <c r="L5686" s="19">
        <v>1160.1396</v>
      </c>
      <c r="M5686" s="19">
        <v>730.77863000000002</v>
      </c>
      <c r="N5686" s="19">
        <v>6815.9937</v>
      </c>
      <c r="O5686" s="17">
        <f t="shared" si="704"/>
        <v>13104</v>
      </c>
      <c r="P5686" s="18">
        <f t="shared" si="705"/>
        <v>10041.899399999998</v>
      </c>
      <c r="Q5686" s="18">
        <f t="shared" si="706"/>
        <v>14795.952000000001</v>
      </c>
      <c r="R5686" s="18">
        <f t="shared" si="707"/>
        <v>12772.3812</v>
      </c>
      <c r="S5686" s="18">
        <f t="shared" si="708"/>
        <v>8386.6720800000003</v>
      </c>
      <c r="T5686" s="18">
        <f t="shared" si="709"/>
        <v>13921.6752</v>
      </c>
      <c r="U5686" s="18">
        <f t="shared" si="710"/>
        <v>8769.3435600000012</v>
      </c>
      <c r="V5686" s="18">
        <f t="shared" si="711"/>
        <v>81791.924400000004</v>
      </c>
      <c r="W5686" s="21">
        <v>60097.046875</v>
      </c>
      <c r="X5686" s="21">
        <v>44</v>
      </c>
      <c r="Y5686" s="21">
        <v>18</v>
      </c>
      <c r="Z5686" s="21">
        <v>16</v>
      </c>
      <c r="AA5686" s="21">
        <v>28</v>
      </c>
    </row>
    <row r="5687" spans="1:27" hidden="1" x14ac:dyDescent="0.35">
      <c r="A5687">
        <v>575</v>
      </c>
      <c r="B5687" t="s">
        <v>153</v>
      </c>
      <c r="C5687">
        <v>0</v>
      </c>
      <c r="D5687" t="s">
        <v>1725</v>
      </c>
      <c r="E5687" t="s">
        <v>1726</v>
      </c>
      <c r="F5687" t="s">
        <v>109</v>
      </c>
      <c r="G5687" s="19">
        <v>1092</v>
      </c>
      <c r="H5687" s="19">
        <v>1024.3302000000001</v>
      </c>
      <c r="I5687" s="19">
        <v>1255.7530999999999</v>
      </c>
      <c r="J5687" s="19">
        <v>1277.5625</v>
      </c>
      <c r="K5687" s="19">
        <v>766.82983000000002</v>
      </c>
      <c r="L5687" s="19">
        <v>1160.1396</v>
      </c>
      <c r="M5687" s="19">
        <v>719.80731000000003</v>
      </c>
      <c r="N5687" s="19">
        <v>7296.4224000000004</v>
      </c>
      <c r="O5687" s="17">
        <f t="shared" si="704"/>
        <v>13104</v>
      </c>
      <c r="P5687" s="18">
        <f t="shared" si="705"/>
        <v>12291.9624</v>
      </c>
      <c r="Q5687" s="18">
        <f t="shared" si="706"/>
        <v>15069.037199999999</v>
      </c>
      <c r="R5687" s="18">
        <f t="shared" si="707"/>
        <v>15330.75</v>
      </c>
      <c r="S5687" s="18">
        <f t="shared" si="708"/>
        <v>9201.9579599999997</v>
      </c>
      <c r="T5687" s="18">
        <f t="shared" si="709"/>
        <v>13921.6752</v>
      </c>
      <c r="U5687" s="18">
        <f t="shared" si="710"/>
        <v>8637.6877199999999</v>
      </c>
      <c r="V5687" s="18">
        <f t="shared" si="711"/>
        <v>87557.068800000008</v>
      </c>
      <c r="W5687" s="21">
        <v>60097.046875</v>
      </c>
      <c r="X5687" s="21">
        <v>44</v>
      </c>
      <c r="Y5687" s="21">
        <v>18</v>
      </c>
      <c r="Z5687" s="21">
        <v>16</v>
      </c>
      <c r="AA5687" s="21">
        <v>28</v>
      </c>
    </row>
    <row r="5688" spans="1:27" hidden="1" x14ac:dyDescent="0.35">
      <c r="A5688">
        <v>575</v>
      </c>
      <c r="B5688" t="s">
        <v>153</v>
      </c>
      <c r="C5688">
        <v>0</v>
      </c>
      <c r="D5688" t="s">
        <v>1725</v>
      </c>
      <c r="E5688" t="s">
        <v>1726</v>
      </c>
      <c r="F5688" t="s">
        <v>13</v>
      </c>
      <c r="G5688" s="19">
        <v>607</v>
      </c>
      <c r="H5688" s="19">
        <v>532.58978000000002</v>
      </c>
      <c r="I5688" s="19">
        <v>1168.9355</v>
      </c>
      <c r="J5688" s="19">
        <v>849.54669000000001</v>
      </c>
      <c r="K5688" s="19">
        <v>412.91833000000003</v>
      </c>
      <c r="L5688" s="19">
        <v>0</v>
      </c>
      <c r="M5688" s="19">
        <v>534.13085999999998</v>
      </c>
      <c r="N5688" s="19">
        <v>4105.1211000000003</v>
      </c>
      <c r="O5688" s="17">
        <f t="shared" si="704"/>
        <v>7284</v>
      </c>
      <c r="P5688" s="18">
        <f t="shared" si="705"/>
        <v>6391.0773600000002</v>
      </c>
      <c r="Q5688" s="18">
        <f t="shared" si="706"/>
        <v>14027.226000000001</v>
      </c>
      <c r="R5688" s="18">
        <f t="shared" si="707"/>
        <v>10194.56028</v>
      </c>
      <c r="S5688" s="18">
        <f t="shared" si="708"/>
        <v>4955.0199600000005</v>
      </c>
      <c r="T5688" s="18">
        <f t="shared" si="709"/>
        <v>0</v>
      </c>
      <c r="U5688" s="18">
        <f t="shared" si="710"/>
        <v>6409.5703199999998</v>
      </c>
      <c r="V5688" s="18">
        <f t="shared" si="711"/>
        <v>49261.453200000004</v>
      </c>
      <c r="W5688" s="21">
        <v>60097.046875</v>
      </c>
      <c r="X5688" s="21">
        <v>44</v>
      </c>
      <c r="Y5688" s="21">
        <v>18</v>
      </c>
      <c r="Z5688" s="21">
        <v>16</v>
      </c>
      <c r="AA5688" s="21">
        <v>28</v>
      </c>
    </row>
    <row r="5689" spans="1:27" hidden="1" x14ac:dyDescent="0.35">
      <c r="A5689">
        <v>575</v>
      </c>
      <c r="B5689" t="s">
        <v>153</v>
      </c>
      <c r="C5689">
        <v>0</v>
      </c>
      <c r="D5689" t="s">
        <v>1725</v>
      </c>
      <c r="E5689" t="s">
        <v>1726</v>
      </c>
      <c r="F5689" t="s">
        <v>14</v>
      </c>
      <c r="G5689" s="19">
        <v>800</v>
      </c>
      <c r="H5689" s="19">
        <v>662.86157000000003</v>
      </c>
      <c r="I5689" s="19">
        <v>1230.5005000000001</v>
      </c>
      <c r="J5689" s="19">
        <v>1062.7438999999999</v>
      </c>
      <c r="K5689" s="19">
        <v>530.05242999999996</v>
      </c>
      <c r="L5689" s="19">
        <v>494.39807000000002</v>
      </c>
      <c r="M5689" s="19">
        <v>615.36914000000002</v>
      </c>
      <c r="N5689" s="19">
        <v>5395.9258</v>
      </c>
      <c r="O5689" s="17">
        <f t="shared" si="704"/>
        <v>9600</v>
      </c>
      <c r="P5689" s="18">
        <f t="shared" si="705"/>
        <v>7954.3388400000003</v>
      </c>
      <c r="Q5689" s="18">
        <f t="shared" si="706"/>
        <v>14766.006000000001</v>
      </c>
      <c r="R5689" s="18">
        <f t="shared" si="707"/>
        <v>12752.926799999999</v>
      </c>
      <c r="S5689" s="18">
        <f t="shared" si="708"/>
        <v>6360.6291599999995</v>
      </c>
      <c r="T5689" s="18">
        <f t="shared" si="709"/>
        <v>5932.7768400000004</v>
      </c>
      <c r="U5689" s="18">
        <f t="shared" si="710"/>
        <v>7384.4296800000002</v>
      </c>
      <c r="V5689" s="18">
        <f t="shared" si="711"/>
        <v>64751.109599999996</v>
      </c>
      <c r="W5689" s="21">
        <v>60097.046875</v>
      </c>
      <c r="X5689" s="21">
        <v>44</v>
      </c>
      <c r="Y5689" s="21">
        <v>18</v>
      </c>
      <c r="Z5689" s="21">
        <v>16</v>
      </c>
      <c r="AA5689" s="21">
        <v>28</v>
      </c>
    </row>
    <row r="5690" spans="1:27" hidden="1" x14ac:dyDescent="0.35">
      <c r="A5690">
        <v>575</v>
      </c>
      <c r="B5690" t="s">
        <v>153</v>
      </c>
      <c r="C5690">
        <v>0</v>
      </c>
      <c r="D5690" t="s">
        <v>1725</v>
      </c>
      <c r="E5690" t="s">
        <v>1726</v>
      </c>
      <c r="F5690" t="s">
        <v>15</v>
      </c>
      <c r="G5690" s="19">
        <v>800</v>
      </c>
      <c r="H5690" s="19">
        <v>839.49994000000004</v>
      </c>
      <c r="I5690" s="19">
        <v>1328.4199000000001</v>
      </c>
      <c r="J5690" s="19">
        <v>1275.9412</v>
      </c>
      <c r="K5690" s="19">
        <v>594.05547999999999</v>
      </c>
      <c r="L5690" s="19">
        <v>1003.4946</v>
      </c>
      <c r="M5690" s="19">
        <v>651.35937999999999</v>
      </c>
      <c r="N5690" s="19">
        <v>6492.7704999999996</v>
      </c>
      <c r="O5690" s="17">
        <f t="shared" si="704"/>
        <v>9600</v>
      </c>
      <c r="P5690" s="18">
        <f t="shared" si="705"/>
        <v>10073.99928</v>
      </c>
      <c r="Q5690" s="18">
        <f t="shared" si="706"/>
        <v>15941.038800000002</v>
      </c>
      <c r="R5690" s="18">
        <f t="shared" si="707"/>
        <v>15311.294399999999</v>
      </c>
      <c r="S5690" s="18">
        <f t="shared" si="708"/>
        <v>7128.6657599999999</v>
      </c>
      <c r="T5690" s="18">
        <f t="shared" si="709"/>
        <v>12041.9352</v>
      </c>
      <c r="U5690" s="18">
        <f t="shared" si="710"/>
        <v>7816.3125600000003</v>
      </c>
      <c r="V5690" s="18">
        <f t="shared" si="711"/>
        <v>77913.245999999999</v>
      </c>
      <c r="W5690" s="21">
        <v>60097.046875</v>
      </c>
      <c r="X5690" s="21">
        <v>44</v>
      </c>
      <c r="Y5690" s="21">
        <v>18</v>
      </c>
      <c r="Z5690" s="21">
        <v>16</v>
      </c>
      <c r="AA5690" s="21">
        <v>28</v>
      </c>
    </row>
    <row r="5691" spans="1:27" hidden="1" x14ac:dyDescent="0.35">
      <c r="A5691">
        <v>575</v>
      </c>
      <c r="B5691" t="s">
        <v>153</v>
      </c>
      <c r="C5691">
        <v>0</v>
      </c>
      <c r="D5691" t="s">
        <v>1725</v>
      </c>
      <c r="E5691" t="s">
        <v>1726</v>
      </c>
      <c r="F5691" t="s">
        <v>110</v>
      </c>
      <c r="G5691" s="19">
        <v>1092</v>
      </c>
      <c r="H5691" s="19">
        <v>1024.9656</v>
      </c>
      <c r="I5691" s="19">
        <v>1349.2438999999999</v>
      </c>
      <c r="J5691" s="19">
        <v>1489.1384</v>
      </c>
      <c r="K5691" s="19">
        <v>767.06011999999998</v>
      </c>
      <c r="L5691" s="19">
        <v>1160.1396</v>
      </c>
      <c r="M5691" s="19">
        <v>753.11785999999995</v>
      </c>
      <c r="N5691" s="19">
        <v>7635.6655000000001</v>
      </c>
      <c r="O5691" s="17">
        <f t="shared" si="704"/>
        <v>13104</v>
      </c>
      <c r="P5691" s="18">
        <f t="shared" si="705"/>
        <v>12299.5872</v>
      </c>
      <c r="Q5691" s="18">
        <f t="shared" si="706"/>
        <v>16190.926799999999</v>
      </c>
      <c r="R5691" s="18">
        <f t="shared" si="707"/>
        <v>17869.660800000001</v>
      </c>
      <c r="S5691" s="18">
        <f t="shared" si="708"/>
        <v>9204.7214399999993</v>
      </c>
      <c r="T5691" s="18">
        <f t="shared" si="709"/>
        <v>13921.6752</v>
      </c>
      <c r="U5691" s="18">
        <f t="shared" si="710"/>
        <v>9037.4143199999999</v>
      </c>
      <c r="V5691" s="18">
        <f t="shared" si="711"/>
        <v>91627.986000000004</v>
      </c>
      <c r="W5691" s="21">
        <v>60097.046875</v>
      </c>
      <c r="X5691" s="21">
        <v>44</v>
      </c>
      <c r="Y5691" s="21">
        <v>18</v>
      </c>
      <c r="Z5691" s="21">
        <v>16</v>
      </c>
      <c r="AA5691" s="21">
        <v>28</v>
      </c>
    </row>
    <row r="5692" spans="1:27" hidden="1" x14ac:dyDescent="0.35">
      <c r="A5692">
        <v>575</v>
      </c>
      <c r="B5692" t="s">
        <v>153</v>
      </c>
      <c r="C5692">
        <v>0</v>
      </c>
      <c r="D5692" t="s">
        <v>1725</v>
      </c>
      <c r="E5692" t="s">
        <v>1726</v>
      </c>
      <c r="F5692" t="s">
        <v>111</v>
      </c>
      <c r="G5692" s="19">
        <v>1092</v>
      </c>
      <c r="H5692" s="19">
        <v>1254.3123000000001</v>
      </c>
      <c r="I5692" s="19">
        <v>1352.4185</v>
      </c>
      <c r="J5692" s="19">
        <v>1702.3357000000001</v>
      </c>
      <c r="K5692" s="19">
        <v>850.16143999999997</v>
      </c>
      <c r="L5692" s="19">
        <v>1160.1396</v>
      </c>
      <c r="M5692" s="19">
        <v>723.12761999999998</v>
      </c>
      <c r="N5692" s="19">
        <v>8134.4951000000001</v>
      </c>
      <c r="O5692" s="17">
        <f t="shared" si="704"/>
        <v>13104</v>
      </c>
      <c r="P5692" s="18">
        <f t="shared" si="705"/>
        <v>15051.747600000001</v>
      </c>
      <c r="Q5692" s="18">
        <f t="shared" si="706"/>
        <v>16229.022000000001</v>
      </c>
      <c r="R5692" s="18">
        <f t="shared" si="707"/>
        <v>20428.028400000003</v>
      </c>
      <c r="S5692" s="18">
        <f t="shared" si="708"/>
        <v>10201.93728</v>
      </c>
      <c r="T5692" s="18">
        <f t="shared" si="709"/>
        <v>13921.6752</v>
      </c>
      <c r="U5692" s="18">
        <f t="shared" si="710"/>
        <v>8677.5314399999988</v>
      </c>
      <c r="V5692" s="18">
        <f t="shared" si="711"/>
        <v>97613.941200000001</v>
      </c>
      <c r="W5692" s="21">
        <v>60097.046875</v>
      </c>
      <c r="X5692" s="21">
        <v>44</v>
      </c>
      <c r="Y5692" s="21">
        <v>18</v>
      </c>
      <c r="Z5692" s="21">
        <v>16</v>
      </c>
      <c r="AA5692" s="21">
        <v>28</v>
      </c>
    </row>
    <row r="5693" spans="1:27" x14ac:dyDescent="0.35">
      <c r="A5693">
        <v>1350</v>
      </c>
      <c r="B5693" t="s">
        <v>194</v>
      </c>
      <c r="C5693">
        <v>0</v>
      </c>
      <c r="D5693" t="s">
        <v>1727</v>
      </c>
      <c r="E5693" t="s">
        <v>1726</v>
      </c>
      <c r="F5693" t="s">
        <v>10</v>
      </c>
      <c r="G5693" s="19">
        <v>553</v>
      </c>
      <c r="H5693" s="19">
        <v>274.94083000000001</v>
      </c>
      <c r="I5693" s="19">
        <v>979.28386999999998</v>
      </c>
      <c r="J5693" s="19">
        <v>362.5575</v>
      </c>
      <c r="K5693" s="19">
        <v>299.99561</v>
      </c>
      <c r="L5693" s="19">
        <v>0</v>
      </c>
      <c r="M5693" s="19">
        <v>437.50342000000001</v>
      </c>
      <c r="N5693" s="19">
        <v>2907.2813000000001</v>
      </c>
      <c r="O5693" s="17">
        <f t="shared" si="704"/>
        <v>6636</v>
      </c>
      <c r="P5693" s="18">
        <f t="shared" si="705"/>
        <v>3299.2899600000001</v>
      </c>
      <c r="Q5693" s="18">
        <f t="shared" si="706"/>
        <v>11751.406439999999</v>
      </c>
      <c r="R5693" s="18">
        <f t="shared" si="707"/>
        <v>4350.6900000000005</v>
      </c>
      <c r="S5693" s="18">
        <f t="shared" si="708"/>
        <v>3599.9473200000002</v>
      </c>
      <c r="T5693" s="18">
        <f t="shared" si="709"/>
        <v>0</v>
      </c>
      <c r="U5693" s="18">
        <f t="shared" si="710"/>
        <v>5250.0410400000001</v>
      </c>
      <c r="V5693" s="18">
        <f t="shared" si="711"/>
        <v>34887.375599999999</v>
      </c>
      <c r="W5693" s="21">
        <v>66743.6953125</v>
      </c>
      <c r="X5693" s="21">
        <v>87</v>
      </c>
      <c r="Y5693" s="21">
        <v>54</v>
      </c>
      <c r="Z5693" s="21">
        <v>15</v>
      </c>
      <c r="AA5693" s="21">
        <v>78</v>
      </c>
    </row>
    <row r="5694" spans="1:27" hidden="1" x14ac:dyDescent="0.35">
      <c r="A5694">
        <v>576</v>
      </c>
      <c r="B5694" t="s">
        <v>153</v>
      </c>
      <c r="C5694">
        <v>0</v>
      </c>
      <c r="D5694" t="s">
        <v>1728</v>
      </c>
      <c r="E5694" t="s">
        <v>955</v>
      </c>
      <c r="F5694" t="s">
        <v>11</v>
      </c>
      <c r="G5694" s="19">
        <v>761</v>
      </c>
      <c r="H5694" s="19">
        <v>481.64803999999998</v>
      </c>
      <c r="I5694" s="19">
        <v>1188.0177000000001</v>
      </c>
      <c r="J5694" s="19">
        <v>651.44237999999996</v>
      </c>
      <c r="K5694" s="19">
        <v>450.26040999999998</v>
      </c>
      <c r="L5694" s="19">
        <v>494.68137000000002</v>
      </c>
      <c r="M5694" s="19">
        <v>515.66765999999996</v>
      </c>
      <c r="N5694" s="19">
        <v>4542.7178000000004</v>
      </c>
      <c r="O5694" s="17">
        <f t="shared" si="704"/>
        <v>9132</v>
      </c>
      <c r="P5694" s="18">
        <f t="shared" si="705"/>
        <v>5779.7764799999995</v>
      </c>
      <c r="Q5694" s="18">
        <f t="shared" si="706"/>
        <v>14256.2124</v>
      </c>
      <c r="R5694" s="18">
        <f t="shared" si="707"/>
        <v>7817.3085599999995</v>
      </c>
      <c r="S5694" s="18">
        <f t="shared" si="708"/>
        <v>5403.1249200000002</v>
      </c>
      <c r="T5694" s="18">
        <f t="shared" si="709"/>
        <v>5936.1764400000002</v>
      </c>
      <c r="U5694" s="18">
        <f t="shared" si="710"/>
        <v>6188.011919999999</v>
      </c>
      <c r="V5694" s="18">
        <f t="shared" si="711"/>
        <v>54512.613600000004</v>
      </c>
      <c r="W5694" s="21">
        <v>54550.1328125</v>
      </c>
      <c r="X5694" s="21">
        <v>44</v>
      </c>
      <c r="Y5694" s="21">
        <v>6</v>
      </c>
      <c r="Z5694" s="21">
        <v>2</v>
      </c>
      <c r="AA5694" s="21">
        <v>37</v>
      </c>
    </row>
    <row r="5695" spans="1:27" hidden="1" x14ac:dyDescent="0.35">
      <c r="A5695">
        <v>576</v>
      </c>
      <c r="B5695" t="s">
        <v>153</v>
      </c>
      <c r="C5695">
        <v>0</v>
      </c>
      <c r="D5695" t="s">
        <v>1728</v>
      </c>
      <c r="E5695" t="s">
        <v>955</v>
      </c>
      <c r="F5695" t="s">
        <v>12</v>
      </c>
      <c r="G5695" s="19">
        <v>761</v>
      </c>
      <c r="H5695" s="19">
        <v>705.69482000000005</v>
      </c>
      <c r="I5695" s="19">
        <v>1303.5879</v>
      </c>
      <c r="J5695" s="19">
        <v>869.11144999999999</v>
      </c>
      <c r="K5695" s="19">
        <v>531.44141000000002</v>
      </c>
      <c r="L5695" s="19">
        <v>1004.0694999999999</v>
      </c>
      <c r="M5695" s="19">
        <v>600.55926999999997</v>
      </c>
      <c r="N5695" s="19">
        <v>5775.4643999999998</v>
      </c>
      <c r="O5695" s="17">
        <f t="shared" si="704"/>
        <v>9132</v>
      </c>
      <c r="P5695" s="18">
        <f t="shared" si="705"/>
        <v>8468.3378400000001</v>
      </c>
      <c r="Q5695" s="18">
        <f t="shared" si="706"/>
        <v>15643.0548</v>
      </c>
      <c r="R5695" s="18">
        <f t="shared" si="707"/>
        <v>10429.3374</v>
      </c>
      <c r="S5695" s="18">
        <f t="shared" si="708"/>
        <v>6377.2969200000007</v>
      </c>
      <c r="T5695" s="18">
        <f t="shared" si="709"/>
        <v>12048.833999999999</v>
      </c>
      <c r="U5695" s="18">
        <f t="shared" si="710"/>
        <v>7206.7112399999996</v>
      </c>
      <c r="V5695" s="18">
        <f t="shared" si="711"/>
        <v>69305.572799999994</v>
      </c>
      <c r="W5695" s="21">
        <v>54550.1328125</v>
      </c>
      <c r="X5695" s="21">
        <v>44</v>
      </c>
      <c r="Y5695" s="21">
        <v>6</v>
      </c>
      <c r="Z5695" s="21">
        <v>2</v>
      </c>
      <c r="AA5695" s="21">
        <v>37</v>
      </c>
    </row>
    <row r="5696" spans="1:27" hidden="1" x14ac:dyDescent="0.35">
      <c r="A5696">
        <v>576</v>
      </c>
      <c r="B5696" t="s">
        <v>153</v>
      </c>
      <c r="C5696">
        <v>0</v>
      </c>
      <c r="D5696" t="s">
        <v>1728</v>
      </c>
      <c r="E5696" t="s">
        <v>955</v>
      </c>
      <c r="F5696" t="s">
        <v>108</v>
      </c>
      <c r="G5696" s="19">
        <v>1089</v>
      </c>
      <c r="H5696" s="19">
        <v>941.42804000000001</v>
      </c>
      <c r="I5696" s="19">
        <v>1343.6161999999999</v>
      </c>
      <c r="J5696" s="19">
        <v>1086.7806</v>
      </c>
      <c r="K5696" s="19">
        <v>735.70410000000004</v>
      </c>
      <c r="L5696" s="19">
        <v>1160.8043</v>
      </c>
      <c r="M5696" s="19">
        <v>855.46483999999998</v>
      </c>
      <c r="N5696" s="19">
        <v>7212.7983000000004</v>
      </c>
      <c r="O5696" s="17">
        <f t="shared" si="704"/>
        <v>13068</v>
      </c>
      <c r="P5696" s="18">
        <f t="shared" si="705"/>
        <v>11297.136480000001</v>
      </c>
      <c r="Q5696" s="18">
        <f t="shared" si="706"/>
        <v>16123.394399999999</v>
      </c>
      <c r="R5696" s="18">
        <f t="shared" si="707"/>
        <v>13041.367200000001</v>
      </c>
      <c r="S5696" s="18">
        <f t="shared" si="708"/>
        <v>8828.4492000000009</v>
      </c>
      <c r="T5696" s="18">
        <f t="shared" si="709"/>
        <v>13929.651600000001</v>
      </c>
      <c r="U5696" s="18">
        <f t="shared" si="710"/>
        <v>10265.578079999999</v>
      </c>
      <c r="V5696" s="18">
        <f t="shared" si="711"/>
        <v>86553.579599999997</v>
      </c>
      <c r="W5696" s="21">
        <v>54550.1328125</v>
      </c>
      <c r="X5696" s="21">
        <v>44</v>
      </c>
      <c r="Y5696" s="21">
        <v>6</v>
      </c>
      <c r="Z5696" s="21">
        <v>2</v>
      </c>
      <c r="AA5696" s="21">
        <v>37</v>
      </c>
    </row>
    <row r="5697" spans="1:27" hidden="1" x14ac:dyDescent="0.35">
      <c r="A5697">
        <v>576</v>
      </c>
      <c r="B5697" t="s">
        <v>153</v>
      </c>
      <c r="C5697">
        <v>0</v>
      </c>
      <c r="D5697" t="s">
        <v>1728</v>
      </c>
      <c r="E5697" t="s">
        <v>955</v>
      </c>
      <c r="F5697" t="s">
        <v>109</v>
      </c>
      <c r="G5697" s="19">
        <v>1089</v>
      </c>
      <c r="H5697" s="19">
        <v>1152.3715</v>
      </c>
      <c r="I5697" s="19">
        <v>1360.6031</v>
      </c>
      <c r="J5697" s="19">
        <v>1304.4496999999999</v>
      </c>
      <c r="K5697" s="19">
        <v>812.13733000000002</v>
      </c>
      <c r="L5697" s="19">
        <v>1160.8043</v>
      </c>
      <c r="M5697" s="19">
        <v>860.24608999999998</v>
      </c>
      <c r="N5697" s="19">
        <v>7739.6122999999998</v>
      </c>
      <c r="O5697" s="17">
        <f t="shared" si="704"/>
        <v>13068</v>
      </c>
      <c r="P5697" s="18">
        <f t="shared" si="705"/>
        <v>13828.457999999999</v>
      </c>
      <c r="Q5697" s="18">
        <f t="shared" si="706"/>
        <v>16327.2372</v>
      </c>
      <c r="R5697" s="18">
        <f t="shared" si="707"/>
        <v>15653.396399999998</v>
      </c>
      <c r="S5697" s="18">
        <f t="shared" si="708"/>
        <v>9745.6479600000002</v>
      </c>
      <c r="T5697" s="18">
        <f t="shared" si="709"/>
        <v>13929.651600000001</v>
      </c>
      <c r="U5697" s="18">
        <f t="shared" si="710"/>
        <v>10322.953079999999</v>
      </c>
      <c r="V5697" s="18">
        <f t="shared" si="711"/>
        <v>92875.347599999994</v>
      </c>
      <c r="W5697" s="21">
        <v>54550.1328125</v>
      </c>
      <c r="X5697" s="21">
        <v>44</v>
      </c>
      <c r="Y5697" s="21">
        <v>6</v>
      </c>
      <c r="Z5697" s="21">
        <v>2</v>
      </c>
      <c r="AA5697" s="21">
        <v>37</v>
      </c>
    </row>
    <row r="5698" spans="1:27" hidden="1" x14ac:dyDescent="0.35">
      <c r="A5698">
        <v>576</v>
      </c>
      <c r="B5698" t="s">
        <v>153</v>
      </c>
      <c r="C5698">
        <v>0</v>
      </c>
      <c r="D5698" t="s">
        <v>1728</v>
      </c>
      <c r="E5698" t="s">
        <v>955</v>
      </c>
      <c r="F5698" t="s">
        <v>13</v>
      </c>
      <c r="G5698" s="19">
        <v>577</v>
      </c>
      <c r="H5698" s="19">
        <v>599.16350999999997</v>
      </c>
      <c r="I5698" s="19">
        <v>1265.7550000000001</v>
      </c>
      <c r="J5698" s="19">
        <v>867.54669000000001</v>
      </c>
      <c r="K5698" s="19">
        <v>426.17043999999999</v>
      </c>
      <c r="L5698" s="19">
        <v>0</v>
      </c>
      <c r="M5698" s="19">
        <v>579.90752999999995</v>
      </c>
      <c r="N5698" s="19">
        <v>4315.5429999999997</v>
      </c>
      <c r="O5698" s="17">
        <f t="shared" si="704"/>
        <v>6924</v>
      </c>
      <c r="P5698" s="18">
        <f t="shared" si="705"/>
        <v>7189.9621200000001</v>
      </c>
      <c r="Q5698" s="18">
        <f t="shared" si="706"/>
        <v>15189.060000000001</v>
      </c>
      <c r="R5698" s="18">
        <f t="shared" si="707"/>
        <v>10410.56028</v>
      </c>
      <c r="S5698" s="18">
        <f t="shared" si="708"/>
        <v>5114.0452800000003</v>
      </c>
      <c r="T5698" s="18">
        <f t="shared" si="709"/>
        <v>0</v>
      </c>
      <c r="U5698" s="18">
        <f t="shared" si="710"/>
        <v>6958.8903599999994</v>
      </c>
      <c r="V5698" s="18">
        <f t="shared" si="711"/>
        <v>51786.515999999996</v>
      </c>
      <c r="W5698" s="21">
        <v>54550.1328125</v>
      </c>
      <c r="X5698" s="21">
        <v>44</v>
      </c>
      <c r="Y5698" s="21">
        <v>6</v>
      </c>
      <c r="Z5698" s="21">
        <v>2</v>
      </c>
      <c r="AA5698" s="21">
        <v>37</v>
      </c>
    </row>
    <row r="5699" spans="1:27" hidden="1" x14ac:dyDescent="0.35">
      <c r="A5699">
        <v>576</v>
      </c>
      <c r="B5699" t="s">
        <v>153</v>
      </c>
      <c r="C5699">
        <v>0</v>
      </c>
      <c r="D5699" t="s">
        <v>1728</v>
      </c>
      <c r="E5699" t="s">
        <v>955</v>
      </c>
      <c r="F5699" t="s">
        <v>14</v>
      </c>
      <c r="G5699" s="19">
        <v>761</v>
      </c>
      <c r="H5699" s="19">
        <v>745.71924000000001</v>
      </c>
      <c r="I5699" s="19">
        <v>1382.1880000000001</v>
      </c>
      <c r="J5699" s="19">
        <v>1085.2157999999999</v>
      </c>
      <c r="K5699" s="19">
        <v>545.94379000000004</v>
      </c>
      <c r="L5699" s="19">
        <v>494.68137000000002</v>
      </c>
      <c r="M5699" s="19">
        <v>683.50194999999997</v>
      </c>
      <c r="N5699" s="19">
        <v>5698.25</v>
      </c>
      <c r="O5699" s="17">
        <f t="shared" ref="O5699:O5762" si="712">G5699*12</f>
        <v>9132</v>
      </c>
      <c r="P5699" s="18">
        <f t="shared" ref="P5699:P5762" si="713">H5699*12</f>
        <v>8948.6308800000006</v>
      </c>
      <c r="Q5699" s="18">
        <f t="shared" ref="Q5699:Q5762" si="714">I5699*12</f>
        <v>16586.256000000001</v>
      </c>
      <c r="R5699" s="18">
        <f t="shared" ref="R5699:R5762" si="715">J5699*12</f>
        <v>13022.589599999999</v>
      </c>
      <c r="S5699" s="18">
        <f t="shared" ref="S5699:S5762" si="716">K5699*12</f>
        <v>6551.3254800000004</v>
      </c>
      <c r="T5699" s="18">
        <f t="shared" ref="T5699:T5762" si="717">L5699*12</f>
        <v>5936.1764400000002</v>
      </c>
      <c r="U5699" s="18">
        <f t="shared" ref="U5699:U5762" si="718">M5699*12</f>
        <v>8202.0234</v>
      </c>
      <c r="V5699" s="18">
        <f t="shared" ref="V5699:V5762" si="719">N5699*12</f>
        <v>68379</v>
      </c>
      <c r="W5699" s="21">
        <v>54550.1328125</v>
      </c>
      <c r="X5699" s="21">
        <v>44</v>
      </c>
      <c r="Y5699" s="21">
        <v>6</v>
      </c>
      <c r="Z5699" s="21">
        <v>2</v>
      </c>
      <c r="AA5699" s="21">
        <v>37</v>
      </c>
    </row>
    <row r="5700" spans="1:27" hidden="1" x14ac:dyDescent="0.35">
      <c r="A5700">
        <v>576</v>
      </c>
      <c r="B5700" t="s">
        <v>153</v>
      </c>
      <c r="C5700">
        <v>0</v>
      </c>
      <c r="D5700" t="s">
        <v>1728</v>
      </c>
      <c r="E5700" t="s">
        <v>955</v>
      </c>
      <c r="F5700" t="s">
        <v>15</v>
      </c>
      <c r="G5700" s="19">
        <v>761</v>
      </c>
      <c r="H5700" s="19">
        <v>944.43744000000004</v>
      </c>
      <c r="I5700" s="19">
        <v>1419.3119999999999</v>
      </c>
      <c r="J5700" s="19">
        <v>1302.8848</v>
      </c>
      <c r="K5700" s="19">
        <v>617.94727</v>
      </c>
      <c r="L5700" s="19">
        <v>1004.0694999999999</v>
      </c>
      <c r="M5700" s="19">
        <v>713.16729999999995</v>
      </c>
      <c r="N5700" s="19">
        <v>6762.8184000000001</v>
      </c>
      <c r="O5700" s="17">
        <f t="shared" si="712"/>
        <v>9132</v>
      </c>
      <c r="P5700" s="18">
        <f t="shared" si="713"/>
        <v>11333.24928</v>
      </c>
      <c r="Q5700" s="18">
        <f t="shared" si="714"/>
        <v>17031.743999999999</v>
      </c>
      <c r="R5700" s="18">
        <f t="shared" si="715"/>
        <v>15634.617600000001</v>
      </c>
      <c r="S5700" s="18">
        <f t="shared" si="716"/>
        <v>7415.3672399999996</v>
      </c>
      <c r="T5700" s="18">
        <f t="shared" si="717"/>
        <v>12048.833999999999</v>
      </c>
      <c r="U5700" s="18">
        <f t="shared" si="718"/>
        <v>8558.007599999999</v>
      </c>
      <c r="V5700" s="18">
        <f t="shared" si="719"/>
        <v>81153.820800000001</v>
      </c>
      <c r="W5700" s="21">
        <v>54550.1328125</v>
      </c>
      <c r="X5700" s="21">
        <v>44</v>
      </c>
      <c r="Y5700" s="21">
        <v>6</v>
      </c>
      <c r="Z5700" s="21">
        <v>2</v>
      </c>
      <c r="AA5700" s="21">
        <v>37</v>
      </c>
    </row>
    <row r="5701" spans="1:27" hidden="1" x14ac:dyDescent="0.35">
      <c r="A5701">
        <v>576</v>
      </c>
      <c r="B5701" t="s">
        <v>153</v>
      </c>
      <c r="C5701">
        <v>0</v>
      </c>
      <c r="D5701" t="s">
        <v>1728</v>
      </c>
      <c r="E5701" t="s">
        <v>955</v>
      </c>
      <c r="F5701" t="s">
        <v>110</v>
      </c>
      <c r="G5701" s="19">
        <v>1089</v>
      </c>
      <c r="H5701" s="19">
        <v>1153.0862999999999</v>
      </c>
      <c r="I5701" s="19">
        <v>1434.2852</v>
      </c>
      <c r="J5701" s="19">
        <v>1520.5540000000001</v>
      </c>
      <c r="K5701" s="19">
        <v>812.39635999999996</v>
      </c>
      <c r="L5701" s="19">
        <v>1160.8043</v>
      </c>
      <c r="M5701" s="19">
        <v>849.83465999999999</v>
      </c>
      <c r="N5701" s="19">
        <v>8019.9609</v>
      </c>
      <c r="O5701" s="17">
        <f t="shared" si="712"/>
        <v>13068</v>
      </c>
      <c r="P5701" s="18">
        <f t="shared" si="713"/>
        <v>13837.035599999999</v>
      </c>
      <c r="Q5701" s="18">
        <f t="shared" si="714"/>
        <v>17211.422399999999</v>
      </c>
      <c r="R5701" s="18">
        <f t="shared" si="715"/>
        <v>18246.648000000001</v>
      </c>
      <c r="S5701" s="18">
        <f t="shared" si="716"/>
        <v>9748.7563200000004</v>
      </c>
      <c r="T5701" s="18">
        <f t="shared" si="717"/>
        <v>13929.651600000001</v>
      </c>
      <c r="U5701" s="18">
        <f t="shared" si="718"/>
        <v>10198.01592</v>
      </c>
      <c r="V5701" s="18">
        <f t="shared" si="719"/>
        <v>96239.530800000008</v>
      </c>
      <c r="W5701" s="21">
        <v>54550.1328125</v>
      </c>
      <c r="X5701" s="21">
        <v>44</v>
      </c>
      <c r="Y5701" s="21">
        <v>6</v>
      </c>
      <c r="Z5701" s="21">
        <v>2</v>
      </c>
      <c r="AA5701" s="21">
        <v>37</v>
      </c>
    </row>
    <row r="5702" spans="1:27" hidden="1" x14ac:dyDescent="0.35">
      <c r="A5702">
        <v>576</v>
      </c>
      <c r="B5702" t="s">
        <v>153</v>
      </c>
      <c r="C5702">
        <v>0</v>
      </c>
      <c r="D5702" t="s">
        <v>1728</v>
      </c>
      <c r="E5702" t="s">
        <v>955</v>
      </c>
      <c r="F5702" t="s">
        <v>111</v>
      </c>
      <c r="G5702" s="19">
        <v>1089</v>
      </c>
      <c r="H5702" s="19">
        <v>1411.1012000000001</v>
      </c>
      <c r="I5702" s="19">
        <v>1431.337</v>
      </c>
      <c r="J5702" s="19">
        <v>1738.2229</v>
      </c>
      <c r="K5702" s="19">
        <v>905.88518999999997</v>
      </c>
      <c r="L5702" s="19">
        <v>1160.8043</v>
      </c>
      <c r="M5702" s="19">
        <v>844.50653</v>
      </c>
      <c r="N5702" s="19">
        <v>8580.8574000000008</v>
      </c>
      <c r="O5702" s="17">
        <f t="shared" si="712"/>
        <v>13068</v>
      </c>
      <c r="P5702" s="18">
        <f t="shared" si="713"/>
        <v>16933.214400000001</v>
      </c>
      <c r="Q5702" s="18">
        <f t="shared" si="714"/>
        <v>17176.044000000002</v>
      </c>
      <c r="R5702" s="18">
        <f t="shared" si="715"/>
        <v>20858.674800000001</v>
      </c>
      <c r="S5702" s="18">
        <f t="shared" si="716"/>
        <v>10870.62228</v>
      </c>
      <c r="T5702" s="18">
        <f t="shared" si="717"/>
        <v>13929.651600000001</v>
      </c>
      <c r="U5702" s="18">
        <f t="shared" si="718"/>
        <v>10134.07836</v>
      </c>
      <c r="V5702" s="18">
        <f t="shared" si="719"/>
        <v>102970.28880000001</v>
      </c>
      <c r="W5702" s="21">
        <v>54550.1328125</v>
      </c>
      <c r="X5702" s="21">
        <v>44</v>
      </c>
      <c r="Y5702" s="21">
        <v>6</v>
      </c>
      <c r="Z5702" s="21">
        <v>2</v>
      </c>
      <c r="AA5702" s="21">
        <v>37</v>
      </c>
    </row>
    <row r="5703" spans="1:27" x14ac:dyDescent="0.35">
      <c r="A5703">
        <v>15</v>
      </c>
      <c r="B5703" t="s">
        <v>105</v>
      </c>
      <c r="C5703">
        <v>0</v>
      </c>
      <c r="D5703" t="s">
        <v>167</v>
      </c>
      <c r="E5703" t="s">
        <v>168</v>
      </c>
      <c r="F5703" t="s">
        <v>10</v>
      </c>
      <c r="G5703" s="19">
        <v>479</v>
      </c>
      <c r="H5703" s="19">
        <v>262.83652000000001</v>
      </c>
      <c r="I5703" s="19">
        <v>947.49554000000001</v>
      </c>
      <c r="J5703" s="19">
        <v>473.89917000000003</v>
      </c>
      <c r="K5703" s="19">
        <v>268.79662999999999</v>
      </c>
      <c r="L5703" s="19">
        <v>0</v>
      </c>
      <c r="M5703" s="19">
        <v>459.24234000000001</v>
      </c>
      <c r="N5703" s="19">
        <v>2891.2703000000001</v>
      </c>
      <c r="O5703" s="17">
        <f t="shared" si="712"/>
        <v>5748</v>
      </c>
      <c r="P5703" s="18">
        <f t="shared" si="713"/>
        <v>3154.0382399999999</v>
      </c>
      <c r="Q5703" s="18">
        <f t="shared" si="714"/>
        <v>11369.946480000001</v>
      </c>
      <c r="R5703" s="18">
        <f t="shared" si="715"/>
        <v>5686.7900399999999</v>
      </c>
      <c r="S5703" s="18">
        <f t="shared" si="716"/>
        <v>3225.5595599999997</v>
      </c>
      <c r="T5703" s="18">
        <f t="shared" si="717"/>
        <v>0</v>
      </c>
      <c r="U5703" s="18">
        <f t="shared" si="718"/>
        <v>5510.9080800000002</v>
      </c>
      <c r="V5703" s="18">
        <f t="shared" si="719"/>
        <v>34695.243600000002</v>
      </c>
      <c r="W5703" s="21">
        <v>58880.2578125</v>
      </c>
      <c r="X5703" s="21">
        <v>67</v>
      </c>
      <c r="Y5703" s="21">
        <v>48</v>
      </c>
      <c r="Z5703" s="21">
        <v>48</v>
      </c>
      <c r="AA5703" s="21">
        <v>27</v>
      </c>
    </row>
    <row r="5704" spans="1:27" hidden="1" x14ac:dyDescent="0.35">
      <c r="A5704">
        <v>577</v>
      </c>
      <c r="B5704" t="s">
        <v>153</v>
      </c>
      <c r="C5704">
        <v>0</v>
      </c>
      <c r="D5704" t="s">
        <v>1729</v>
      </c>
      <c r="E5704" t="s">
        <v>214</v>
      </c>
      <c r="F5704" t="s">
        <v>11</v>
      </c>
      <c r="G5704" s="19">
        <v>812</v>
      </c>
      <c r="H5704" s="19">
        <v>400.09915000000001</v>
      </c>
      <c r="I5704" s="19">
        <v>970.57794000000001</v>
      </c>
      <c r="J5704" s="19">
        <v>602.04571999999996</v>
      </c>
      <c r="K5704" s="19">
        <v>439.19130999999999</v>
      </c>
      <c r="L5704" s="19">
        <v>512.26233000000002</v>
      </c>
      <c r="M5704" s="19">
        <v>429.94922000000003</v>
      </c>
      <c r="N5704" s="19">
        <v>4166.1255000000001</v>
      </c>
      <c r="O5704" s="17">
        <f t="shared" si="712"/>
        <v>9744</v>
      </c>
      <c r="P5704" s="18">
        <f t="shared" si="713"/>
        <v>4801.1898000000001</v>
      </c>
      <c r="Q5704" s="18">
        <f t="shared" si="714"/>
        <v>11646.93528</v>
      </c>
      <c r="R5704" s="18">
        <f t="shared" si="715"/>
        <v>7224.5486399999991</v>
      </c>
      <c r="S5704" s="18">
        <f t="shared" si="716"/>
        <v>5270.2957200000001</v>
      </c>
      <c r="T5704" s="18">
        <f t="shared" si="717"/>
        <v>6147.1479600000002</v>
      </c>
      <c r="U5704" s="18">
        <f t="shared" si="718"/>
        <v>5159.3906400000005</v>
      </c>
      <c r="V5704" s="18">
        <f t="shared" si="719"/>
        <v>49993.506000000001</v>
      </c>
      <c r="W5704" s="21">
        <v>55778.21875</v>
      </c>
      <c r="X5704" s="21">
        <v>44</v>
      </c>
      <c r="Y5704" s="21">
        <v>36</v>
      </c>
      <c r="Z5704" s="21">
        <v>12</v>
      </c>
      <c r="AA5704" s="21">
        <v>35</v>
      </c>
    </row>
    <row r="5705" spans="1:27" hidden="1" x14ac:dyDescent="0.35">
      <c r="A5705">
        <v>577</v>
      </c>
      <c r="B5705" t="s">
        <v>153</v>
      </c>
      <c r="C5705">
        <v>0</v>
      </c>
      <c r="D5705" t="s">
        <v>1729</v>
      </c>
      <c r="E5705" t="s">
        <v>214</v>
      </c>
      <c r="F5705" t="s">
        <v>12</v>
      </c>
      <c r="G5705" s="19">
        <v>812</v>
      </c>
      <c r="H5705" s="19">
        <v>586.21216000000004</v>
      </c>
      <c r="I5705" s="19">
        <v>1022.527</v>
      </c>
      <c r="J5705" s="19">
        <v>803.31812000000002</v>
      </c>
      <c r="K5705" s="19">
        <v>506.62741</v>
      </c>
      <c r="L5705" s="19">
        <v>1039.7543000000001</v>
      </c>
      <c r="M5705" s="19">
        <v>455.68065999999999</v>
      </c>
      <c r="N5705" s="19">
        <v>5226.1196</v>
      </c>
      <c r="O5705" s="17">
        <f t="shared" si="712"/>
        <v>9744</v>
      </c>
      <c r="P5705" s="18">
        <f t="shared" si="713"/>
        <v>7034.5459200000005</v>
      </c>
      <c r="Q5705" s="18">
        <f t="shared" si="714"/>
        <v>12270.324000000001</v>
      </c>
      <c r="R5705" s="18">
        <f t="shared" si="715"/>
        <v>9639.8174400000007</v>
      </c>
      <c r="S5705" s="18">
        <f t="shared" si="716"/>
        <v>6079.5289199999997</v>
      </c>
      <c r="T5705" s="18">
        <f t="shared" si="717"/>
        <v>12477.051600000001</v>
      </c>
      <c r="U5705" s="18">
        <f t="shared" si="718"/>
        <v>5468.1679199999999</v>
      </c>
      <c r="V5705" s="18">
        <f t="shared" si="719"/>
        <v>62713.4352</v>
      </c>
      <c r="W5705" s="21">
        <v>55778.21875</v>
      </c>
      <c r="X5705" s="21">
        <v>44</v>
      </c>
      <c r="Y5705" s="21">
        <v>36</v>
      </c>
      <c r="Z5705" s="21">
        <v>12</v>
      </c>
      <c r="AA5705" s="21">
        <v>35</v>
      </c>
    </row>
    <row r="5706" spans="1:27" hidden="1" x14ac:dyDescent="0.35">
      <c r="A5706">
        <v>577</v>
      </c>
      <c r="B5706" t="s">
        <v>153</v>
      </c>
      <c r="C5706">
        <v>0</v>
      </c>
      <c r="D5706" t="s">
        <v>1729</v>
      </c>
      <c r="E5706" t="s">
        <v>214</v>
      </c>
      <c r="F5706" t="s">
        <v>108</v>
      </c>
      <c r="G5706" s="19">
        <v>1162</v>
      </c>
      <c r="H5706" s="19">
        <v>782.03290000000004</v>
      </c>
      <c r="I5706" s="19">
        <v>1100.1685</v>
      </c>
      <c r="J5706" s="19">
        <v>1004.5905</v>
      </c>
      <c r="K5706" s="19">
        <v>704.39977999999996</v>
      </c>
      <c r="L5706" s="19">
        <v>1202.0594000000001</v>
      </c>
      <c r="M5706" s="19">
        <v>675.15948000000003</v>
      </c>
      <c r="N5706" s="19">
        <v>6630.4106000000002</v>
      </c>
      <c r="O5706" s="17">
        <f t="shared" si="712"/>
        <v>13944</v>
      </c>
      <c r="P5706" s="18">
        <f t="shared" si="713"/>
        <v>9384.3948</v>
      </c>
      <c r="Q5706" s="18">
        <f t="shared" si="714"/>
        <v>13202.022000000001</v>
      </c>
      <c r="R5706" s="18">
        <f t="shared" si="715"/>
        <v>12055.085999999999</v>
      </c>
      <c r="S5706" s="18">
        <f t="shared" si="716"/>
        <v>8452.7973600000005</v>
      </c>
      <c r="T5706" s="18">
        <f t="shared" si="717"/>
        <v>14424.712800000001</v>
      </c>
      <c r="U5706" s="18">
        <f t="shared" si="718"/>
        <v>8101.9137600000004</v>
      </c>
      <c r="V5706" s="18">
        <f t="shared" si="719"/>
        <v>79564.927200000006</v>
      </c>
      <c r="W5706" s="21">
        <v>55778.21875</v>
      </c>
      <c r="X5706" s="21">
        <v>44</v>
      </c>
      <c r="Y5706" s="21">
        <v>36</v>
      </c>
      <c r="Z5706" s="21">
        <v>12</v>
      </c>
      <c r="AA5706" s="21">
        <v>35</v>
      </c>
    </row>
    <row r="5707" spans="1:27" hidden="1" x14ac:dyDescent="0.35">
      <c r="A5707">
        <v>577</v>
      </c>
      <c r="B5707" t="s">
        <v>153</v>
      </c>
      <c r="C5707">
        <v>0</v>
      </c>
      <c r="D5707" t="s">
        <v>1729</v>
      </c>
      <c r="E5707" t="s">
        <v>214</v>
      </c>
      <c r="F5707" t="s">
        <v>109</v>
      </c>
      <c r="G5707" s="19">
        <v>1162</v>
      </c>
      <c r="H5707" s="19">
        <v>957.26104999999995</v>
      </c>
      <c r="I5707" s="19">
        <v>1112.0779</v>
      </c>
      <c r="J5707" s="19">
        <v>1205.8628000000001</v>
      </c>
      <c r="K5707" s="19">
        <v>767.89184999999998</v>
      </c>
      <c r="L5707" s="19">
        <v>1202.0594000000001</v>
      </c>
      <c r="M5707" s="19">
        <v>639.97333000000003</v>
      </c>
      <c r="N5707" s="19">
        <v>7047.1265000000003</v>
      </c>
      <c r="O5707" s="17">
        <f t="shared" si="712"/>
        <v>13944</v>
      </c>
      <c r="P5707" s="18">
        <f t="shared" si="713"/>
        <v>11487.132599999999</v>
      </c>
      <c r="Q5707" s="18">
        <f t="shared" si="714"/>
        <v>13344.934799999999</v>
      </c>
      <c r="R5707" s="18">
        <f t="shared" si="715"/>
        <v>14470.353600000002</v>
      </c>
      <c r="S5707" s="18">
        <f t="shared" si="716"/>
        <v>9214.7021999999997</v>
      </c>
      <c r="T5707" s="18">
        <f t="shared" si="717"/>
        <v>14424.712800000001</v>
      </c>
      <c r="U5707" s="18">
        <f t="shared" si="718"/>
        <v>7679.6799600000004</v>
      </c>
      <c r="V5707" s="18">
        <f t="shared" si="719"/>
        <v>84565.518000000011</v>
      </c>
      <c r="W5707" s="21">
        <v>55778.21875</v>
      </c>
      <c r="X5707" s="21">
        <v>44</v>
      </c>
      <c r="Y5707" s="21">
        <v>36</v>
      </c>
      <c r="Z5707" s="21">
        <v>12</v>
      </c>
      <c r="AA5707" s="21">
        <v>35</v>
      </c>
    </row>
    <row r="5708" spans="1:27" hidden="1" x14ac:dyDescent="0.35">
      <c r="A5708">
        <v>577</v>
      </c>
      <c r="B5708" t="s">
        <v>153</v>
      </c>
      <c r="C5708">
        <v>0</v>
      </c>
      <c r="D5708" t="s">
        <v>1729</v>
      </c>
      <c r="E5708" t="s">
        <v>214</v>
      </c>
      <c r="F5708" t="s">
        <v>13</v>
      </c>
      <c r="G5708" s="19">
        <v>657</v>
      </c>
      <c r="H5708" s="19">
        <v>497.71785999999997</v>
      </c>
      <c r="I5708" s="19">
        <v>1099.4785999999999</v>
      </c>
      <c r="J5708" s="19">
        <v>801.54669000000001</v>
      </c>
      <c r="K5708" s="19">
        <v>418.39983999999998</v>
      </c>
      <c r="L5708" s="19">
        <v>0</v>
      </c>
      <c r="M5708" s="19">
        <v>507.28647000000001</v>
      </c>
      <c r="N5708" s="19">
        <v>3981.4294</v>
      </c>
      <c r="O5708" s="17">
        <f t="shared" si="712"/>
        <v>7884</v>
      </c>
      <c r="P5708" s="18">
        <f t="shared" si="713"/>
        <v>5972.6143199999997</v>
      </c>
      <c r="Q5708" s="18">
        <f t="shared" si="714"/>
        <v>13193.743199999999</v>
      </c>
      <c r="R5708" s="18">
        <f t="shared" si="715"/>
        <v>9618.5602799999997</v>
      </c>
      <c r="S5708" s="18">
        <f t="shared" si="716"/>
        <v>5020.7980799999996</v>
      </c>
      <c r="T5708" s="18">
        <f t="shared" si="717"/>
        <v>0</v>
      </c>
      <c r="U5708" s="18">
        <f t="shared" si="718"/>
        <v>6087.4376400000001</v>
      </c>
      <c r="V5708" s="18">
        <f t="shared" si="719"/>
        <v>47777.152799999996</v>
      </c>
      <c r="W5708" s="21">
        <v>55778.21875</v>
      </c>
      <c r="X5708" s="21">
        <v>44</v>
      </c>
      <c r="Y5708" s="21">
        <v>36</v>
      </c>
      <c r="Z5708" s="21">
        <v>12</v>
      </c>
      <c r="AA5708" s="21">
        <v>35</v>
      </c>
    </row>
    <row r="5709" spans="1:27" hidden="1" x14ac:dyDescent="0.35">
      <c r="A5709">
        <v>577</v>
      </c>
      <c r="B5709" t="s">
        <v>153</v>
      </c>
      <c r="C5709">
        <v>0</v>
      </c>
      <c r="D5709" t="s">
        <v>1729</v>
      </c>
      <c r="E5709" t="s">
        <v>214</v>
      </c>
      <c r="F5709" t="s">
        <v>14</v>
      </c>
      <c r="G5709" s="19">
        <v>812</v>
      </c>
      <c r="H5709" s="19">
        <v>619.46001999999999</v>
      </c>
      <c r="I5709" s="19">
        <v>1147.6554000000001</v>
      </c>
      <c r="J5709" s="19">
        <v>1002.819</v>
      </c>
      <c r="K5709" s="19">
        <v>518.67438000000004</v>
      </c>
      <c r="L5709" s="19">
        <v>512.26233000000002</v>
      </c>
      <c r="M5709" s="19">
        <v>566.21680000000003</v>
      </c>
      <c r="N5709" s="19">
        <v>5179.0879000000004</v>
      </c>
      <c r="O5709" s="17">
        <f t="shared" si="712"/>
        <v>9744</v>
      </c>
      <c r="P5709" s="18">
        <f t="shared" si="713"/>
        <v>7433.5202399999998</v>
      </c>
      <c r="Q5709" s="18">
        <f t="shared" si="714"/>
        <v>13771.864800000001</v>
      </c>
      <c r="R5709" s="18">
        <f t="shared" si="715"/>
        <v>12033.828</v>
      </c>
      <c r="S5709" s="18">
        <f t="shared" si="716"/>
        <v>6224.092560000001</v>
      </c>
      <c r="T5709" s="18">
        <f t="shared" si="717"/>
        <v>6147.1479600000002</v>
      </c>
      <c r="U5709" s="18">
        <f t="shared" si="718"/>
        <v>6794.6016</v>
      </c>
      <c r="V5709" s="18">
        <f t="shared" si="719"/>
        <v>62149.054800000005</v>
      </c>
      <c r="W5709" s="21">
        <v>55778.21875</v>
      </c>
      <c r="X5709" s="21">
        <v>44</v>
      </c>
      <c r="Y5709" s="21">
        <v>36</v>
      </c>
      <c r="Z5709" s="21">
        <v>12</v>
      </c>
      <c r="AA5709" s="21">
        <v>35</v>
      </c>
    </row>
    <row r="5710" spans="1:27" hidden="1" x14ac:dyDescent="0.35">
      <c r="A5710">
        <v>577</v>
      </c>
      <c r="B5710" t="s">
        <v>153</v>
      </c>
      <c r="C5710">
        <v>0</v>
      </c>
      <c r="D5710" t="s">
        <v>1729</v>
      </c>
      <c r="E5710" t="s">
        <v>214</v>
      </c>
      <c r="F5710" t="s">
        <v>15</v>
      </c>
      <c r="G5710" s="19">
        <v>812</v>
      </c>
      <c r="H5710" s="19">
        <v>784.53270999999995</v>
      </c>
      <c r="I5710" s="19">
        <v>1230.4464</v>
      </c>
      <c r="J5710" s="19">
        <v>1204.0914</v>
      </c>
      <c r="K5710" s="19">
        <v>578.48676</v>
      </c>
      <c r="L5710" s="19">
        <v>1039.7543000000001</v>
      </c>
      <c r="M5710" s="19">
        <v>593.91925000000003</v>
      </c>
      <c r="N5710" s="19">
        <v>6243.2309999999998</v>
      </c>
      <c r="O5710" s="17">
        <f t="shared" si="712"/>
        <v>9744</v>
      </c>
      <c r="P5710" s="18">
        <f t="shared" si="713"/>
        <v>9414.3925199999994</v>
      </c>
      <c r="Q5710" s="18">
        <f t="shared" si="714"/>
        <v>14765.356800000001</v>
      </c>
      <c r="R5710" s="18">
        <f t="shared" si="715"/>
        <v>14449.096799999999</v>
      </c>
      <c r="S5710" s="18">
        <f t="shared" si="716"/>
        <v>6941.84112</v>
      </c>
      <c r="T5710" s="18">
        <f t="shared" si="717"/>
        <v>12477.051600000001</v>
      </c>
      <c r="U5710" s="18">
        <f t="shared" si="718"/>
        <v>7127.0310000000009</v>
      </c>
      <c r="V5710" s="18">
        <f t="shared" si="719"/>
        <v>74918.771999999997</v>
      </c>
      <c r="W5710" s="21">
        <v>55778.21875</v>
      </c>
      <c r="X5710" s="21">
        <v>44</v>
      </c>
      <c r="Y5710" s="21">
        <v>36</v>
      </c>
      <c r="Z5710" s="21">
        <v>12</v>
      </c>
      <c r="AA5710" s="21">
        <v>35</v>
      </c>
    </row>
    <row r="5711" spans="1:27" hidden="1" x14ac:dyDescent="0.35">
      <c r="A5711">
        <v>577</v>
      </c>
      <c r="B5711" t="s">
        <v>153</v>
      </c>
      <c r="C5711">
        <v>0</v>
      </c>
      <c r="D5711" t="s">
        <v>1729</v>
      </c>
      <c r="E5711" t="s">
        <v>214</v>
      </c>
      <c r="F5711" t="s">
        <v>110</v>
      </c>
      <c r="G5711" s="19">
        <v>1162</v>
      </c>
      <c r="H5711" s="19">
        <v>957.85479999999995</v>
      </c>
      <c r="I5711" s="19">
        <v>1240.7901999999999</v>
      </c>
      <c r="J5711" s="19">
        <v>1405.3638000000001</v>
      </c>
      <c r="K5711" s="19">
        <v>768.10699</v>
      </c>
      <c r="L5711" s="19">
        <v>1202.0594000000001</v>
      </c>
      <c r="M5711" s="19">
        <v>709.30078000000003</v>
      </c>
      <c r="N5711" s="19">
        <v>7445.4760999999999</v>
      </c>
      <c r="O5711" s="17">
        <f t="shared" si="712"/>
        <v>13944</v>
      </c>
      <c r="P5711" s="18">
        <f t="shared" si="713"/>
        <v>11494.257599999999</v>
      </c>
      <c r="Q5711" s="18">
        <f t="shared" si="714"/>
        <v>14889.482399999999</v>
      </c>
      <c r="R5711" s="18">
        <f t="shared" si="715"/>
        <v>16864.365600000001</v>
      </c>
      <c r="S5711" s="18">
        <f t="shared" si="716"/>
        <v>9217.283879999999</v>
      </c>
      <c r="T5711" s="18">
        <f t="shared" si="717"/>
        <v>14424.712800000001</v>
      </c>
      <c r="U5711" s="18">
        <f t="shared" si="718"/>
        <v>8511.6093600000004</v>
      </c>
      <c r="V5711" s="18">
        <f t="shared" si="719"/>
        <v>89345.713199999998</v>
      </c>
      <c r="W5711" s="21">
        <v>55778.21875</v>
      </c>
      <c r="X5711" s="21">
        <v>44</v>
      </c>
      <c r="Y5711" s="21">
        <v>36</v>
      </c>
      <c r="Z5711" s="21">
        <v>12</v>
      </c>
      <c r="AA5711" s="21">
        <v>35</v>
      </c>
    </row>
    <row r="5712" spans="1:27" hidden="1" x14ac:dyDescent="0.35">
      <c r="A5712">
        <v>577</v>
      </c>
      <c r="B5712" t="s">
        <v>153</v>
      </c>
      <c r="C5712">
        <v>0</v>
      </c>
      <c r="D5712" t="s">
        <v>1729</v>
      </c>
      <c r="E5712" t="s">
        <v>214</v>
      </c>
      <c r="F5712" t="s">
        <v>111</v>
      </c>
      <c r="G5712" s="19">
        <v>1162</v>
      </c>
      <c r="H5712" s="19">
        <v>1172.1847</v>
      </c>
      <c r="I5712" s="19">
        <v>1234.1443999999999</v>
      </c>
      <c r="J5712" s="19">
        <v>1606.6361999999999</v>
      </c>
      <c r="K5712" s="19">
        <v>845.76715000000002</v>
      </c>
      <c r="L5712" s="19">
        <v>1202.0594000000001</v>
      </c>
      <c r="M5712" s="19">
        <v>654.20770000000005</v>
      </c>
      <c r="N5712" s="19">
        <v>7876.9994999999999</v>
      </c>
      <c r="O5712" s="17">
        <f t="shared" si="712"/>
        <v>13944</v>
      </c>
      <c r="P5712" s="18">
        <f t="shared" si="713"/>
        <v>14066.216400000001</v>
      </c>
      <c r="Q5712" s="18">
        <f t="shared" si="714"/>
        <v>14809.732799999998</v>
      </c>
      <c r="R5712" s="18">
        <f t="shared" si="715"/>
        <v>19279.634399999999</v>
      </c>
      <c r="S5712" s="18">
        <f t="shared" si="716"/>
        <v>10149.2058</v>
      </c>
      <c r="T5712" s="18">
        <f t="shared" si="717"/>
        <v>14424.712800000001</v>
      </c>
      <c r="U5712" s="18">
        <f t="shared" si="718"/>
        <v>7850.492400000001</v>
      </c>
      <c r="V5712" s="18">
        <f t="shared" si="719"/>
        <v>94523.994000000006</v>
      </c>
      <c r="W5712" s="21">
        <v>55778.21875</v>
      </c>
      <c r="X5712" s="21">
        <v>44</v>
      </c>
      <c r="Y5712" s="21">
        <v>36</v>
      </c>
      <c r="Z5712" s="21">
        <v>12</v>
      </c>
      <c r="AA5712" s="21">
        <v>35</v>
      </c>
    </row>
    <row r="5713" spans="1:27" x14ac:dyDescent="0.35">
      <c r="A5713">
        <v>123</v>
      </c>
      <c r="B5713" t="s">
        <v>447</v>
      </c>
      <c r="C5713">
        <v>0</v>
      </c>
      <c r="D5713" t="s">
        <v>538</v>
      </c>
      <c r="E5713" t="s">
        <v>168</v>
      </c>
      <c r="F5713" t="s">
        <v>10</v>
      </c>
      <c r="G5713" s="19">
        <v>514</v>
      </c>
      <c r="H5713" s="19">
        <v>268.02408000000003</v>
      </c>
      <c r="I5713" s="19">
        <v>949.33330999999998</v>
      </c>
      <c r="J5713" s="19">
        <v>403.89917000000003</v>
      </c>
      <c r="K5713" s="19">
        <v>283.35815000000002</v>
      </c>
      <c r="L5713" s="19">
        <v>0</v>
      </c>
      <c r="M5713" s="19">
        <v>442.16064</v>
      </c>
      <c r="N5713" s="19">
        <v>2860.7754</v>
      </c>
      <c r="O5713" s="17">
        <f t="shared" si="712"/>
        <v>6168</v>
      </c>
      <c r="P5713" s="18">
        <f t="shared" si="713"/>
        <v>3216.2889600000003</v>
      </c>
      <c r="Q5713" s="18">
        <f t="shared" si="714"/>
        <v>11391.99972</v>
      </c>
      <c r="R5713" s="18">
        <f t="shared" si="715"/>
        <v>4846.7900399999999</v>
      </c>
      <c r="S5713" s="18">
        <f t="shared" si="716"/>
        <v>3400.2978000000003</v>
      </c>
      <c r="T5713" s="18">
        <f t="shared" si="717"/>
        <v>0</v>
      </c>
      <c r="U5713" s="18">
        <f t="shared" si="718"/>
        <v>5305.9276799999998</v>
      </c>
      <c r="V5713" s="18">
        <f t="shared" si="719"/>
        <v>34329.304799999998</v>
      </c>
      <c r="W5713" s="21">
        <v>56549.36328125</v>
      </c>
      <c r="X5713" s="21">
        <v>75</v>
      </c>
      <c r="Y5713" s="21">
        <v>21</v>
      </c>
      <c r="Z5713" s="21">
        <v>42</v>
      </c>
      <c r="AA5713" s="21">
        <v>30</v>
      </c>
    </row>
    <row r="5714" spans="1:27" hidden="1" x14ac:dyDescent="0.35">
      <c r="A5714">
        <v>578</v>
      </c>
      <c r="B5714" t="s">
        <v>153</v>
      </c>
      <c r="C5714">
        <v>1</v>
      </c>
      <c r="D5714" t="s">
        <v>1730</v>
      </c>
      <c r="E5714" t="s">
        <v>228</v>
      </c>
      <c r="F5714" t="s">
        <v>11</v>
      </c>
      <c r="G5714" s="19">
        <v>667.50725999999997</v>
      </c>
      <c r="H5714" s="19">
        <v>392.45395000000002</v>
      </c>
      <c r="I5714" s="19">
        <v>1115.2920999999999</v>
      </c>
      <c r="J5714" s="19">
        <v>622.22497999999996</v>
      </c>
      <c r="K5714" s="19">
        <v>384.06572999999997</v>
      </c>
      <c r="L5714" s="19">
        <v>517.05780000000004</v>
      </c>
      <c r="M5714" s="19">
        <v>418.53061000000002</v>
      </c>
      <c r="N5714" s="19">
        <v>4117.1323000000002</v>
      </c>
      <c r="O5714" s="17">
        <f t="shared" si="712"/>
        <v>8010.0871200000001</v>
      </c>
      <c r="P5714" s="18">
        <f t="shared" si="713"/>
        <v>4709.4474</v>
      </c>
      <c r="Q5714" s="18">
        <f t="shared" si="714"/>
        <v>13383.5052</v>
      </c>
      <c r="R5714" s="18">
        <f t="shared" si="715"/>
        <v>7466.6997599999995</v>
      </c>
      <c r="S5714" s="18">
        <f t="shared" si="716"/>
        <v>4608.7887599999995</v>
      </c>
      <c r="T5714" s="18">
        <f t="shared" si="717"/>
        <v>6204.6936000000005</v>
      </c>
      <c r="U5714" s="18">
        <f t="shared" si="718"/>
        <v>5022.3673200000003</v>
      </c>
      <c r="V5714" s="18">
        <f t="shared" si="719"/>
        <v>49405.587599999999</v>
      </c>
      <c r="W5714" s="21">
        <v>66514.7109375</v>
      </c>
      <c r="X5714" s="21">
        <v>44</v>
      </c>
      <c r="Y5714" s="21">
        <v>35</v>
      </c>
      <c r="Z5714" s="21">
        <v>33</v>
      </c>
      <c r="AA5714" s="21">
        <v>14</v>
      </c>
    </row>
    <row r="5715" spans="1:27" hidden="1" x14ac:dyDescent="0.35">
      <c r="A5715">
        <v>578</v>
      </c>
      <c r="B5715" t="s">
        <v>153</v>
      </c>
      <c r="C5715">
        <v>1</v>
      </c>
      <c r="D5715" t="s">
        <v>1730</v>
      </c>
      <c r="E5715" t="s">
        <v>228</v>
      </c>
      <c r="F5715" t="s">
        <v>12</v>
      </c>
      <c r="G5715" s="19">
        <v>667.50725999999997</v>
      </c>
      <c r="H5715" s="19">
        <v>575.01062000000002</v>
      </c>
      <c r="I5715" s="19">
        <v>1239.1495</v>
      </c>
      <c r="J5715" s="19">
        <v>829.75171</v>
      </c>
      <c r="K5715" s="19">
        <v>450.21319999999997</v>
      </c>
      <c r="L5715" s="19">
        <v>1049.3517999999999</v>
      </c>
      <c r="M5715" s="19">
        <v>467.97656000000001</v>
      </c>
      <c r="N5715" s="19">
        <v>5278.9609</v>
      </c>
      <c r="O5715" s="17">
        <f t="shared" si="712"/>
        <v>8010.0871200000001</v>
      </c>
      <c r="P5715" s="18">
        <f t="shared" si="713"/>
        <v>6900.1274400000002</v>
      </c>
      <c r="Q5715" s="18">
        <f t="shared" si="714"/>
        <v>14869.794</v>
      </c>
      <c r="R5715" s="18">
        <f t="shared" si="715"/>
        <v>9957.02052</v>
      </c>
      <c r="S5715" s="18">
        <f t="shared" si="716"/>
        <v>5402.5583999999999</v>
      </c>
      <c r="T5715" s="18">
        <f t="shared" si="717"/>
        <v>12592.221599999999</v>
      </c>
      <c r="U5715" s="18">
        <f t="shared" si="718"/>
        <v>5615.7187199999998</v>
      </c>
      <c r="V5715" s="18">
        <f t="shared" si="719"/>
        <v>63347.5308</v>
      </c>
      <c r="W5715" s="21">
        <v>66514.7109375</v>
      </c>
      <c r="X5715" s="21">
        <v>44</v>
      </c>
      <c r="Y5715" s="21">
        <v>35</v>
      </c>
      <c r="Z5715" s="21">
        <v>33</v>
      </c>
      <c r="AA5715" s="21">
        <v>14</v>
      </c>
    </row>
    <row r="5716" spans="1:27" hidden="1" x14ac:dyDescent="0.35">
      <c r="A5716">
        <v>578</v>
      </c>
      <c r="B5716" t="s">
        <v>153</v>
      </c>
      <c r="C5716">
        <v>1</v>
      </c>
      <c r="D5716" t="s">
        <v>1730</v>
      </c>
      <c r="E5716" t="s">
        <v>228</v>
      </c>
      <c r="F5716" t="s">
        <v>108</v>
      </c>
      <c r="G5716" s="19">
        <v>955.16699000000006</v>
      </c>
      <c r="H5716" s="19">
        <v>767.08942000000002</v>
      </c>
      <c r="I5716" s="19">
        <v>1292.0510999999999</v>
      </c>
      <c r="J5716" s="19">
        <v>1037.2782999999999</v>
      </c>
      <c r="K5716" s="19">
        <v>624.04138</v>
      </c>
      <c r="L5716" s="19">
        <v>1213.1344999999999</v>
      </c>
      <c r="M5716" s="19">
        <v>648.66729999999995</v>
      </c>
      <c r="N5716" s="19">
        <v>6537.4291999999996</v>
      </c>
      <c r="O5716" s="17">
        <f t="shared" si="712"/>
        <v>11462.00388</v>
      </c>
      <c r="P5716" s="18">
        <f t="shared" si="713"/>
        <v>9205.0730399999993</v>
      </c>
      <c r="Q5716" s="18">
        <f t="shared" si="714"/>
        <v>15504.6132</v>
      </c>
      <c r="R5716" s="18">
        <f t="shared" si="715"/>
        <v>12447.339599999999</v>
      </c>
      <c r="S5716" s="18">
        <f t="shared" si="716"/>
        <v>7488.4965599999996</v>
      </c>
      <c r="T5716" s="18">
        <f t="shared" si="717"/>
        <v>14557.613999999998</v>
      </c>
      <c r="U5716" s="18">
        <f t="shared" si="718"/>
        <v>7784.007599999999</v>
      </c>
      <c r="V5716" s="18">
        <f t="shared" si="719"/>
        <v>78449.150399999999</v>
      </c>
      <c r="W5716" s="21">
        <v>66514.7109375</v>
      </c>
      <c r="X5716" s="21">
        <v>44</v>
      </c>
      <c r="Y5716" s="21">
        <v>35</v>
      </c>
      <c r="Z5716" s="21">
        <v>33</v>
      </c>
      <c r="AA5716" s="21">
        <v>14</v>
      </c>
    </row>
    <row r="5717" spans="1:27" hidden="1" x14ac:dyDescent="0.35">
      <c r="A5717">
        <v>578</v>
      </c>
      <c r="B5717" t="s">
        <v>153</v>
      </c>
      <c r="C5717">
        <v>1</v>
      </c>
      <c r="D5717" t="s">
        <v>1730</v>
      </c>
      <c r="E5717" t="s">
        <v>228</v>
      </c>
      <c r="F5717" t="s">
        <v>109</v>
      </c>
      <c r="G5717" s="19">
        <v>955.16699000000006</v>
      </c>
      <c r="H5717" s="19">
        <v>938.96947999999998</v>
      </c>
      <c r="I5717" s="19">
        <v>1322.2150999999999</v>
      </c>
      <c r="J5717" s="19">
        <v>1244.8051</v>
      </c>
      <c r="K5717" s="19">
        <v>686.32037000000003</v>
      </c>
      <c r="L5717" s="19">
        <v>1213.1344999999999</v>
      </c>
      <c r="M5717" s="19">
        <v>617.88085999999998</v>
      </c>
      <c r="N5717" s="19">
        <v>6978.4921999999997</v>
      </c>
      <c r="O5717" s="17">
        <f t="shared" si="712"/>
        <v>11462.00388</v>
      </c>
      <c r="P5717" s="18">
        <f t="shared" si="713"/>
        <v>11267.633760000001</v>
      </c>
      <c r="Q5717" s="18">
        <f t="shared" si="714"/>
        <v>15866.581199999999</v>
      </c>
      <c r="R5717" s="18">
        <f t="shared" si="715"/>
        <v>14937.6612</v>
      </c>
      <c r="S5717" s="18">
        <f t="shared" si="716"/>
        <v>8235.8444400000008</v>
      </c>
      <c r="T5717" s="18">
        <f t="shared" si="717"/>
        <v>14557.613999999998</v>
      </c>
      <c r="U5717" s="18">
        <f t="shared" si="718"/>
        <v>7414.5703199999998</v>
      </c>
      <c r="V5717" s="18">
        <f t="shared" si="719"/>
        <v>83741.906399999993</v>
      </c>
      <c r="W5717" s="21">
        <v>66514.7109375</v>
      </c>
      <c r="X5717" s="21">
        <v>44</v>
      </c>
      <c r="Y5717" s="21">
        <v>35</v>
      </c>
      <c r="Z5717" s="21">
        <v>33</v>
      </c>
      <c r="AA5717" s="21">
        <v>14</v>
      </c>
    </row>
    <row r="5718" spans="1:27" hidden="1" x14ac:dyDescent="0.35">
      <c r="A5718">
        <v>578</v>
      </c>
      <c r="B5718" t="s">
        <v>153</v>
      </c>
      <c r="C5718">
        <v>1</v>
      </c>
      <c r="D5718" t="s">
        <v>1730</v>
      </c>
      <c r="E5718" t="s">
        <v>228</v>
      </c>
      <c r="F5718" t="s">
        <v>13</v>
      </c>
      <c r="G5718" s="19">
        <v>527.51849000000004</v>
      </c>
      <c r="H5718" s="19">
        <v>488.20731000000001</v>
      </c>
      <c r="I5718" s="19">
        <v>1221.5222000000001</v>
      </c>
      <c r="J5718" s="19">
        <v>829.39666999999997</v>
      </c>
      <c r="K5718" s="19">
        <v>368.03753999999998</v>
      </c>
      <c r="L5718" s="19">
        <v>0</v>
      </c>
      <c r="M5718" s="19">
        <v>496.34960999999998</v>
      </c>
      <c r="N5718" s="19">
        <v>3931.0317</v>
      </c>
      <c r="O5718" s="17">
        <f t="shared" si="712"/>
        <v>6330.221880000001</v>
      </c>
      <c r="P5718" s="18">
        <f t="shared" si="713"/>
        <v>5858.4877200000001</v>
      </c>
      <c r="Q5718" s="18">
        <f t="shared" si="714"/>
        <v>14658.2664</v>
      </c>
      <c r="R5718" s="18">
        <f t="shared" si="715"/>
        <v>9952.7600399999992</v>
      </c>
      <c r="S5718" s="18">
        <f t="shared" si="716"/>
        <v>4416.4504799999995</v>
      </c>
      <c r="T5718" s="18">
        <f t="shared" si="717"/>
        <v>0</v>
      </c>
      <c r="U5718" s="18">
        <f t="shared" si="718"/>
        <v>5956.1953199999998</v>
      </c>
      <c r="V5718" s="18">
        <f t="shared" si="719"/>
        <v>47172.380400000002</v>
      </c>
      <c r="W5718" s="21">
        <v>66514.7109375</v>
      </c>
      <c r="X5718" s="21">
        <v>44</v>
      </c>
      <c r="Y5718" s="21">
        <v>35</v>
      </c>
      <c r="Z5718" s="21">
        <v>33</v>
      </c>
      <c r="AA5718" s="21">
        <v>14</v>
      </c>
    </row>
    <row r="5719" spans="1:27" hidden="1" x14ac:dyDescent="0.35">
      <c r="A5719">
        <v>578</v>
      </c>
      <c r="B5719" t="s">
        <v>153</v>
      </c>
      <c r="C5719">
        <v>1</v>
      </c>
      <c r="D5719" t="s">
        <v>1730</v>
      </c>
      <c r="E5719" t="s">
        <v>228</v>
      </c>
      <c r="F5719" t="s">
        <v>14</v>
      </c>
      <c r="G5719" s="19">
        <v>667.50725999999997</v>
      </c>
      <c r="H5719" s="19">
        <v>607.62316999999996</v>
      </c>
      <c r="I5719" s="19">
        <v>1347.9491</v>
      </c>
      <c r="J5719" s="19">
        <v>1036.9232999999999</v>
      </c>
      <c r="K5719" s="19">
        <v>462.03003000000001</v>
      </c>
      <c r="L5719" s="19">
        <v>517.05780000000004</v>
      </c>
      <c r="M5719" s="19">
        <v>573.92382999999995</v>
      </c>
      <c r="N5719" s="19">
        <v>5213.0146000000004</v>
      </c>
      <c r="O5719" s="17">
        <f t="shared" si="712"/>
        <v>8010.0871200000001</v>
      </c>
      <c r="P5719" s="18">
        <f t="shared" si="713"/>
        <v>7291.47804</v>
      </c>
      <c r="Q5719" s="18">
        <f t="shared" si="714"/>
        <v>16175.389200000001</v>
      </c>
      <c r="R5719" s="18">
        <f t="shared" si="715"/>
        <v>12443.079599999999</v>
      </c>
      <c r="S5719" s="18">
        <f t="shared" si="716"/>
        <v>5544.3603600000006</v>
      </c>
      <c r="T5719" s="18">
        <f t="shared" si="717"/>
        <v>6204.6936000000005</v>
      </c>
      <c r="U5719" s="18">
        <f t="shared" si="718"/>
        <v>6887.0859599999994</v>
      </c>
      <c r="V5719" s="18">
        <f t="shared" si="719"/>
        <v>62556.175200000005</v>
      </c>
      <c r="W5719" s="21">
        <v>66514.7109375</v>
      </c>
      <c r="X5719" s="21">
        <v>44</v>
      </c>
      <c r="Y5719" s="21">
        <v>35</v>
      </c>
      <c r="Z5719" s="21">
        <v>33</v>
      </c>
      <c r="AA5719" s="21">
        <v>14</v>
      </c>
    </row>
    <row r="5720" spans="1:27" hidden="1" x14ac:dyDescent="0.35">
      <c r="A5720">
        <v>578</v>
      </c>
      <c r="B5720" t="s">
        <v>153</v>
      </c>
      <c r="C5720">
        <v>1</v>
      </c>
      <c r="D5720" t="s">
        <v>1730</v>
      </c>
      <c r="E5720" t="s">
        <v>228</v>
      </c>
      <c r="F5720" t="s">
        <v>15</v>
      </c>
      <c r="G5720" s="19">
        <v>667.50725999999997</v>
      </c>
      <c r="H5720" s="19">
        <v>769.54156</v>
      </c>
      <c r="I5720" s="19">
        <v>1398.069</v>
      </c>
      <c r="J5720" s="19">
        <v>1244.45</v>
      </c>
      <c r="K5720" s="19">
        <v>520.69946000000004</v>
      </c>
      <c r="L5720" s="19">
        <v>1049.3517999999999</v>
      </c>
      <c r="M5720" s="19">
        <v>594.01104999999995</v>
      </c>
      <c r="N5720" s="19">
        <v>6243.6298999999999</v>
      </c>
      <c r="O5720" s="17">
        <f t="shared" si="712"/>
        <v>8010.0871200000001</v>
      </c>
      <c r="P5720" s="18">
        <f t="shared" si="713"/>
        <v>9234.4987199999996</v>
      </c>
      <c r="Q5720" s="18">
        <f t="shared" si="714"/>
        <v>16776.828000000001</v>
      </c>
      <c r="R5720" s="18">
        <f t="shared" si="715"/>
        <v>14933.400000000001</v>
      </c>
      <c r="S5720" s="18">
        <f t="shared" si="716"/>
        <v>6248.3935200000005</v>
      </c>
      <c r="T5720" s="18">
        <f t="shared" si="717"/>
        <v>12592.221599999999</v>
      </c>
      <c r="U5720" s="18">
        <f t="shared" si="718"/>
        <v>7128.132599999999</v>
      </c>
      <c r="V5720" s="18">
        <f t="shared" si="719"/>
        <v>74923.558799999999</v>
      </c>
      <c r="W5720" s="21">
        <v>66514.7109375</v>
      </c>
      <c r="X5720" s="21">
        <v>44</v>
      </c>
      <c r="Y5720" s="21">
        <v>35</v>
      </c>
      <c r="Z5720" s="21">
        <v>33</v>
      </c>
      <c r="AA5720" s="21">
        <v>14</v>
      </c>
    </row>
    <row r="5721" spans="1:27" hidden="1" x14ac:dyDescent="0.35">
      <c r="A5721">
        <v>578</v>
      </c>
      <c r="B5721" t="s">
        <v>153</v>
      </c>
      <c r="C5721">
        <v>1</v>
      </c>
      <c r="D5721" t="s">
        <v>1730</v>
      </c>
      <c r="E5721" t="s">
        <v>228</v>
      </c>
      <c r="F5721" t="s">
        <v>110</v>
      </c>
      <c r="G5721" s="19">
        <v>955.16699000000006</v>
      </c>
      <c r="H5721" s="19">
        <v>939.55175999999994</v>
      </c>
      <c r="I5721" s="19">
        <v>1426.2927</v>
      </c>
      <c r="J5721" s="19">
        <v>1451.9766999999999</v>
      </c>
      <c r="K5721" s="19">
        <v>686.53130999999996</v>
      </c>
      <c r="L5721" s="19">
        <v>1213.1344999999999</v>
      </c>
      <c r="M5721" s="19">
        <v>690.21807999999999</v>
      </c>
      <c r="N5721" s="19">
        <v>7362.8720999999996</v>
      </c>
      <c r="O5721" s="17">
        <f t="shared" si="712"/>
        <v>11462.00388</v>
      </c>
      <c r="P5721" s="18">
        <f t="shared" si="713"/>
        <v>11274.62112</v>
      </c>
      <c r="Q5721" s="18">
        <f t="shared" si="714"/>
        <v>17115.5124</v>
      </c>
      <c r="R5721" s="18">
        <f t="shared" si="715"/>
        <v>17423.720399999998</v>
      </c>
      <c r="S5721" s="18">
        <f t="shared" si="716"/>
        <v>8238.37572</v>
      </c>
      <c r="T5721" s="18">
        <f t="shared" si="717"/>
        <v>14557.613999999998</v>
      </c>
      <c r="U5721" s="18">
        <f t="shared" si="718"/>
        <v>8282.6169599999994</v>
      </c>
      <c r="V5721" s="18">
        <f t="shared" si="719"/>
        <v>88354.465199999991</v>
      </c>
      <c r="W5721" s="21">
        <v>66514.7109375</v>
      </c>
      <c r="X5721" s="21">
        <v>44</v>
      </c>
      <c r="Y5721" s="21">
        <v>35</v>
      </c>
      <c r="Z5721" s="21">
        <v>33</v>
      </c>
      <c r="AA5721" s="21">
        <v>14</v>
      </c>
    </row>
    <row r="5722" spans="1:27" hidden="1" x14ac:dyDescent="0.35">
      <c r="A5722">
        <v>578</v>
      </c>
      <c r="B5722" t="s">
        <v>153</v>
      </c>
      <c r="C5722">
        <v>1</v>
      </c>
      <c r="D5722" t="s">
        <v>1730</v>
      </c>
      <c r="E5722" t="s">
        <v>228</v>
      </c>
      <c r="F5722" t="s">
        <v>111</v>
      </c>
      <c r="G5722" s="19">
        <v>955.16699000000006</v>
      </c>
      <c r="H5722" s="19">
        <v>1149.7863</v>
      </c>
      <c r="I5722" s="19">
        <v>1437.7555</v>
      </c>
      <c r="J5722" s="19">
        <v>1659.5034000000001</v>
      </c>
      <c r="K5722" s="19">
        <v>762.70752000000005</v>
      </c>
      <c r="L5722" s="19">
        <v>1213.1344999999999</v>
      </c>
      <c r="M5722" s="19">
        <v>638.02539000000002</v>
      </c>
      <c r="N5722" s="19">
        <v>7816.0796</v>
      </c>
      <c r="O5722" s="17">
        <f t="shared" si="712"/>
        <v>11462.00388</v>
      </c>
      <c r="P5722" s="18">
        <f t="shared" si="713"/>
        <v>13797.435600000001</v>
      </c>
      <c r="Q5722" s="18">
        <f t="shared" si="714"/>
        <v>17253.065999999999</v>
      </c>
      <c r="R5722" s="18">
        <f t="shared" si="715"/>
        <v>19914.040800000002</v>
      </c>
      <c r="S5722" s="18">
        <f t="shared" si="716"/>
        <v>9152.490240000001</v>
      </c>
      <c r="T5722" s="18">
        <f t="shared" si="717"/>
        <v>14557.613999999998</v>
      </c>
      <c r="U5722" s="18">
        <f t="shared" si="718"/>
        <v>7656.3046800000002</v>
      </c>
      <c r="V5722" s="18">
        <f t="shared" si="719"/>
        <v>93792.955199999997</v>
      </c>
      <c r="W5722" s="21">
        <v>66514.7109375</v>
      </c>
      <c r="X5722" s="21">
        <v>44</v>
      </c>
      <c r="Y5722" s="21">
        <v>35</v>
      </c>
      <c r="Z5722" s="21">
        <v>33</v>
      </c>
      <c r="AA5722" s="21">
        <v>14</v>
      </c>
    </row>
    <row r="5723" spans="1:27" x14ac:dyDescent="0.35">
      <c r="A5723">
        <v>1940</v>
      </c>
      <c r="B5723" t="s">
        <v>304</v>
      </c>
      <c r="C5723">
        <v>0</v>
      </c>
      <c r="D5723" t="s">
        <v>1731</v>
      </c>
      <c r="E5723" t="s">
        <v>540</v>
      </c>
      <c r="F5723" t="s">
        <v>10</v>
      </c>
      <c r="G5723" s="19">
        <v>494</v>
      </c>
      <c r="H5723" s="19">
        <v>229.98195000000001</v>
      </c>
      <c r="I5723" s="19">
        <v>891.19884999999999</v>
      </c>
      <c r="J5723" s="19">
        <v>449.89917000000003</v>
      </c>
      <c r="K5723" s="19">
        <v>262.32720999999998</v>
      </c>
      <c r="L5723" s="19">
        <v>0</v>
      </c>
      <c r="M5723" s="19">
        <v>425.67642000000001</v>
      </c>
      <c r="N5723" s="19">
        <v>2753.0835000000002</v>
      </c>
      <c r="O5723" s="17">
        <f t="shared" si="712"/>
        <v>5928</v>
      </c>
      <c r="P5723" s="18">
        <f t="shared" si="713"/>
        <v>2759.7834000000003</v>
      </c>
      <c r="Q5723" s="18">
        <f t="shared" si="714"/>
        <v>10694.386200000001</v>
      </c>
      <c r="R5723" s="18">
        <f t="shared" si="715"/>
        <v>5398.7900399999999</v>
      </c>
      <c r="S5723" s="18">
        <f t="shared" si="716"/>
        <v>3147.92652</v>
      </c>
      <c r="T5723" s="18">
        <f t="shared" si="717"/>
        <v>0</v>
      </c>
      <c r="U5723" s="18">
        <f t="shared" si="718"/>
        <v>5108.1170400000001</v>
      </c>
      <c r="V5723" s="18">
        <f t="shared" si="719"/>
        <v>33037.002</v>
      </c>
      <c r="W5723" s="21">
        <v>53794.390625</v>
      </c>
      <c r="X5723" s="21">
        <v>100</v>
      </c>
      <c r="Y5723" s="21">
        <v>96</v>
      </c>
      <c r="Z5723" s="21">
        <v>42</v>
      </c>
      <c r="AA5723" s="21">
        <v>76</v>
      </c>
    </row>
    <row r="5724" spans="1:27" hidden="1" x14ac:dyDescent="0.35">
      <c r="A5724">
        <v>579</v>
      </c>
      <c r="B5724" t="s">
        <v>153</v>
      </c>
      <c r="C5724">
        <v>0</v>
      </c>
      <c r="D5724" t="s">
        <v>1732</v>
      </c>
      <c r="E5724" t="s">
        <v>976</v>
      </c>
      <c r="F5724" t="s">
        <v>11</v>
      </c>
      <c r="G5724" s="19">
        <v>751</v>
      </c>
      <c r="H5724" s="19">
        <v>415.38956000000002</v>
      </c>
      <c r="I5724" s="19">
        <v>1070.0762</v>
      </c>
      <c r="J5724" s="19">
        <v>681.37987999999996</v>
      </c>
      <c r="K5724" s="19">
        <v>422.62894</v>
      </c>
      <c r="L5724" s="19">
        <v>491.21512000000001</v>
      </c>
      <c r="M5724" s="19">
        <v>458.28320000000002</v>
      </c>
      <c r="N5724" s="19">
        <v>4289.9727000000003</v>
      </c>
      <c r="O5724" s="17">
        <f t="shared" si="712"/>
        <v>9012</v>
      </c>
      <c r="P5724" s="18">
        <f t="shared" si="713"/>
        <v>4984.67472</v>
      </c>
      <c r="Q5724" s="18">
        <f t="shared" si="714"/>
        <v>12840.9144</v>
      </c>
      <c r="R5724" s="18">
        <f t="shared" si="715"/>
        <v>8176.5585599999995</v>
      </c>
      <c r="S5724" s="18">
        <f t="shared" si="716"/>
        <v>5071.5472799999998</v>
      </c>
      <c r="T5724" s="18">
        <f t="shared" si="717"/>
        <v>5894.5814399999999</v>
      </c>
      <c r="U5724" s="18">
        <f t="shared" si="718"/>
        <v>5499.3984</v>
      </c>
      <c r="V5724" s="18">
        <f t="shared" si="719"/>
        <v>51479.672400000003</v>
      </c>
      <c r="W5724" s="21">
        <v>64309.08984375</v>
      </c>
      <c r="X5724" s="21">
        <v>44</v>
      </c>
      <c r="Y5724" s="21">
        <v>20</v>
      </c>
      <c r="Z5724" s="21">
        <v>28</v>
      </c>
      <c r="AA5724" s="21">
        <v>17</v>
      </c>
    </row>
    <row r="5725" spans="1:27" hidden="1" x14ac:dyDescent="0.35">
      <c r="A5725">
        <v>579</v>
      </c>
      <c r="B5725" t="s">
        <v>153</v>
      </c>
      <c r="C5725">
        <v>0</v>
      </c>
      <c r="D5725" t="s">
        <v>1732</v>
      </c>
      <c r="E5725" t="s">
        <v>976</v>
      </c>
      <c r="F5725" t="s">
        <v>12</v>
      </c>
      <c r="G5725" s="19">
        <v>751</v>
      </c>
      <c r="H5725" s="19">
        <v>608.61510999999996</v>
      </c>
      <c r="I5725" s="19">
        <v>1139.1253999999999</v>
      </c>
      <c r="J5725" s="19">
        <v>908.98632999999995</v>
      </c>
      <c r="K5725" s="19">
        <v>492.64218</v>
      </c>
      <c r="L5725" s="19">
        <v>997.03399999999999</v>
      </c>
      <c r="M5725" s="19">
        <v>498.38315</v>
      </c>
      <c r="N5725" s="19">
        <v>5395.7861000000003</v>
      </c>
      <c r="O5725" s="17">
        <f t="shared" si="712"/>
        <v>9012</v>
      </c>
      <c r="P5725" s="18">
        <f t="shared" si="713"/>
        <v>7303.3813199999995</v>
      </c>
      <c r="Q5725" s="18">
        <f t="shared" si="714"/>
        <v>13669.504799999999</v>
      </c>
      <c r="R5725" s="18">
        <f t="shared" si="715"/>
        <v>10907.83596</v>
      </c>
      <c r="S5725" s="18">
        <f t="shared" si="716"/>
        <v>5911.7061599999997</v>
      </c>
      <c r="T5725" s="18">
        <f t="shared" si="717"/>
        <v>11964.407999999999</v>
      </c>
      <c r="U5725" s="18">
        <f t="shared" si="718"/>
        <v>5980.5977999999996</v>
      </c>
      <c r="V5725" s="18">
        <f t="shared" si="719"/>
        <v>64749.433199999999</v>
      </c>
      <c r="W5725" s="21">
        <v>64309.08984375</v>
      </c>
      <c r="X5725" s="21">
        <v>44</v>
      </c>
      <c r="Y5725" s="21">
        <v>20</v>
      </c>
      <c r="Z5725" s="21">
        <v>28</v>
      </c>
      <c r="AA5725" s="21">
        <v>17</v>
      </c>
    </row>
    <row r="5726" spans="1:27" hidden="1" x14ac:dyDescent="0.35">
      <c r="A5726">
        <v>579</v>
      </c>
      <c r="B5726" t="s">
        <v>153</v>
      </c>
      <c r="C5726">
        <v>0</v>
      </c>
      <c r="D5726" t="s">
        <v>1732</v>
      </c>
      <c r="E5726" t="s">
        <v>976</v>
      </c>
      <c r="F5726" t="s">
        <v>108</v>
      </c>
      <c r="G5726" s="19">
        <v>1075</v>
      </c>
      <c r="H5726" s="19">
        <v>811.91943000000003</v>
      </c>
      <c r="I5726" s="19">
        <v>1237.646</v>
      </c>
      <c r="J5726" s="19">
        <v>1136.5927999999999</v>
      </c>
      <c r="K5726" s="19">
        <v>683.70532000000003</v>
      </c>
      <c r="L5726" s="19">
        <v>1152.6706999999999</v>
      </c>
      <c r="M5726" s="19">
        <v>736.47136999999998</v>
      </c>
      <c r="N5726" s="19">
        <v>6834.0054</v>
      </c>
      <c r="O5726" s="17">
        <f t="shared" si="712"/>
        <v>12900</v>
      </c>
      <c r="P5726" s="18">
        <f t="shared" si="713"/>
        <v>9743.0331600000009</v>
      </c>
      <c r="Q5726" s="18">
        <f t="shared" si="714"/>
        <v>14851.752</v>
      </c>
      <c r="R5726" s="18">
        <f t="shared" si="715"/>
        <v>13639.113599999999</v>
      </c>
      <c r="S5726" s="18">
        <f t="shared" si="716"/>
        <v>8204.4638400000003</v>
      </c>
      <c r="T5726" s="18">
        <f t="shared" si="717"/>
        <v>13832.0484</v>
      </c>
      <c r="U5726" s="18">
        <f t="shared" si="718"/>
        <v>8837.6564399999988</v>
      </c>
      <c r="V5726" s="18">
        <f t="shared" si="719"/>
        <v>82008.064799999993</v>
      </c>
      <c r="W5726" s="21">
        <v>64309.08984375</v>
      </c>
      <c r="X5726" s="21">
        <v>44</v>
      </c>
      <c r="Y5726" s="21">
        <v>20</v>
      </c>
      <c r="Z5726" s="21">
        <v>28</v>
      </c>
      <c r="AA5726" s="21">
        <v>17</v>
      </c>
    </row>
    <row r="5727" spans="1:27" hidden="1" x14ac:dyDescent="0.35">
      <c r="A5727">
        <v>579</v>
      </c>
      <c r="B5727" t="s">
        <v>153</v>
      </c>
      <c r="C5727">
        <v>0</v>
      </c>
      <c r="D5727" t="s">
        <v>1732</v>
      </c>
      <c r="E5727" t="s">
        <v>976</v>
      </c>
      <c r="F5727" t="s">
        <v>109</v>
      </c>
      <c r="G5727" s="19">
        <v>1075</v>
      </c>
      <c r="H5727" s="19">
        <v>993.84429999999998</v>
      </c>
      <c r="I5727" s="19">
        <v>1264.2492999999999</v>
      </c>
      <c r="J5727" s="19">
        <v>1364.1994999999999</v>
      </c>
      <c r="K5727" s="19">
        <v>749.62383999999997</v>
      </c>
      <c r="L5727" s="19">
        <v>1152.6706999999999</v>
      </c>
      <c r="M5727" s="19">
        <v>730.55926999999997</v>
      </c>
      <c r="N5727" s="19">
        <v>7330.1469999999999</v>
      </c>
      <c r="O5727" s="17">
        <f t="shared" si="712"/>
        <v>12900</v>
      </c>
      <c r="P5727" s="18">
        <f t="shared" si="713"/>
        <v>11926.131600000001</v>
      </c>
      <c r="Q5727" s="18">
        <f t="shared" si="714"/>
        <v>15170.991599999999</v>
      </c>
      <c r="R5727" s="18">
        <f t="shared" si="715"/>
        <v>16370.394</v>
      </c>
      <c r="S5727" s="18">
        <f t="shared" si="716"/>
        <v>8995.4860799999988</v>
      </c>
      <c r="T5727" s="18">
        <f t="shared" si="717"/>
        <v>13832.0484</v>
      </c>
      <c r="U5727" s="18">
        <f t="shared" si="718"/>
        <v>8766.7112400000005</v>
      </c>
      <c r="V5727" s="18">
        <f t="shared" si="719"/>
        <v>87961.763999999996</v>
      </c>
      <c r="W5727" s="21">
        <v>64309.08984375</v>
      </c>
      <c r="X5727" s="21">
        <v>44</v>
      </c>
      <c r="Y5727" s="21">
        <v>20</v>
      </c>
      <c r="Z5727" s="21">
        <v>28</v>
      </c>
      <c r="AA5727" s="21">
        <v>17</v>
      </c>
    </row>
    <row r="5728" spans="1:27" hidden="1" x14ac:dyDescent="0.35">
      <c r="A5728">
        <v>579</v>
      </c>
      <c r="B5728" t="s">
        <v>153</v>
      </c>
      <c r="C5728">
        <v>0</v>
      </c>
      <c r="D5728" t="s">
        <v>1732</v>
      </c>
      <c r="E5728" t="s">
        <v>976</v>
      </c>
      <c r="F5728" t="s">
        <v>13</v>
      </c>
      <c r="G5728" s="19">
        <v>629</v>
      </c>
      <c r="H5728" s="19">
        <v>516.73895000000005</v>
      </c>
      <c r="I5728" s="19">
        <v>1171.7426</v>
      </c>
      <c r="J5728" s="19">
        <v>907.54669000000001</v>
      </c>
      <c r="K5728" s="19">
        <v>415.14641999999998</v>
      </c>
      <c r="L5728" s="19">
        <v>0</v>
      </c>
      <c r="M5728" s="19">
        <v>553.30829000000006</v>
      </c>
      <c r="N5728" s="19">
        <v>4193.4829</v>
      </c>
      <c r="O5728" s="17">
        <f t="shared" si="712"/>
        <v>7548</v>
      </c>
      <c r="P5728" s="18">
        <f t="shared" si="713"/>
        <v>6200.867400000001</v>
      </c>
      <c r="Q5728" s="18">
        <f t="shared" si="714"/>
        <v>14060.9112</v>
      </c>
      <c r="R5728" s="18">
        <f t="shared" si="715"/>
        <v>10890.56028</v>
      </c>
      <c r="S5728" s="18">
        <f t="shared" si="716"/>
        <v>4981.7570399999995</v>
      </c>
      <c r="T5728" s="18">
        <f t="shared" si="717"/>
        <v>0</v>
      </c>
      <c r="U5728" s="18">
        <f t="shared" si="718"/>
        <v>6639.6994800000011</v>
      </c>
      <c r="V5728" s="18">
        <f t="shared" si="719"/>
        <v>50321.794800000003</v>
      </c>
      <c r="W5728" s="21">
        <v>64309.08984375</v>
      </c>
      <c r="X5728" s="21">
        <v>44</v>
      </c>
      <c r="Y5728" s="21">
        <v>20</v>
      </c>
      <c r="Z5728" s="21">
        <v>28</v>
      </c>
      <c r="AA5728" s="21">
        <v>17</v>
      </c>
    </row>
    <row r="5729" spans="1:27" hidden="1" x14ac:dyDescent="0.35">
      <c r="A5729">
        <v>579</v>
      </c>
      <c r="B5729" t="s">
        <v>153</v>
      </c>
      <c r="C5729">
        <v>0</v>
      </c>
      <c r="D5729" t="s">
        <v>1732</v>
      </c>
      <c r="E5729" t="s">
        <v>976</v>
      </c>
      <c r="F5729" t="s">
        <v>14</v>
      </c>
      <c r="G5729" s="19">
        <v>751</v>
      </c>
      <c r="H5729" s="19">
        <v>643.13360999999998</v>
      </c>
      <c r="I5729" s="19">
        <v>1236.7418</v>
      </c>
      <c r="J5729" s="19">
        <v>1135.1532</v>
      </c>
      <c r="K5729" s="19">
        <v>505.14956999999998</v>
      </c>
      <c r="L5729" s="19">
        <v>491.21512000000001</v>
      </c>
      <c r="M5729" s="19">
        <v>610.06055000000003</v>
      </c>
      <c r="N5729" s="19">
        <v>5372.4540999999999</v>
      </c>
      <c r="O5729" s="17">
        <f t="shared" si="712"/>
        <v>9012</v>
      </c>
      <c r="P5729" s="18">
        <f t="shared" si="713"/>
        <v>7717.6033200000002</v>
      </c>
      <c r="Q5729" s="18">
        <f t="shared" si="714"/>
        <v>14840.901600000001</v>
      </c>
      <c r="R5729" s="18">
        <f t="shared" si="715"/>
        <v>13621.838400000001</v>
      </c>
      <c r="S5729" s="18">
        <f t="shared" si="716"/>
        <v>6061.7948399999996</v>
      </c>
      <c r="T5729" s="18">
        <f t="shared" si="717"/>
        <v>5894.5814399999999</v>
      </c>
      <c r="U5729" s="18">
        <f t="shared" si="718"/>
        <v>7320.7266</v>
      </c>
      <c r="V5729" s="18">
        <f t="shared" si="719"/>
        <v>64469.449200000003</v>
      </c>
      <c r="W5729" s="21">
        <v>64309.08984375</v>
      </c>
      <c r="X5729" s="21">
        <v>44</v>
      </c>
      <c r="Y5729" s="21">
        <v>20</v>
      </c>
      <c r="Z5729" s="21">
        <v>28</v>
      </c>
      <c r="AA5729" s="21">
        <v>17</v>
      </c>
    </row>
    <row r="5730" spans="1:27" hidden="1" x14ac:dyDescent="0.35">
      <c r="A5730">
        <v>579</v>
      </c>
      <c r="B5730" t="s">
        <v>153</v>
      </c>
      <c r="C5730">
        <v>0</v>
      </c>
      <c r="D5730" t="s">
        <v>1732</v>
      </c>
      <c r="E5730" t="s">
        <v>976</v>
      </c>
      <c r="F5730" t="s">
        <v>15</v>
      </c>
      <c r="G5730" s="19">
        <v>751</v>
      </c>
      <c r="H5730" s="19">
        <v>814.51482999999996</v>
      </c>
      <c r="I5730" s="19">
        <v>1338.7460000000001</v>
      </c>
      <c r="J5730" s="19">
        <v>1362.7598</v>
      </c>
      <c r="K5730" s="19">
        <v>567.24779999999998</v>
      </c>
      <c r="L5730" s="19">
        <v>997.03399999999999</v>
      </c>
      <c r="M5730" s="19">
        <v>648.34636999999998</v>
      </c>
      <c r="N5730" s="19">
        <v>6479.6489000000001</v>
      </c>
      <c r="O5730" s="17">
        <f t="shared" si="712"/>
        <v>9012</v>
      </c>
      <c r="P5730" s="18">
        <f t="shared" si="713"/>
        <v>9774.1779599999991</v>
      </c>
      <c r="Q5730" s="18">
        <f t="shared" si="714"/>
        <v>16064.952000000001</v>
      </c>
      <c r="R5730" s="18">
        <f t="shared" si="715"/>
        <v>16353.117600000001</v>
      </c>
      <c r="S5730" s="18">
        <f t="shared" si="716"/>
        <v>6806.9735999999994</v>
      </c>
      <c r="T5730" s="18">
        <f t="shared" si="717"/>
        <v>11964.407999999999</v>
      </c>
      <c r="U5730" s="18">
        <f t="shared" si="718"/>
        <v>7780.1564399999997</v>
      </c>
      <c r="V5730" s="18">
        <f t="shared" si="719"/>
        <v>77755.786800000002</v>
      </c>
      <c r="W5730" s="21">
        <v>64309.08984375</v>
      </c>
      <c r="X5730" s="21">
        <v>44</v>
      </c>
      <c r="Y5730" s="21">
        <v>20</v>
      </c>
      <c r="Z5730" s="21">
        <v>28</v>
      </c>
      <c r="AA5730" s="21">
        <v>17</v>
      </c>
    </row>
    <row r="5731" spans="1:27" hidden="1" x14ac:dyDescent="0.35">
      <c r="A5731">
        <v>579</v>
      </c>
      <c r="B5731" t="s">
        <v>153</v>
      </c>
      <c r="C5731">
        <v>0</v>
      </c>
      <c r="D5731" t="s">
        <v>1732</v>
      </c>
      <c r="E5731" t="s">
        <v>976</v>
      </c>
      <c r="F5731" t="s">
        <v>110</v>
      </c>
      <c r="G5731" s="19">
        <v>1075</v>
      </c>
      <c r="H5731" s="19">
        <v>994.46069</v>
      </c>
      <c r="I5731" s="19">
        <v>1363.5155</v>
      </c>
      <c r="J5731" s="19">
        <v>1590.3661999999999</v>
      </c>
      <c r="K5731" s="19">
        <v>749.84722999999997</v>
      </c>
      <c r="L5731" s="19">
        <v>1152.6706999999999</v>
      </c>
      <c r="M5731" s="19">
        <v>766.04363999999998</v>
      </c>
      <c r="N5731" s="19">
        <v>7691.9038</v>
      </c>
      <c r="O5731" s="17">
        <f t="shared" si="712"/>
        <v>12900</v>
      </c>
      <c r="P5731" s="18">
        <f t="shared" si="713"/>
        <v>11933.52828</v>
      </c>
      <c r="Q5731" s="18">
        <f t="shared" si="714"/>
        <v>16362.186</v>
      </c>
      <c r="R5731" s="18">
        <f t="shared" si="715"/>
        <v>19084.394399999997</v>
      </c>
      <c r="S5731" s="18">
        <f t="shared" si="716"/>
        <v>8998.1667600000001</v>
      </c>
      <c r="T5731" s="18">
        <f t="shared" si="717"/>
        <v>13832.0484</v>
      </c>
      <c r="U5731" s="18">
        <f t="shared" si="718"/>
        <v>9192.5236800000002</v>
      </c>
      <c r="V5731" s="18">
        <f t="shared" si="719"/>
        <v>92302.845600000001</v>
      </c>
      <c r="W5731" s="21">
        <v>64309.08984375</v>
      </c>
      <c r="X5731" s="21">
        <v>44</v>
      </c>
      <c r="Y5731" s="21">
        <v>20</v>
      </c>
      <c r="Z5731" s="21">
        <v>28</v>
      </c>
      <c r="AA5731" s="21">
        <v>17</v>
      </c>
    </row>
    <row r="5732" spans="1:27" hidden="1" x14ac:dyDescent="0.35">
      <c r="A5732">
        <v>579</v>
      </c>
      <c r="B5732" t="s">
        <v>153</v>
      </c>
      <c r="C5732">
        <v>0</v>
      </c>
      <c r="D5732" t="s">
        <v>1732</v>
      </c>
      <c r="E5732" t="s">
        <v>976</v>
      </c>
      <c r="F5732" t="s">
        <v>111</v>
      </c>
      <c r="G5732" s="19">
        <v>1075</v>
      </c>
      <c r="H5732" s="19">
        <v>1216.9816000000001</v>
      </c>
      <c r="I5732" s="19">
        <v>1371.1406999999999</v>
      </c>
      <c r="J5732" s="19">
        <v>1817.9727</v>
      </c>
      <c r="K5732" s="19">
        <v>830.47528</v>
      </c>
      <c r="L5732" s="19">
        <v>1152.6706999999999</v>
      </c>
      <c r="M5732" s="19">
        <v>742.65363000000002</v>
      </c>
      <c r="N5732" s="19">
        <v>8206.8945000000003</v>
      </c>
      <c r="O5732" s="17">
        <f t="shared" si="712"/>
        <v>12900</v>
      </c>
      <c r="P5732" s="18">
        <f t="shared" si="713"/>
        <v>14603.779200000001</v>
      </c>
      <c r="Q5732" s="18">
        <f t="shared" si="714"/>
        <v>16453.688399999999</v>
      </c>
      <c r="R5732" s="18">
        <f t="shared" si="715"/>
        <v>21815.672399999999</v>
      </c>
      <c r="S5732" s="18">
        <f t="shared" si="716"/>
        <v>9965.7033599999995</v>
      </c>
      <c r="T5732" s="18">
        <f t="shared" si="717"/>
        <v>13832.0484</v>
      </c>
      <c r="U5732" s="18">
        <f t="shared" si="718"/>
        <v>8911.8435600000012</v>
      </c>
      <c r="V5732" s="18">
        <f t="shared" si="719"/>
        <v>98482.733999999997</v>
      </c>
      <c r="W5732" s="21">
        <v>64309.08984375</v>
      </c>
      <c r="X5732" s="21">
        <v>44</v>
      </c>
      <c r="Y5732" s="21">
        <v>20</v>
      </c>
      <c r="Z5732" s="21">
        <v>28</v>
      </c>
      <c r="AA5732" s="21">
        <v>17</v>
      </c>
    </row>
    <row r="5733" spans="1:27" x14ac:dyDescent="0.35">
      <c r="A5733">
        <v>2463</v>
      </c>
      <c r="B5733" t="s">
        <v>844</v>
      </c>
      <c r="C5733">
        <v>1</v>
      </c>
      <c r="D5733" t="s">
        <v>1733</v>
      </c>
      <c r="E5733" t="s">
        <v>525</v>
      </c>
      <c r="F5733" t="s">
        <v>10</v>
      </c>
      <c r="G5733" s="19">
        <v>543.25225999999998</v>
      </c>
      <c r="H5733" s="19">
        <v>284.45139</v>
      </c>
      <c r="I5733" s="19">
        <v>879.50049000000001</v>
      </c>
      <c r="J5733" s="19">
        <v>427.12331999999998</v>
      </c>
      <c r="K5733" s="19">
        <v>299.90967000000001</v>
      </c>
      <c r="L5733" s="19">
        <v>0</v>
      </c>
      <c r="M5733" s="19">
        <v>357.27978999999999</v>
      </c>
      <c r="N5733" s="19">
        <v>2791.5167999999999</v>
      </c>
      <c r="O5733" s="17">
        <f t="shared" si="712"/>
        <v>6519.0271199999997</v>
      </c>
      <c r="P5733" s="18">
        <f t="shared" si="713"/>
        <v>3413.4166800000003</v>
      </c>
      <c r="Q5733" s="18">
        <f t="shared" si="714"/>
        <v>10554.005880000001</v>
      </c>
      <c r="R5733" s="18">
        <f t="shared" si="715"/>
        <v>5125.47984</v>
      </c>
      <c r="S5733" s="18">
        <f t="shared" si="716"/>
        <v>3598.9160400000001</v>
      </c>
      <c r="T5733" s="18">
        <f t="shared" si="717"/>
        <v>0</v>
      </c>
      <c r="U5733" s="18">
        <f t="shared" si="718"/>
        <v>4287.3574799999997</v>
      </c>
      <c r="V5733" s="18">
        <f t="shared" si="719"/>
        <v>33498.2016</v>
      </c>
      <c r="W5733" s="21">
        <v>63931.21484375</v>
      </c>
      <c r="X5733" s="21">
        <v>95</v>
      </c>
      <c r="Y5733" s="21">
        <v>15</v>
      </c>
      <c r="Z5733" s="21">
        <v>61</v>
      </c>
      <c r="AA5733" s="21">
        <v>22</v>
      </c>
    </row>
    <row r="5734" spans="1:27" hidden="1" x14ac:dyDescent="0.35">
      <c r="A5734">
        <v>580</v>
      </c>
      <c r="B5734" t="s">
        <v>153</v>
      </c>
      <c r="C5734">
        <v>1</v>
      </c>
      <c r="D5734" t="s">
        <v>1734</v>
      </c>
      <c r="E5734" t="s">
        <v>1735</v>
      </c>
      <c r="F5734" t="s">
        <v>11</v>
      </c>
      <c r="G5734" s="19">
        <v>899</v>
      </c>
      <c r="H5734" s="19">
        <v>420.48635999999999</v>
      </c>
      <c r="I5734" s="19">
        <v>1010.1547</v>
      </c>
      <c r="J5734" s="19">
        <v>590.79070999999999</v>
      </c>
      <c r="K5734" s="19">
        <v>478.10192999999998</v>
      </c>
      <c r="L5734" s="19">
        <v>569.37023999999997</v>
      </c>
      <c r="M5734" s="19">
        <v>498.35122999999999</v>
      </c>
      <c r="N5734" s="19">
        <v>4466.2548999999999</v>
      </c>
      <c r="O5734" s="17">
        <f t="shared" si="712"/>
        <v>10788</v>
      </c>
      <c r="P5734" s="18">
        <f t="shared" si="713"/>
        <v>5045.8363200000003</v>
      </c>
      <c r="Q5734" s="18">
        <f t="shared" si="714"/>
        <v>12121.856400000001</v>
      </c>
      <c r="R5734" s="18">
        <f t="shared" si="715"/>
        <v>7089.4885199999999</v>
      </c>
      <c r="S5734" s="18">
        <f t="shared" si="716"/>
        <v>5737.2231599999996</v>
      </c>
      <c r="T5734" s="18">
        <f t="shared" si="717"/>
        <v>6832.4428799999996</v>
      </c>
      <c r="U5734" s="18">
        <f t="shared" si="718"/>
        <v>5980.2147599999998</v>
      </c>
      <c r="V5734" s="18">
        <f t="shared" si="719"/>
        <v>53595.058799999999</v>
      </c>
      <c r="W5734" s="21">
        <v>57425.24609375</v>
      </c>
      <c r="X5734" s="21">
        <v>44</v>
      </c>
      <c r="Y5734" s="21">
        <v>9</v>
      </c>
      <c r="Z5734" s="21">
        <v>10</v>
      </c>
      <c r="AA5734" s="21">
        <v>33</v>
      </c>
    </row>
    <row r="5735" spans="1:27" hidden="1" x14ac:dyDescent="0.35">
      <c r="A5735">
        <v>580</v>
      </c>
      <c r="B5735" t="s">
        <v>153</v>
      </c>
      <c r="C5735">
        <v>1</v>
      </c>
      <c r="D5735" t="s">
        <v>1734</v>
      </c>
      <c r="E5735" t="s">
        <v>1735</v>
      </c>
      <c r="F5735" t="s">
        <v>12</v>
      </c>
      <c r="G5735" s="19">
        <v>899</v>
      </c>
      <c r="H5735" s="19">
        <v>616.08276000000001</v>
      </c>
      <c r="I5735" s="19">
        <v>1070.5030999999999</v>
      </c>
      <c r="J5735" s="19">
        <v>787.88306</v>
      </c>
      <c r="K5735" s="19">
        <v>548.97424000000001</v>
      </c>
      <c r="L5735" s="19">
        <v>1155.5182</v>
      </c>
      <c r="M5735" s="19">
        <v>564.46387000000004</v>
      </c>
      <c r="N5735" s="19">
        <v>5642.4252999999999</v>
      </c>
      <c r="O5735" s="17">
        <f t="shared" si="712"/>
        <v>10788</v>
      </c>
      <c r="P5735" s="18">
        <f t="shared" si="713"/>
        <v>7392.9931200000001</v>
      </c>
      <c r="Q5735" s="18">
        <f t="shared" si="714"/>
        <v>12846.037199999999</v>
      </c>
      <c r="R5735" s="18">
        <f t="shared" si="715"/>
        <v>9454.5967199999996</v>
      </c>
      <c r="S5735" s="18">
        <f t="shared" si="716"/>
        <v>6587.6908800000001</v>
      </c>
      <c r="T5735" s="18">
        <f t="shared" si="717"/>
        <v>13866.2184</v>
      </c>
      <c r="U5735" s="18">
        <f t="shared" si="718"/>
        <v>6773.5664400000005</v>
      </c>
      <c r="V5735" s="18">
        <f t="shared" si="719"/>
        <v>67709.103600000002</v>
      </c>
      <c r="W5735" s="21">
        <v>57425.24609375</v>
      </c>
      <c r="X5735" s="21">
        <v>44</v>
      </c>
      <c r="Y5735" s="21">
        <v>9</v>
      </c>
      <c r="Z5735" s="21">
        <v>10</v>
      </c>
      <c r="AA5735" s="21">
        <v>33</v>
      </c>
    </row>
    <row r="5736" spans="1:27" hidden="1" x14ac:dyDescent="0.35">
      <c r="A5736">
        <v>580</v>
      </c>
      <c r="B5736" t="s">
        <v>153</v>
      </c>
      <c r="C5736">
        <v>1</v>
      </c>
      <c r="D5736" t="s">
        <v>1734</v>
      </c>
      <c r="E5736" t="s">
        <v>1735</v>
      </c>
      <c r="F5736" t="s">
        <v>108</v>
      </c>
      <c r="G5736" s="19">
        <v>1182</v>
      </c>
      <c r="H5736" s="19">
        <v>821.88158999999996</v>
      </c>
      <c r="I5736" s="19">
        <v>1158.7106000000001</v>
      </c>
      <c r="J5736" s="19">
        <v>984.97546</v>
      </c>
      <c r="K5736" s="19">
        <v>726.08533</v>
      </c>
      <c r="L5736" s="19">
        <v>1335.8715</v>
      </c>
      <c r="M5736" s="19">
        <v>788.01171999999997</v>
      </c>
      <c r="N5736" s="19">
        <v>6997.5361000000003</v>
      </c>
      <c r="O5736" s="17">
        <f t="shared" si="712"/>
        <v>14184</v>
      </c>
      <c r="P5736" s="18">
        <f t="shared" si="713"/>
        <v>9862.5790799999995</v>
      </c>
      <c r="Q5736" s="18">
        <f t="shared" si="714"/>
        <v>13904.5272</v>
      </c>
      <c r="R5736" s="18">
        <f t="shared" si="715"/>
        <v>11819.70552</v>
      </c>
      <c r="S5736" s="18">
        <f t="shared" si="716"/>
        <v>8713.0239600000004</v>
      </c>
      <c r="T5736" s="18">
        <f t="shared" si="717"/>
        <v>16030.457999999999</v>
      </c>
      <c r="U5736" s="18">
        <f t="shared" si="718"/>
        <v>9456.1406399999996</v>
      </c>
      <c r="V5736" s="18">
        <f t="shared" si="719"/>
        <v>83970.433199999999</v>
      </c>
      <c r="W5736" s="21">
        <v>57425.24609375</v>
      </c>
      <c r="X5736" s="21">
        <v>44</v>
      </c>
      <c r="Y5736" s="21">
        <v>9</v>
      </c>
      <c r="Z5736" s="21">
        <v>10</v>
      </c>
      <c r="AA5736" s="21">
        <v>33</v>
      </c>
    </row>
    <row r="5737" spans="1:27" hidden="1" x14ac:dyDescent="0.35">
      <c r="A5737">
        <v>580</v>
      </c>
      <c r="B5737" t="s">
        <v>153</v>
      </c>
      <c r="C5737">
        <v>1</v>
      </c>
      <c r="D5737" t="s">
        <v>1734</v>
      </c>
      <c r="E5737" t="s">
        <v>1735</v>
      </c>
      <c r="F5737" t="s">
        <v>109</v>
      </c>
      <c r="G5737" s="19">
        <v>1182</v>
      </c>
      <c r="H5737" s="19">
        <v>1006.0386</v>
      </c>
      <c r="I5737" s="19">
        <v>1179.3933</v>
      </c>
      <c r="J5737" s="19">
        <v>1182.0679</v>
      </c>
      <c r="K5737" s="19">
        <v>792.81268</v>
      </c>
      <c r="L5737" s="19">
        <v>1335.8715</v>
      </c>
      <c r="M5737" s="19">
        <v>767.22333000000003</v>
      </c>
      <c r="N5737" s="19">
        <v>7445.4071999999996</v>
      </c>
      <c r="O5737" s="17">
        <f t="shared" si="712"/>
        <v>14184</v>
      </c>
      <c r="P5737" s="18">
        <f t="shared" si="713"/>
        <v>12072.4632</v>
      </c>
      <c r="Q5737" s="18">
        <f t="shared" si="714"/>
        <v>14152.7196</v>
      </c>
      <c r="R5737" s="18">
        <f t="shared" si="715"/>
        <v>14184.8148</v>
      </c>
      <c r="S5737" s="18">
        <f t="shared" si="716"/>
        <v>9513.75216</v>
      </c>
      <c r="T5737" s="18">
        <f t="shared" si="717"/>
        <v>16030.457999999999</v>
      </c>
      <c r="U5737" s="18">
        <f t="shared" si="718"/>
        <v>9206.6799600000013</v>
      </c>
      <c r="V5737" s="18">
        <f t="shared" si="719"/>
        <v>89344.886399999988</v>
      </c>
      <c r="W5737" s="21">
        <v>57425.24609375</v>
      </c>
      <c r="X5737" s="21">
        <v>44</v>
      </c>
      <c r="Y5737" s="21">
        <v>9</v>
      </c>
      <c r="Z5737" s="21">
        <v>10</v>
      </c>
      <c r="AA5737" s="21">
        <v>33</v>
      </c>
    </row>
    <row r="5738" spans="1:27" hidden="1" x14ac:dyDescent="0.35">
      <c r="A5738">
        <v>580</v>
      </c>
      <c r="B5738" t="s">
        <v>153</v>
      </c>
      <c r="C5738">
        <v>1</v>
      </c>
      <c r="D5738" t="s">
        <v>1734</v>
      </c>
      <c r="E5738" t="s">
        <v>1735</v>
      </c>
      <c r="F5738" t="s">
        <v>13</v>
      </c>
      <c r="G5738" s="19">
        <v>718</v>
      </c>
      <c r="H5738" s="19">
        <v>523.07928000000004</v>
      </c>
      <c r="I5738" s="19">
        <v>1134.2666999999999</v>
      </c>
      <c r="J5738" s="19">
        <v>787.39666999999997</v>
      </c>
      <c r="K5738" s="19">
        <v>449.69198999999998</v>
      </c>
      <c r="L5738" s="19">
        <v>0</v>
      </c>
      <c r="M5738" s="19">
        <v>545.61883999999998</v>
      </c>
      <c r="N5738" s="19">
        <v>4158.0537000000004</v>
      </c>
      <c r="O5738" s="17">
        <f t="shared" si="712"/>
        <v>8616</v>
      </c>
      <c r="P5738" s="18">
        <f t="shared" si="713"/>
        <v>6276.9513600000009</v>
      </c>
      <c r="Q5738" s="18">
        <f t="shared" si="714"/>
        <v>13611.200399999998</v>
      </c>
      <c r="R5738" s="18">
        <f t="shared" si="715"/>
        <v>9448.7600399999992</v>
      </c>
      <c r="S5738" s="18">
        <f t="shared" si="716"/>
        <v>5396.3038799999995</v>
      </c>
      <c r="T5738" s="18">
        <f t="shared" si="717"/>
        <v>0</v>
      </c>
      <c r="U5738" s="18">
        <f t="shared" si="718"/>
        <v>6547.4260799999993</v>
      </c>
      <c r="V5738" s="18">
        <f t="shared" si="719"/>
        <v>49896.644400000005</v>
      </c>
      <c r="W5738" s="21">
        <v>57425.24609375</v>
      </c>
      <c r="X5738" s="21">
        <v>44</v>
      </c>
      <c r="Y5738" s="21">
        <v>9</v>
      </c>
      <c r="Z5738" s="21">
        <v>10</v>
      </c>
      <c r="AA5738" s="21">
        <v>33</v>
      </c>
    </row>
    <row r="5739" spans="1:27" hidden="1" x14ac:dyDescent="0.35">
      <c r="A5739">
        <v>580</v>
      </c>
      <c r="B5739" t="s">
        <v>153</v>
      </c>
      <c r="C5739">
        <v>1</v>
      </c>
      <c r="D5739" t="s">
        <v>1734</v>
      </c>
      <c r="E5739" t="s">
        <v>1735</v>
      </c>
      <c r="F5739" t="s">
        <v>14</v>
      </c>
      <c r="G5739" s="19">
        <v>899</v>
      </c>
      <c r="H5739" s="19">
        <v>651.02472</v>
      </c>
      <c r="I5739" s="19">
        <v>1190.9567999999999</v>
      </c>
      <c r="J5739" s="19">
        <v>984.48901000000001</v>
      </c>
      <c r="K5739" s="19">
        <v>561.63507000000004</v>
      </c>
      <c r="L5739" s="19">
        <v>569.37023999999997</v>
      </c>
      <c r="M5739" s="19">
        <v>637.51886000000002</v>
      </c>
      <c r="N5739" s="19">
        <v>5493.9946</v>
      </c>
      <c r="O5739" s="17">
        <f t="shared" si="712"/>
        <v>10788</v>
      </c>
      <c r="P5739" s="18">
        <f t="shared" si="713"/>
        <v>7812.2966400000005</v>
      </c>
      <c r="Q5739" s="18">
        <f t="shared" si="714"/>
        <v>14291.481599999999</v>
      </c>
      <c r="R5739" s="18">
        <f t="shared" si="715"/>
        <v>11813.868119999999</v>
      </c>
      <c r="S5739" s="18">
        <f t="shared" si="716"/>
        <v>6739.6208400000005</v>
      </c>
      <c r="T5739" s="18">
        <f t="shared" si="717"/>
        <v>6832.4428799999996</v>
      </c>
      <c r="U5739" s="18">
        <f t="shared" si="718"/>
        <v>7650.2263199999998</v>
      </c>
      <c r="V5739" s="18">
        <f t="shared" si="719"/>
        <v>65927.935200000007</v>
      </c>
      <c r="W5739" s="21">
        <v>57425.24609375</v>
      </c>
      <c r="X5739" s="21">
        <v>44</v>
      </c>
      <c r="Y5739" s="21">
        <v>9</v>
      </c>
      <c r="Z5739" s="21">
        <v>10</v>
      </c>
      <c r="AA5739" s="21">
        <v>33</v>
      </c>
    </row>
    <row r="5740" spans="1:27" hidden="1" x14ac:dyDescent="0.35">
      <c r="A5740">
        <v>580</v>
      </c>
      <c r="B5740" t="s">
        <v>153</v>
      </c>
      <c r="C5740">
        <v>1</v>
      </c>
      <c r="D5740" t="s">
        <v>1734</v>
      </c>
      <c r="E5740" t="s">
        <v>1735</v>
      </c>
      <c r="F5740" t="s">
        <v>15</v>
      </c>
      <c r="G5740" s="19">
        <v>899</v>
      </c>
      <c r="H5740" s="19">
        <v>824.50878999999998</v>
      </c>
      <c r="I5740" s="19">
        <v>1284.0488</v>
      </c>
      <c r="J5740" s="19">
        <v>1181.5814</v>
      </c>
      <c r="K5740" s="19">
        <v>624.49518</v>
      </c>
      <c r="L5740" s="19">
        <v>1155.5182</v>
      </c>
      <c r="M5740" s="19">
        <v>689.32745</v>
      </c>
      <c r="N5740" s="19">
        <v>6658.48</v>
      </c>
      <c r="O5740" s="17">
        <f t="shared" si="712"/>
        <v>10788</v>
      </c>
      <c r="P5740" s="18">
        <f t="shared" si="713"/>
        <v>9894.1054800000002</v>
      </c>
      <c r="Q5740" s="18">
        <f t="shared" si="714"/>
        <v>15408.5856</v>
      </c>
      <c r="R5740" s="18">
        <f t="shared" si="715"/>
        <v>14178.9768</v>
      </c>
      <c r="S5740" s="18">
        <f t="shared" si="716"/>
        <v>7493.9421600000005</v>
      </c>
      <c r="T5740" s="18">
        <f t="shared" si="717"/>
        <v>13866.2184</v>
      </c>
      <c r="U5740" s="18">
        <f t="shared" si="718"/>
        <v>8271.9294000000009</v>
      </c>
      <c r="V5740" s="18">
        <f t="shared" si="719"/>
        <v>79901.759999999995</v>
      </c>
      <c r="W5740" s="21">
        <v>57425.24609375</v>
      </c>
      <c r="X5740" s="21">
        <v>44</v>
      </c>
      <c r="Y5740" s="21">
        <v>9</v>
      </c>
      <c r="Z5740" s="21">
        <v>10</v>
      </c>
      <c r="AA5740" s="21">
        <v>33</v>
      </c>
    </row>
    <row r="5741" spans="1:27" hidden="1" x14ac:dyDescent="0.35">
      <c r="A5741">
        <v>580</v>
      </c>
      <c r="B5741" t="s">
        <v>153</v>
      </c>
      <c r="C5741">
        <v>1</v>
      </c>
      <c r="D5741" t="s">
        <v>1734</v>
      </c>
      <c r="E5741" t="s">
        <v>1735</v>
      </c>
      <c r="F5741" t="s">
        <v>110</v>
      </c>
      <c r="G5741" s="19">
        <v>1182</v>
      </c>
      <c r="H5741" s="19">
        <v>1006.6626</v>
      </c>
      <c r="I5741" s="19">
        <v>1303.1123</v>
      </c>
      <c r="J5741" s="19">
        <v>1378.6738</v>
      </c>
      <c r="K5741" s="19">
        <v>793.03876000000002</v>
      </c>
      <c r="L5741" s="19">
        <v>1335.8715</v>
      </c>
      <c r="M5741" s="19">
        <v>787.93817000000001</v>
      </c>
      <c r="N5741" s="19">
        <v>7787.2969000000003</v>
      </c>
      <c r="O5741" s="17">
        <f t="shared" si="712"/>
        <v>14184</v>
      </c>
      <c r="P5741" s="18">
        <f t="shared" si="713"/>
        <v>12079.9512</v>
      </c>
      <c r="Q5741" s="18">
        <f t="shared" si="714"/>
        <v>15637.347600000001</v>
      </c>
      <c r="R5741" s="18">
        <f t="shared" si="715"/>
        <v>16544.085599999999</v>
      </c>
      <c r="S5741" s="18">
        <f t="shared" si="716"/>
        <v>9516.4651200000008</v>
      </c>
      <c r="T5741" s="18">
        <f t="shared" si="717"/>
        <v>16030.457999999999</v>
      </c>
      <c r="U5741" s="18">
        <f t="shared" si="718"/>
        <v>9455.2580400000006</v>
      </c>
      <c r="V5741" s="18">
        <f t="shared" si="719"/>
        <v>93447.5628</v>
      </c>
      <c r="W5741" s="21">
        <v>57425.24609375</v>
      </c>
      <c r="X5741" s="21">
        <v>44</v>
      </c>
      <c r="Y5741" s="21">
        <v>9</v>
      </c>
      <c r="Z5741" s="21">
        <v>10</v>
      </c>
      <c r="AA5741" s="21">
        <v>33</v>
      </c>
    </row>
    <row r="5742" spans="1:27" hidden="1" x14ac:dyDescent="0.35">
      <c r="A5742">
        <v>580</v>
      </c>
      <c r="B5742" t="s">
        <v>153</v>
      </c>
      <c r="C5742">
        <v>1</v>
      </c>
      <c r="D5742" t="s">
        <v>1734</v>
      </c>
      <c r="E5742" t="s">
        <v>1735</v>
      </c>
      <c r="F5742" t="s">
        <v>111</v>
      </c>
      <c r="G5742" s="19">
        <v>1182</v>
      </c>
      <c r="H5742" s="19">
        <v>1231.9138</v>
      </c>
      <c r="I5742" s="19">
        <v>1305.3529000000001</v>
      </c>
      <c r="J5742" s="19">
        <v>1575.7661000000001</v>
      </c>
      <c r="K5742" s="19">
        <v>874.65619000000004</v>
      </c>
      <c r="L5742" s="19">
        <v>1335.8715</v>
      </c>
      <c r="M5742" s="19">
        <v>757.97393999999997</v>
      </c>
      <c r="N5742" s="19">
        <v>8263.5342000000001</v>
      </c>
      <c r="O5742" s="17">
        <f t="shared" si="712"/>
        <v>14184</v>
      </c>
      <c r="P5742" s="18">
        <f t="shared" si="713"/>
        <v>14782.9656</v>
      </c>
      <c r="Q5742" s="18">
        <f t="shared" si="714"/>
        <v>15664.234800000002</v>
      </c>
      <c r="R5742" s="18">
        <f t="shared" si="715"/>
        <v>18909.193200000002</v>
      </c>
      <c r="S5742" s="18">
        <f t="shared" si="716"/>
        <v>10495.87428</v>
      </c>
      <c r="T5742" s="18">
        <f t="shared" si="717"/>
        <v>16030.457999999999</v>
      </c>
      <c r="U5742" s="18">
        <f t="shared" si="718"/>
        <v>9095.6872800000001</v>
      </c>
      <c r="V5742" s="18">
        <f t="shared" si="719"/>
        <v>99162.410399999993</v>
      </c>
      <c r="W5742" s="21">
        <v>57425.24609375</v>
      </c>
      <c r="X5742" s="21">
        <v>44</v>
      </c>
      <c r="Y5742" s="21">
        <v>9</v>
      </c>
      <c r="Z5742" s="21">
        <v>10</v>
      </c>
      <c r="AA5742" s="21">
        <v>33</v>
      </c>
    </row>
    <row r="5743" spans="1:27" x14ac:dyDescent="0.35">
      <c r="A5743">
        <v>2527</v>
      </c>
      <c r="B5743" t="s">
        <v>844</v>
      </c>
      <c r="C5743">
        <v>1</v>
      </c>
      <c r="D5743" t="s">
        <v>1733</v>
      </c>
      <c r="E5743" t="s">
        <v>665</v>
      </c>
      <c r="F5743" t="s">
        <v>10</v>
      </c>
      <c r="G5743" s="19">
        <v>481.02645999999999</v>
      </c>
      <c r="H5743" s="19">
        <v>270.61788999999999</v>
      </c>
      <c r="I5743" s="19">
        <v>975.10857999999996</v>
      </c>
      <c r="J5743" s="19">
        <v>427.12331999999998</v>
      </c>
      <c r="K5743" s="19">
        <v>272.35039999999998</v>
      </c>
      <c r="L5743" s="19">
        <v>0</v>
      </c>
      <c r="M5743" s="19">
        <v>355.67935</v>
      </c>
      <c r="N5743" s="19">
        <v>2781.9059999999999</v>
      </c>
      <c r="O5743" s="17">
        <f t="shared" si="712"/>
        <v>5772.3175199999996</v>
      </c>
      <c r="P5743" s="18">
        <f t="shared" si="713"/>
        <v>3247.4146799999999</v>
      </c>
      <c r="Q5743" s="18">
        <f t="shared" si="714"/>
        <v>11701.302959999999</v>
      </c>
      <c r="R5743" s="18">
        <f t="shared" si="715"/>
        <v>5125.47984</v>
      </c>
      <c r="S5743" s="18">
        <f t="shared" si="716"/>
        <v>3268.2047999999995</v>
      </c>
      <c r="T5743" s="18">
        <f t="shared" si="717"/>
        <v>0</v>
      </c>
      <c r="U5743" s="18">
        <f t="shared" si="718"/>
        <v>4268.1522000000004</v>
      </c>
      <c r="V5743" s="18">
        <f t="shared" si="719"/>
        <v>33382.872000000003</v>
      </c>
      <c r="W5743" s="21">
        <v>56055.4609375</v>
      </c>
      <c r="X5743" s="21">
        <v>95</v>
      </c>
      <c r="Y5743" s="21">
        <v>25</v>
      </c>
      <c r="Z5743" s="21">
        <v>29</v>
      </c>
      <c r="AA5743" s="21">
        <v>53</v>
      </c>
    </row>
    <row r="5744" spans="1:27" hidden="1" x14ac:dyDescent="0.35">
      <c r="A5744">
        <v>581</v>
      </c>
      <c r="B5744" t="s">
        <v>153</v>
      </c>
      <c r="C5744">
        <v>0</v>
      </c>
      <c r="D5744" t="s">
        <v>1736</v>
      </c>
      <c r="E5744" t="s">
        <v>1737</v>
      </c>
      <c r="F5744" t="s">
        <v>11</v>
      </c>
      <c r="G5744" s="19">
        <v>751</v>
      </c>
      <c r="H5744" s="19">
        <v>391.17971999999997</v>
      </c>
      <c r="I5744" s="19">
        <v>1014.3052</v>
      </c>
      <c r="J5744" s="19">
        <v>631.98315000000002</v>
      </c>
      <c r="K5744" s="19">
        <v>413.85674999999998</v>
      </c>
      <c r="L5744" s="19">
        <v>487.75339000000002</v>
      </c>
      <c r="M5744" s="19">
        <v>415.93588</v>
      </c>
      <c r="N5744" s="19">
        <v>4106.0141999999996</v>
      </c>
      <c r="O5744" s="17">
        <f t="shared" si="712"/>
        <v>9012</v>
      </c>
      <c r="P5744" s="18">
        <f t="shared" si="713"/>
        <v>4694.1566399999992</v>
      </c>
      <c r="Q5744" s="18">
        <f t="shared" si="714"/>
        <v>12171.662400000001</v>
      </c>
      <c r="R5744" s="18">
        <f t="shared" si="715"/>
        <v>7583.7978000000003</v>
      </c>
      <c r="S5744" s="18">
        <f t="shared" si="716"/>
        <v>4966.2809999999999</v>
      </c>
      <c r="T5744" s="18">
        <f t="shared" si="717"/>
        <v>5853.0406800000001</v>
      </c>
      <c r="U5744" s="18">
        <f t="shared" si="718"/>
        <v>4991.23056</v>
      </c>
      <c r="V5744" s="18">
        <f t="shared" si="719"/>
        <v>49272.170399999995</v>
      </c>
      <c r="W5744" s="21">
        <v>61329.23828125</v>
      </c>
      <c r="X5744" s="21">
        <v>44</v>
      </c>
      <c r="Y5744" s="21">
        <v>40</v>
      </c>
      <c r="Z5744" s="21">
        <v>27</v>
      </c>
      <c r="AA5744" s="21">
        <v>26</v>
      </c>
    </row>
    <row r="5745" spans="1:27" hidden="1" x14ac:dyDescent="0.35">
      <c r="A5745">
        <v>581</v>
      </c>
      <c r="B5745" t="s">
        <v>153</v>
      </c>
      <c r="C5745">
        <v>0</v>
      </c>
      <c r="D5745" t="s">
        <v>1736</v>
      </c>
      <c r="E5745" t="s">
        <v>1737</v>
      </c>
      <c r="F5745" t="s">
        <v>12</v>
      </c>
      <c r="G5745" s="19">
        <v>751</v>
      </c>
      <c r="H5745" s="19">
        <v>573.14373999999998</v>
      </c>
      <c r="I5745" s="19">
        <v>1070.5227</v>
      </c>
      <c r="J5745" s="19">
        <v>843.19286999999997</v>
      </c>
      <c r="K5745" s="19">
        <v>479.78951999999998</v>
      </c>
      <c r="L5745" s="19">
        <v>990.00762999999995</v>
      </c>
      <c r="M5745" s="19">
        <v>436.58920000000001</v>
      </c>
      <c r="N5745" s="19">
        <v>5144.2456000000002</v>
      </c>
      <c r="O5745" s="17">
        <f t="shared" si="712"/>
        <v>9012</v>
      </c>
      <c r="P5745" s="18">
        <f t="shared" si="713"/>
        <v>6877.7248799999998</v>
      </c>
      <c r="Q5745" s="18">
        <f t="shared" si="714"/>
        <v>12846.2724</v>
      </c>
      <c r="R5745" s="18">
        <f t="shared" si="715"/>
        <v>10118.31444</v>
      </c>
      <c r="S5745" s="18">
        <f t="shared" si="716"/>
        <v>5757.4742399999996</v>
      </c>
      <c r="T5745" s="18">
        <f t="shared" si="717"/>
        <v>11880.091559999999</v>
      </c>
      <c r="U5745" s="18">
        <f t="shared" si="718"/>
        <v>5239.0704000000005</v>
      </c>
      <c r="V5745" s="18">
        <f t="shared" si="719"/>
        <v>61730.947200000002</v>
      </c>
      <c r="W5745" s="21">
        <v>61329.23828125</v>
      </c>
      <c r="X5745" s="21">
        <v>44</v>
      </c>
      <c r="Y5745" s="21">
        <v>40</v>
      </c>
      <c r="Z5745" s="21">
        <v>27</v>
      </c>
      <c r="AA5745" s="21">
        <v>26</v>
      </c>
    </row>
    <row r="5746" spans="1:27" hidden="1" x14ac:dyDescent="0.35">
      <c r="A5746">
        <v>581</v>
      </c>
      <c r="B5746" t="s">
        <v>153</v>
      </c>
      <c r="C5746">
        <v>0</v>
      </c>
      <c r="D5746" t="s">
        <v>1736</v>
      </c>
      <c r="E5746" t="s">
        <v>1737</v>
      </c>
      <c r="F5746" t="s">
        <v>108</v>
      </c>
      <c r="G5746" s="19">
        <v>1058</v>
      </c>
      <c r="H5746" s="19">
        <v>764.59893999999997</v>
      </c>
      <c r="I5746" s="19">
        <v>1154.6584</v>
      </c>
      <c r="J5746" s="19">
        <v>1054.4027000000001</v>
      </c>
      <c r="K5746" s="19">
        <v>660.39948000000004</v>
      </c>
      <c r="L5746" s="19">
        <v>1144.5473999999999</v>
      </c>
      <c r="M5746" s="19">
        <v>628.00909000000001</v>
      </c>
      <c r="N5746" s="19">
        <v>6464.6162000000004</v>
      </c>
      <c r="O5746" s="17">
        <f t="shared" si="712"/>
        <v>12696</v>
      </c>
      <c r="P5746" s="18">
        <f t="shared" si="713"/>
        <v>9175.1872800000001</v>
      </c>
      <c r="Q5746" s="18">
        <f t="shared" si="714"/>
        <v>13855.900799999999</v>
      </c>
      <c r="R5746" s="18">
        <f t="shared" si="715"/>
        <v>12652.832400000001</v>
      </c>
      <c r="S5746" s="18">
        <f t="shared" si="716"/>
        <v>7924.7937600000005</v>
      </c>
      <c r="T5746" s="18">
        <f t="shared" si="717"/>
        <v>13734.568799999999</v>
      </c>
      <c r="U5746" s="18">
        <f t="shared" si="718"/>
        <v>7536.1090800000002</v>
      </c>
      <c r="V5746" s="18">
        <f t="shared" si="719"/>
        <v>77575.394400000005</v>
      </c>
      <c r="W5746" s="21">
        <v>61329.23828125</v>
      </c>
      <c r="X5746" s="21">
        <v>44</v>
      </c>
      <c r="Y5746" s="21">
        <v>40</v>
      </c>
      <c r="Z5746" s="21">
        <v>27</v>
      </c>
      <c r="AA5746" s="21">
        <v>26</v>
      </c>
    </row>
    <row r="5747" spans="1:27" hidden="1" x14ac:dyDescent="0.35">
      <c r="A5747">
        <v>581</v>
      </c>
      <c r="B5747" t="s">
        <v>153</v>
      </c>
      <c r="C5747">
        <v>0</v>
      </c>
      <c r="D5747" t="s">
        <v>1736</v>
      </c>
      <c r="E5747" t="s">
        <v>1737</v>
      </c>
      <c r="F5747" t="s">
        <v>109</v>
      </c>
      <c r="G5747" s="19">
        <v>1058</v>
      </c>
      <c r="H5747" s="19">
        <v>935.92084</v>
      </c>
      <c r="I5747" s="19">
        <v>1171.0266999999999</v>
      </c>
      <c r="J5747" s="19">
        <v>1265.6125</v>
      </c>
      <c r="K5747" s="19">
        <v>722.47619999999995</v>
      </c>
      <c r="L5747" s="19">
        <v>1144.5473999999999</v>
      </c>
      <c r="M5747" s="19">
        <v>587.84307999999999</v>
      </c>
      <c r="N5747" s="19">
        <v>6885.4268000000002</v>
      </c>
      <c r="O5747" s="17">
        <f t="shared" si="712"/>
        <v>12696</v>
      </c>
      <c r="P5747" s="18">
        <f t="shared" si="713"/>
        <v>11231.050080000001</v>
      </c>
      <c r="Q5747" s="18">
        <f t="shared" si="714"/>
        <v>14052.320399999999</v>
      </c>
      <c r="R5747" s="18">
        <f t="shared" si="715"/>
        <v>15187.349999999999</v>
      </c>
      <c r="S5747" s="18">
        <f t="shared" si="716"/>
        <v>8669.7143999999989</v>
      </c>
      <c r="T5747" s="18">
        <f t="shared" si="717"/>
        <v>13734.568799999999</v>
      </c>
      <c r="U5747" s="18">
        <f t="shared" si="718"/>
        <v>7054.1169599999994</v>
      </c>
      <c r="V5747" s="18">
        <f t="shared" si="719"/>
        <v>82625.121599999999</v>
      </c>
      <c r="W5747" s="21">
        <v>61329.23828125</v>
      </c>
      <c r="X5747" s="21">
        <v>44</v>
      </c>
      <c r="Y5747" s="21">
        <v>40</v>
      </c>
      <c r="Z5747" s="21">
        <v>27</v>
      </c>
      <c r="AA5747" s="21">
        <v>26</v>
      </c>
    </row>
    <row r="5748" spans="1:27" hidden="1" x14ac:dyDescent="0.35">
      <c r="A5748">
        <v>581</v>
      </c>
      <c r="B5748" t="s">
        <v>153</v>
      </c>
      <c r="C5748">
        <v>0</v>
      </c>
      <c r="D5748" t="s">
        <v>1736</v>
      </c>
      <c r="E5748" t="s">
        <v>1737</v>
      </c>
      <c r="F5748" t="s">
        <v>13</v>
      </c>
      <c r="G5748" s="19">
        <v>572</v>
      </c>
      <c r="H5748" s="19">
        <v>486.62218999999999</v>
      </c>
      <c r="I5748" s="19">
        <v>1139.5508</v>
      </c>
      <c r="J5748" s="19">
        <v>841.54669000000001</v>
      </c>
      <c r="K5748" s="19">
        <v>383.58057000000002</v>
      </c>
      <c r="L5748" s="19">
        <v>0</v>
      </c>
      <c r="M5748" s="19">
        <v>493.19434000000001</v>
      </c>
      <c r="N5748" s="19">
        <v>3916.4946</v>
      </c>
      <c r="O5748" s="17">
        <f t="shared" si="712"/>
        <v>6864</v>
      </c>
      <c r="P5748" s="18">
        <f t="shared" si="713"/>
        <v>5839.4662799999996</v>
      </c>
      <c r="Q5748" s="18">
        <f t="shared" si="714"/>
        <v>13674.6096</v>
      </c>
      <c r="R5748" s="18">
        <f t="shared" si="715"/>
        <v>10098.56028</v>
      </c>
      <c r="S5748" s="18">
        <f t="shared" si="716"/>
        <v>4602.96684</v>
      </c>
      <c r="T5748" s="18">
        <f t="shared" si="717"/>
        <v>0</v>
      </c>
      <c r="U5748" s="18">
        <f t="shared" si="718"/>
        <v>5918.3320800000001</v>
      </c>
      <c r="V5748" s="18">
        <f t="shared" si="719"/>
        <v>46997.9352</v>
      </c>
      <c r="W5748" s="21">
        <v>61329.23828125</v>
      </c>
      <c r="X5748" s="21">
        <v>44</v>
      </c>
      <c r="Y5748" s="21">
        <v>40</v>
      </c>
      <c r="Z5748" s="21">
        <v>27</v>
      </c>
      <c r="AA5748" s="21">
        <v>26</v>
      </c>
    </row>
    <row r="5749" spans="1:27" hidden="1" x14ac:dyDescent="0.35">
      <c r="A5749">
        <v>581</v>
      </c>
      <c r="B5749" t="s">
        <v>153</v>
      </c>
      <c r="C5749">
        <v>0</v>
      </c>
      <c r="D5749" t="s">
        <v>1736</v>
      </c>
      <c r="E5749" t="s">
        <v>1737</v>
      </c>
      <c r="F5749" t="s">
        <v>14</v>
      </c>
      <c r="G5749" s="19">
        <v>751</v>
      </c>
      <c r="H5749" s="19">
        <v>605.65033000000005</v>
      </c>
      <c r="I5749" s="19">
        <v>1192.3900000000001</v>
      </c>
      <c r="J5749" s="19">
        <v>1052.7565</v>
      </c>
      <c r="K5749" s="19">
        <v>491.56792999999999</v>
      </c>
      <c r="L5749" s="19">
        <v>487.75339000000002</v>
      </c>
      <c r="M5749" s="19">
        <v>556.87108999999998</v>
      </c>
      <c r="N5749" s="19">
        <v>5137.9893000000002</v>
      </c>
      <c r="O5749" s="17">
        <f t="shared" si="712"/>
        <v>9012</v>
      </c>
      <c r="P5749" s="18">
        <f t="shared" si="713"/>
        <v>7267.8039600000011</v>
      </c>
      <c r="Q5749" s="18">
        <f t="shared" si="714"/>
        <v>14308.68</v>
      </c>
      <c r="R5749" s="18">
        <f t="shared" si="715"/>
        <v>12633.078</v>
      </c>
      <c r="S5749" s="18">
        <f t="shared" si="716"/>
        <v>5898.8151600000001</v>
      </c>
      <c r="T5749" s="18">
        <f t="shared" si="717"/>
        <v>5853.0406800000001</v>
      </c>
      <c r="U5749" s="18">
        <f t="shared" si="718"/>
        <v>6682.4530799999993</v>
      </c>
      <c r="V5749" s="18">
        <f t="shared" si="719"/>
        <v>61655.871599999999</v>
      </c>
      <c r="W5749" s="21">
        <v>61329.23828125</v>
      </c>
      <c r="X5749" s="21">
        <v>44</v>
      </c>
      <c r="Y5749" s="21">
        <v>40</v>
      </c>
      <c r="Z5749" s="21">
        <v>27</v>
      </c>
      <c r="AA5749" s="21">
        <v>26</v>
      </c>
    </row>
    <row r="5750" spans="1:27" hidden="1" x14ac:dyDescent="0.35">
      <c r="A5750">
        <v>581</v>
      </c>
      <c r="B5750" t="s">
        <v>153</v>
      </c>
      <c r="C5750">
        <v>0</v>
      </c>
      <c r="D5750" t="s">
        <v>1736</v>
      </c>
      <c r="E5750" t="s">
        <v>1737</v>
      </c>
      <c r="F5750" t="s">
        <v>15</v>
      </c>
      <c r="G5750" s="19">
        <v>751</v>
      </c>
      <c r="H5750" s="19">
        <v>767.04303000000004</v>
      </c>
      <c r="I5750" s="19">
        <v>1281.6635000000001</v>
      </c>
      <c r="J5750" s="19">
        <v>1263.9663</v>
      </c>
      <c r="K5750" s="19">
        <v>550.04681000000005</v>
      </c>
      <c r="L5750" s="19">
        <v>990.00762999999995</v>
      </c>
      <c r="M5750" s="19">
        <v>580.22460999999998</v>
      </c>
      <c r="N5750" s="19">
        <v>6183.9516999999996</v>
      </c>
      <c r="O5750" s="17">
        <f t="shared" si="712"/>
        <v>9012</v>
      </c>
      <c r="P5750" s="18">
        <f t="shared" si="713"/>
        <v>9204.5163600000014</v>
      </c>
      <c r="Q5750" s="18">
        <f t="shared" si="714"/>
        <v>15379.962000000001</v>
      </c>
      <c r="R5750" s="18">
        <f t="shared" si="715"/>
        <v>15167.595600000001</v>
      </c>
      <c r="S5750" s="18">
        <f t="shared" si="716"/>
        <v>6600.5617200000006</v>
      </c>
      <c r="T5750" s="18">
        <f t="shared" si="717"/>
        <v>11880.091559999999</v>
      </c>
      <c r="U5750" s="18">
        <f t="shared" si="718"/>
        <v>6962.6953199999998</v>
      </c>
      <c r="V5750" s="18">
        <f t="shared" si="719"/>
        <v>74207.420400000003</v>
      </c>
      <c r="W5750" s="21">
        <v>61329.23828125</v>
      </c>
      <c r="X5750" s="21">
        <v>44</v>
      </c>
      <c r="Y5750" s="21">
        <v>40</v>
      </c>
      <c r="Z5750" s="21">
        <v>27</v>
      </c>
      <c r="AA5750" s="21">
        <v>26</v>
      </c>
    </row>
    <row r="5751" spans="1:27" hidden="1" x14ac:dyDescent="0.35">
      <c r="A5751">
        <v>581</v>
      </c>
      <c r="B5751" t="s">
        <v>153</v>
      </c>
      <c r="C5751">
        <v>0</v>
      </c>
      <c r="D5751" t="s">
        <v>1736</v>
      </c>
      <c r="E5751" t="s">
        <v>1737</v>
      </c>
      <c r="F5751" t="s">
        <v>110</v>
      </c>
      <c r="G5751" s="19">
        <v>1058</v>
      </c>
      <c r="H5751" s="19">
        <v>936.50127999999995</v>
      </c>
      <c r="I5751" s="19">
        <v>1296.49</v>
      </c>
      <c r="J5751" s="19">
        <v>1475.1759999999999</v>
      </c>
      <c r="K5751" s="19">
        <v>722.68646000000001</v>
      </c>
      <c r="L5751" s="19">
        <v>1144.5473999999999</v>
      </c>
      <c r="M5751" s="19">
        <v>678.40497000000005</v>
      </c>
      <c r="N5751" s="19">
        <v>7311.8062</v>
      </c>
      <c r="O5751" s="17">
        <f t="shared" si="712"/>
        <v>12696</v>
      </c>
      <c r="P5751" s="18">
        <f t="shared" si="713"/>
        <v>11238.015359999999</v>
      </c>
      <c r="Q5751" s="18">
        <f t="shared" si="714"/>
        <v>15557.880000000001</v>
      </c>
      <c r="R5751" s="18">
        <f t="shared" si="715"/>
        <v>17702.112000000001</v>
      </c>
      <c r="S5751" s="18">
        <f t="shared" si="716"/>
        <v>8672.2375200000006</v>
      </c>
      <c r="T5751" s="18">
        <f t="shared" si="717"/>
        <v>13734.568799999999</v>
      </c>
      <c r="U5751" s="18">
        <f t="shared" si="718"/>
        <v>8140.8596400000006</v>
      </c>
      <c r="V5751" s="18">
        <f t="shared" si="719"/>
        <v>87741.674400000004</v>
      </c>
      <c r="W5751" s="21">
        <v>61329.23828125</v>
      </c>
      <c r="X5751" s="21">
        <v>44</v>
      </c>
      <c r="Y5751" s="21">
        <v>40</v>
      </c>
      <c r="Z5751" s="21">
        <v>27</v>
      </c>
      <c r="AA5751" s="21">
        <v>26</v>
      </c>
    </row>
    <row r="5752" spans="1:27" hidden="1" x14ac:dyDescent="0.35">
      <c r="A5752">
        <v>581</v>
      </c>
      <c r="B5752" t="s">
        <v>153</v>
      </c>
      <c r="C5752">
        <v>0</v>
      </c>
      <c r="D5752" t="s">
        <v>1736</v>
      </c>
      <c r="E5752" t="s">
        <v>1737</v>
      </c>
      <c r="F5752" t="s">
        <v>111</v>
      </c>
      <c r="G5752" s="19">
        <v>1058</v>
      </c>
      <c r="H5752" s="19">
        <v>1146.0531000000001</v>
      </c>
      <c r="I5752" s="19">
        <v>1294.5075999999999</v>
      </c>
      <c r="J5752" s="19">
        <v>1686.3857</v>
      </c>
      <c r="K5752" s="19">
        <v>798.61541999999997</v>
      </c>
      <c r="L5752" s="19">
        <v>1144.5473999999999</v>
      </c>
      <c r="M5752" s="19">
        <v>620.03386999999998</v>
      </c>
      <c r="N5752" s="19">
        <v>7748.1431000000002</v>
      </c>
      <c r="O5752" s="17">
        <f t="shared" si="712"/>
        <v>12696</v>
      </c>
      <c r="P5752" s="18">
        <f t="shared" si="713"/>
        <v>13752.637200000001</v>
      </c>
      <c r="Q5752" s="18">
        <f t="shared" si="714"/>
        <v>15534.091199999999</v>
      </c>
      <c r="R5752" s="18">
        <f t="shared" si="715"/>
        <v>20236.628400000001</v>
      </c>
      <c r="S5752" s="18">
        <f t="shared" si="716"/>
        <v>9583.3850399999992</v>
      </c>
      <c r="T5752" s="18">
        <f t="shared" si="717"/>
        <v>13734.568799999999</v>
      </c>
      <c r="U5752" s="18">
        <f t="shared" si="718"/>
        <v>7440.4064399999997</v>
      </c>
      <c r="V5752" s="18">
        <f t="shared" si="719"/>
        <v>92977.717199999999</v>
      </c>
      <c r="W5752" s="21">
        <v>61329.23828125</v>
      </c>
      <c r="X5752" s="21">
        <v>44</v>
      </c>
      <c r="Y5752" s="21">
        <v>40</v>
      </c>
      <c r="Z5752" s="21">
        <v>27</v>
      </c>
      <c r="AA5752" s="21">
        <v>26</v>
      </c>
    </row>
    <row r="5753" spans="1:27" x14ac:dyDescent="0.35">
      <c r="A5753">
        <v>2088</v>
      </c>
      <c r="B5753" t="s">
        <v>177</v>
      </c>
      <c r="C5753">
        <v>1</v>
      </c>
      <c r="D5753" t="s">
        <v>1738</v>
      </c>
      <c r="E5753" t="s">
        <v>1739</v>
      </c>
      <c r="F5753" t="s">
        <v>10</v>
      </c>
      <c r="G5753" s="19">
        <v>594.43651999999997</v>
      </c>
      <c r="H5753" s="19">
        <v>280.12839000000002</v>
      </c>
      <c r="I5753" s="19">
        <v>711.16962000000001</v>
      </c>
      <c r="J5753" s="19">
        <v>332.11248999999998</v>
      </c>
      <c r="K5753" s="19">
        <v>316.88936999999999</v>
      </c>
      <c r="L5753" s="19">
        <v>0</v>
      </c>
      <c r="M5753" s="19">
        <v>356.27798000000001</v>
      </c>
      <c r="N5753" s="19">
        <v>2591.0144</v>
      </c>
      <c r="O5753" s="17">
        <f t="shared" si="712"/>
        <v>7133.2382399999997</v>
      </c>
      <c r="P5753" s="18">
        <f t="shared" si="713"/>
        <v>3361.5406800000001</v>
      </c>
      <c r="Q5753" s="18">
        <f t="shared" si="714"/>
        <v>8534.0354399999997</v>
      </c>
      <c r="R5753" s="18">
        <f t="shared" si="715"/>
        <v>3985.3498799999998</v>
      </c>
      <c r="S5753" s="18">
        <f t="shared" si="716"/>
        <v>3802.6724399999998</v>
      </c>
      <c r="T5753" s="18">
        <f t="shared" si="717"/>
        <v>0</v>
      </c>
      <c r="U5753" s="18">
        <f t="shared" si="718"/>
        <v>4275.3357599999999</v>
      </c>
      <c r="V5753" s="18">
        <f t="shared" si="719"/>
        <v>31092.1728</v>
      </c>
      <c r="W5753" s="21">
        <v>70358.1171875</v>
      </c>
      <c r="X5753" s="21">
        <v>88</v>
      </c>
      <c r="Y5753" s="21">
        <v>26</v>
      </c>
      <c r="Z5753" s="21">
        <v>42</v>
      </c>
      <c r="AA5753" s="21">
        <v>37</v>
      </c>
    </row>
    <row r="5754" spans="1:27" hidden="1" x14ac:dyDescent="0.35">
      <c r="A5754">
        <v>582</v>
      </c>
      <c r="B5754" t="s">
        <v>153</v>
      </c>
      <c r="C5754">
        <v>0</v>
      </c>
      <c r="D5754" t="s">
        <v>1740</v>
      </c>
      <c r="E5754" t="s">
        <v>1741</v>
      </c>
      <c r="F5754" t="s">
        <v>11</v>
      </c>
      <c r="G5754" s="19">
        <v>777</v>
      </c>
      <c r="H5754" s="19">
        <v>435.77681999999999</v>
      </c>
      <c r="I5754" s="19">
        <v>1104.9801</v>
      </c>
      <c r="J5754" s="19">
        <v>637.97058000000004</v>
      </c>
      <c r="K5754" s="19">
        <v>439.43689000000001</v>
      </c>
      <c r="L5754" s="19">
        <v>495.35703000000001</v>
      </c>
      <c r="M5754" s="19">
        <v>475.62241</v>
      </c>
      <c r="N5754" s="19">
        <v>4366.1440000000002</v>
      </c>
      <c r="O5754" s="17">
        <f t="shared" si="712"/>
        <v>9324</v>
      </c>
      <c r="P5754" s="18">
        <f t="shared" si="713"/>
        <v>5229.3218399999996</v>
      </c>
      <c r="Q5754" s="18">
        <f t="shared" si="714"/>
        <v>13259.761200000001</v>
      </c>
      <c r="R5754" s="18">
        <f t="shared" si="715"/>
        <v>7655.64696</v>
      </c>
      <c r="S5754" s="18">
        <f t="shared" si="716"/>
        <v>5273.2426800000003</v>
      </c>
      <c r="T5754" s="18">
        <f t="shared" si="717"/>
        <v>5944.2843599999997</v>
      </c>
      <c r="U5754" s="18">
        <f t="shared" si="718"/>
        <v>5707.4689200000003</v>
      </c>
      <c r="V5754" s="18">
        <f t="shared" si="719"/>
        <v>52393.728000000003</v>
      </c>
      <c r="W5754" s="21">
        <v>52979.08984375</v>
      </c>
      <c r="X5754" s="21">
        <v>44</v>
      </c>
      <c r="Y5754" s="21">
        <v>15</v>
      </c>
      <c r="Z5754" s="21">
        <v>4</v>
      </c>
      <c r="AA5754" s="21">
        <v>42</v>
      </c>
    </row>
    <row r="5755" spans="1:27" hidden="1" x14ac:dyDescent="0.35">
      <c r="A5755">
        <v>582</v>
      </c>
      <c r="B5755" t="s">
        <v>153</v>
      </c>
      <c r="C5755">
        <v>0</v>
      </c>
      <c r="D5755" t="s">
        <v>1740</v>
      </c>
      <c r="E5755" t="s">
        <v>1741</v>
      </c>
      <c r="F5755" t="s">
        <v>12</v>
      </c>
      <c r="G5755" s="19">
        <v>777</v>
      </c>
      <c r="H5755" s="19">
        <v>638.48584000000005</v>
      </c>
      <c r="I5755" s="19">
        <v>1170.0990999999999</v>
      </c>
      <c r="J5755" s="19">
        <v>851.16785000000004</v>
      </c>
      <c r="K5755" s="19">
        <v>512.88634999999999</v>
      </c>
      <c r="L5755" s="19">
        <v>1005.441</v>
      </c>
      <c r="M5755" s="19">
        <v>519.32812999999999</v>
      </c>
      <c r="N5755" s="19">
        <v>5474.4081999999999</v>
      </c>
      <c r="O5755" s="17">
        <f t="shared" si="712"/>
        <v>9324</v>
      </c>
      <c r="P5755" s="18">
        <f t="shared" si="713"/>
        <v>7661.8300800000006</v>
      </c>
      <c r="Q5755" s="18">
        <f t="shared" si="714"/>
        <v>14041.189199999999</v>
      </c>
      <c r="R5755" s="18">
        <f t="shared" si="715"/>
        <v>10214.014200000001</v>
      </c>
      <c r="S5755" s="18">
        <f t="shared" si="716"/>
        <v>6154.6361999999999</v>
      </c>
      <c r="T5755" s="18">
        <f t="shared" si="717"/>
        <v>12065.292000000001</v>
      </c>
      <c r="U5755" s="18">
        <f t="shared" si="718"/>
        <v>6231.9375600000003</v>
      </c>
      <c r="V5755" s="18">
        <f t="shared" si="719"/>
        <v>65692.898400000005</v>
      </c>
      <c r="W5755" s="21">
        <v>52979.08984375</v>
      </c>
      <c r="X5755" s="21">
        <v>44</v>
      </c>
      <c r="Y5755" s="21">
        <v>15</v>
      </c>
      <c r="Z5755" s="21">
        <v>4</v>
      </c>
      <c r="AA5755" s="21">
        <v>42</v>
      </c>
    </row>
    <row r="5756" spans="1:27" hidden="1" x14ac:dyDescent="0.35">
      <c r="A5756">
        <v>582</v>
      </c>
      <c r="B5756" t="s">
        <v>153</v>
      </c>
      <c r="C5756">
        <v>0</v>
      </c>
      <c r="D5756" t="s">
        <v>1740</v>
      </c>
      <c r="E5756" t="s">
        <v>1741</v>
      </c>
      <c r="F5756" t="s">
        <v>108</v>
      </c>
      <c r="G5756" s="19">
        <v>1036</v>
      </c>
      <c r="H5756" s="19">
        <v>851.76824999999997</v>
      </c>
      <c r="I5756" s="19">
        <v>1265.7603999999999</v>
      </c>
      <c r="J5756" s="19">
        <v>1064.3651</v>
      </c>
      <c r="K5756" s="19">
        <v>684.01288</v>
      </c>
      <c r="L5756" s="19">
        <v>1162.3898999999999</v>
      </c>
      <c r="M5756" s="19">
        <v>721.09960999999998</v>
      </c>
      <c r="N5756" s="19">
        <v>6785.3959999999997</v>
      </c>
      <c r="O5756" s="17">
        <f t="shared" si="712"/>
        <v>12432</v>
      </c>
      <c r="P5756" s="18">
        <f t="shared" si="713"/>
        <v>10221.218999999999</v>
      </c>
      <c r="Q5756" s="18">
        <f t="shared" si="714"/>
        <v>15189.124799999998</v>
      </c>
      <c r="R5756" s="18">
        <f t="shared" si="715"/>
        <v>12772.3812</v>
      </c>
      <c r="S5756" s="18">
        <f t="shared" si="716"/>
        <v>8208.154559999999</v>
      </c>
      <c r="T5756" s="18">
        <f t="shared" si="717"/>
        <v>13948.678799999998</v>
      </c>
      <c r="U5756" s="18">
        <f t="shared" si="718"/>
        <v>8653.1953199999989</v>
      </c>
      <c r="V5756" s="18">
        <f t="shared" si="719"/>
        <v>81424.751999999993</v>
      </c>
      <c r="W5756" s="21">
        <v>52979.08984375</v>
      </c>
      <c r="X5756" s="21">
        <v>44</v>
      </c>
      <c r="Y5756" s="21">
        <v>15</v>
      </c>
      <c r="Z5756" s="21">
        <v>4</v>
      </c>
      <c r="AA5756" s="21">
        <v>42</v>
      </c>
    </row>
    <row r="5757" spans="1:27" hidden="1" x14ac:dyDescent="0.35">
      <c r="A5757">
        <v>582</v>
      </c>
      <c r="B5757" t="s">
        <v>153</v>
      </c>
      <c r="C5757">
        <v>0</v>
      </c>
      <c r="D5757" t="s">
        <v>1740</v>
      </c>
      <c r="E5757" t="s">
        <v>1741</v>
      </c>
      <c r="F5757" t="s">
        <v>109</v>
      </c>
      <c r="G5757" s="19">
        <v>1036</v>
      </c>
      <c r="H5757" s="19">
        <v>1042.6219000000001</v>
      </c>
      <c r="I5757" s="19">
        <v>1287.8630000000001</v>
      </c>
      <c r="J5757" s="19">
        <v>1277.5625</v>
      </c>
      <c r="K5757" s="19">
        <v>753.16674999999998</v>
      </c>
      <c r="L5757" s="19">
        <v>1162.3898999999999</v>
      </c>
      <c r="M5757" s="19">
        <v>711.83527000000004</v>
      </c>
      <c r="N5757" s="19">
        <v>7271.4395000000004</v>
      </c>
      <c r="O5757" s="17">
        <f t="shared" si="712"/>
        <v>12432</v>
      </c>
      <c r="P5757" s="18">
        <f t="shared" si="713"/>
        <v>12511.462800000001</v>
      </c>
      <c r="Q5757" s="18">
        <f t="shared" si="714"/>
        <v>15454.356</v>
      </c>
      <c r="R5757" s="18">
        <f t="shared" si="715"/>
        <v>15330.75</v>
      </c>
      <c r="S5757" s="18">
        <f t="shared" si="716"/>
        <v>9038.0010000000002</v>
      </c>
      <c r="T5757" s="18">
        <f t="shared" si="717"/>
        <v>13948.678799999998</v>
      </c>
      <c r="U5757" s="18">
        <f t="shared" si="718"/>
        <v>8542.0232400000004</v>
      </c>
      <c r="V5757" s="18">
        <f t="shared" si="719"/>
        <v>87257.274000000005</v>
      </c>
      <c r="W5757" s="21">
        <v>52979.08984375</v>
      </c>
      <c r="X5757" s="21">
        <v>44</v>
      </c>
      <c r="Y5757" s="21">
        <v>15</v>
      </c>
      <c r="Z5757" s="21">
        <v>4</v>
      </c>
      <c r="AA5757" s="21">
        <v>42</v>
      </c>
    </row>
    <row r="5758" spans="1:27" hidden="1" x14ac:dyDescent="0.35">
      <c r="A5758">
        <v>582</v>
      </c>
      <c r="B5758" t="s">
        <v>153</v>
      </c>
      <c r="C5758">
        <v>0</v>
      </c>
      <c r="D5758" t="s">
        <v>1740</v>
      </c>
      <c r="E5758" t="s">
        <v>1741</v>
      </c>
      <c r="F5758" t="s">
        <v>13</v>
      </c>
      <c r="G5758" s="19">
        <v>590</v>
      </c>
      <c r="H5758" s="19">
        <v>542.10033999999996</v>
      </c>
      <c r="I5758" s="19">
        <v>1195.6890000000001</v>
      </c>
      <c r="J5758" s="19">
        <v>849.54669000000001</v>
      </c>
      <c r="K5758" s="19">
        <v>410.20459</v>
      </c>
      <c r="L5758" s="19">
        <v>0</v>
      </c>
      <c r="M5758" s="19">
        <v>538.71776999999997</v>
      </c>
      <c r="N5758" s="19">
        <v>4126.2583000000004</v>
      </c>
      <c r="O5758" s="17">
        <f t="shared" si="712"/>
        <v>7080</v>
      </c>
      <c r="P5758" s="18">
        <f t="shared" si="713"/>
        <v>6505.2040799999995</v>
      </c>
      <c r="Q5758" s="18">
        <f t="shared" si="714"/>
        <v>14348.268</v>
      </c>
      <c r="R5758" s="18">
        <f t="shared" si="715"/>
        <v>10194.56028</v>
      </c>
      <c r="S5758" s="18">
        <f t="shared" si="716"/>
        <v>4922.4550799999997</v>
      </c>
      <c r="T5758" s="18">
        <f t="shared" si="717"/>
        <v>0</v>
      </c>
      <c r="U5758" s="18">
        <f t="shared" si="718"/>
        <v>6464.6132399999997</v>
      </c>
      <c r="V5758" s="18">
        <f t="shared" si="719"/>
        <v>49515.099600000001</v>
      </c>
      <c r="W5758" s="21">
        <v>52979.08984375</v>
      </c>
      <c r="X5758" s="21">
        <v>44</v>
      </c>
      <c r="Y5758" s="21">
        <v>15</v>
      </c>
      <c r="Z5758" s="21">
        <v>4</v>
      </c>
      <c r="AA5758" s="21">
        <v>42</v>
      </c>
    </row>
    <row r="5759" spans="1:27" hidden="1" x14ac:dyDescent="0.35">
      <c r="A5759">
        <v>582</v>
      </c>
      <c r="B5759" t="s">
        <v>153</v>
      </c>
      <c r="C5759">
        <v>0</v>
      </c>
      <c r="D5759" t="s">
        <v>1740</v>
      </c>
      <c r="E5759" t="s">
        <v>1741</v>
      </c>
      <c r="F5759" t="s">
        <v>14</v>
      </c>
      <c r="G5759" s="19">
        <v>777</v>
      </c>
      <c r="H5759" s="19">
        <v>674.69843000000003</v>
      </c>
      <c r="I5759" s="19">
        <v>1256.6813</v>
      </c>
      <c r="J5759" s="19">
        <v>1062.7438999999999</v>
      </c>
      <c r="K5759" s="19">
        <v>526.00762999999995</v>
      </c>
      <c r="L5759" s="19">
        <v>495.35703000000001</v>
      </c>
      <c r="M5759" s="19">
        <v>618.85382000000004</v>
      </c>
      <c r="N5759" s="19">
        <v>5411.3423000000003</v>
      </c>
      <c r="O5759" s="17">
        <f t="shared" si="712"/>
        <v>9324</v>
      </c>
      <c r="P5759" s="18">
        <f t="shared" si="713"/>
        <v>8096.3811600000008</v>
      </c>
      <c r="Q5759" s="18">
        <f t="shared" si="714"/>
        <v>15080.175599999999</v>
      </c>
      <c r="R5759" s="18">
        <f t="shared" si="715"/>
        <v>12752.926799999999</v>
      </c>
      <c r="S5759" s="18">
        <f t="shared" si="716"/>
        <v>6312.0915599999989</v>
      </c>
      <c r="T5759" s="18">
        <f t="shared" si="717"/>
        <v>5944.2843599999997</v>
      </c>
      <c r="U5759" s="18">
        <f t="shared" si="718"/>
        <v>7426.2458400000005</v>
      </c>
      <c r="V5759" s="18">
        <f t="shared" si="719"/>
        <v>64936.107600000003</v>
      </c>
      <c r="W5759" s="21">
        <v>52979.08984375</v>
      </c>
      <c r="X5759" s="21">
        <v>44</v>
      </c>
      <c r="Y5759" s="21">
        <v>15</v>
      </c>
      <c r="Z5759" s="21">
        <v>4</v>
      </c>
      <c r="AA5759" s="21">
        <v>42</v>
      </c>
    </row>
    <row r="5760" spans="1:27" hidden="1" x14ac:dyDescent="0.35">
      <c r="A5760">
        <v>582</v>
      </c>
      <c r="B5760" t="s">
        <v>153</v>
      </c>
      <c r="C5760">
        <v>0</v>
      </c>
      <c r="D5760" t="s">
        <v>1740</v>
      </c>
      <c r="E5760" t="s">
        <v>1741</v>
      </c>
      <c r="F5760" t="s">
        <v>15</v>
      </c>
      <c r="G5760" s="19">
        <v>777</v>
      </c>
      <c r="H5760" s="19">
        <v>854.49103000000002</v>
      </c>
      <c r="I5760" s="19">
        <v>1355.252</v>
      </c>
      <c r="J5760" s="19">
        <v>1275.9412</v>
      </c>
      <c r="K5760" s="19">
        <v>591.15350000000001</v>
      </c>
      <c r="L5760" s="19">
        <v>1005.441</v>
      </c>
      <c r="M5760" s="19">
        <v>656.68035999999995</v>
      </c>
      <c r="N5760" s="19">
        <v>6515.9589999999998</v>
      </c>
      <c r="O5760" s="17">
        <f t="shared" si="712"/>
        <v>9324</v>
      </c>
      <c r="P5760" s="18">
        <f t="shared" si="713"/>
        <v>10253.89236</v>
      </c>
      <c r="Q5760" s="18">
        <f t="shared" si="714"/>
        <v>16263.023999999999</v>
      </c>
      <c r="R5760" s="18">
        <f t="shared" si="715"/>
        <v>15311.294399999999</v>
      </c>
      <c r="S5760" s="18">
        <f t="shared" si="716"/>
        <v>7093.8420000000006</v>
      </c>
      <c r="T5760" s="18">
        <f t="shared" si="717"/>
        <v>12065.292000000001</v>
      </c>
      <c r="U5760" s="18">
        <f t="shared" si="718"/>
        <v>7880.1643199999999</v>
      </c>
      <c r="V5760" s="18">
        <f t="shared" si="719"/>
        <v>78191.508000000002</v>
      </c>
      <c r="W5760" s="21">
        <v>52979.08984375</v>
      </c>
      <c r="X5760" s="21">
        <v>44</v>
      </c>
      <c r="Y5760" s="21">
        <v>15</v>
      </c>
      <c r="Z5760" s="21">
        <v>4</v>
      </c>
      <c r="AA5760" s="21">
        <v>42</v>
      </c>
    </row>
    <row r="5761" spans="1:27" hidden="1" x14ac:dyDescent="0.35">
      <c r="A5761">
        <v>582</v>
      </c>
      <c r="B5761" t="s">
        <v>153</v>
      </c>
      <c r="C5761">
        <v>0</v>
      </c>
      <c r="D5761" t="s">
        <v>1740</v>
      </c>
      <c r="E5761" t="s">
        <v>1741</v>
      </c>
      <c r="F5761" t="s">
        <v>110</v>
      </c>
      <c r="G5761" s="19">
        <v>1036</v>
      </c>
      <c r="H5761" s="19">
        <v>1043.2687000000001</v>
      </c>
      <c r="I5761" s="19">
        <v>1375.3844999999999</v>
      </c>
      <c r="J5761" s="19">
        <v>1489.1384</v>
      </c>
      <c r="K5761" s="19">
        <v>753.40099999999995</v>
      </c>
      <c r="L5761" s="19">
        <v>1162.3898999999999</v>
      </c>
      <c r="M5761" s="19">
        <v>746.25714000000005</v>
      </c>
      <c r="N5761" s="19">
        <v>7605.8397999999997</v>
      </c>
      <c r="O5761" s="17">
        <f t="shared" si="712"/>
        <v>12432</v>
      </c>
      <c r="P5761" s="18">
        <f t="shared" si="713"/>
        <v>12519.224400000001</v>
      </c>
      <c r="Q5761" s="18">
        <f t="shared" si="714"/>
        <v>16504.613999999998</v>
      </c>
      <c r="R5761" s="18">
        <f t="shared" si="715"/>
        <v>17869.660800000001</v>
      </c>
      <c r="S5761" s="18">
        <f t="shared" si="716"/>
        <v>9040.8119999999999</v>
      </c>
      <c r="T5761" s="18">
        <f t="shared" si="717"/>
        <v>13948.678799999998</v>
      </c>
      <c r="U5761" s="18">
        <f t="shared" si="718"/>
        <v>8955.0856800000001</v>
      </c>
      <c r="V5761" s="18">
        <f t="shared" si="719"/>
        <v>91270.07759999999</v>
      </c>
      <c r="W5761" s="21">
        <v>52979.08984375</v>
      </c>
      <c r="X5761" s="21">
        <v>44</v>
      </c>
      <c r="Y5761" s="21">
        <v>15</v>
      </c>
      <c r="Z5761" s="21">
        <v>4</v>
      </c>
      <c r="AA5761" s="21">
        <v>42</v>
      </c>
    </row>
    <row r="5762" spans="1:27" hidden="1" x14ac:dyDescent="0.35">
      <c r="A5762">
        <v>582</v>
      </c>
      <c r="B5762" t="s">
        <v>153</v>
      </c>
      <c r="C5762">
        <v>0</v>
      </c>
      <c r="D5762" t="s">
        <v>1740</v>
      </c>
      <c r="E5762" t="s">
        <v>1741</v>
      </c>
      <c r="F5762" t="s">
        <v>111</v>
      </c>
      <c r="G5762" s="19">
        <v>1036</v>
      </c>
      <c r="H5762" s="19">
        <v>1276.7107000000001</v>
      </c>
      <c r="I5762" s="19">
        <v>1377.9257</v>
      </c>
      <c r="J5762" s="19">
        <v>1702.3357000000001</v>
      </c>
      <c r="K5762" s="19">
        <v>837.98626999999999</v>
      </c>
      <c r="L5762" s="19">
        <v>1162.3898999999999</v>
      </c>
      <c r="M5762" s="19">
        <v>716.49414000000002</v>
      </c>
      <c r="N5762" s="19">
        <v>8109.8423000000003</v>
      </c>
      <c r="O5762" s="17">
        <f t="shared" si="712"/>
        <v>12432</v>
      </c>
      <c r="P5762" s="18">
        <f t="shared" si="713"/>
        <v>15320.528400000001</v>
      </c>
      <c r="Q5762" s="18">
        <f t="shared" si="714"/>
        <v>16535.108400000001</v>
      </c>
      <c r="R5762" s="18">
        <f t="shared" si="715"/>
        <v>20428.028400000003</v>
      </c>
      <c r="S5762" s="18">
        <f t="shared" si="716"/>
        <v>10055.83524</v>
      </c>
      <c r="T5762" s="18">
        <f t="shared" si="717"/>
        <v>13948.678799999998</v>
      </c>
      <c r="U5762" s="18">
        <f t="shared" si="718"/>
        <v>8597.9296800000011</v>
      </c>
      <c r="V5762" s="18">
        <f t="shared" si="719"/>
        <v>97318.107600000003</v>
      </c>
      <c r="W5762" s="21">
        <v>52979.08984375</v>
      </c>
      <c r="X5762" s="21">
        <v>44</v>
      </c>
      <c r="Y5762" s="21">
        <v>15</v>
      </c>
      <c r="Z5762" s="21">
        <v>4</v>
      </c>
      <c r="AA5762" s="21">
        <v>42</v>
      </c>
    </row>
    <row r="5763" spans="1:27" x14ac:dyDescent="0.35">
      <c r="A5763">
        <v>2098</v>
      </c>
      <c r="B5763" t="s">
        <v>177</v>
      </c>
      <c r="C5763">
        <v>1</v>
      </c>
      <c r="D5763" t="s">
        <v>1738</v>
      </c>
      <c r="E5763" t="s">
        <v>1742</v>
      </c>
      <c r="F5763" t="s">
        <v>10</v>
      </c>
      <c r="G5763" s="19">
        <v>601.04949999999997</v>
      </c>
      <c r="H5763" s="19">
        <v>282.72217000000001</v>
      </c>
      <c r="I5763" s="19">
        <v>939.68829000000005</v>
      </c>
      <c r="J5763" s="19">
        <v>332.11248999999998</v>
      </c>
      <c r="K5763" s="19">
        <v>320.22534000000002</v>
      </c>
      <c r="L5763" s="19">
        <v>0</v>
      </c>
      <c r="M5763" s="19">
        <v>411.92642000000001</v>
      </c>
      <c r="N5763" s="19">
        <v>2887.7240999999999</v>
      </c>
      <c r="O5763" s="17">
        <f t="shared" ref="O5763:O5826" si="720">G5763*12</f>
        <v>7212.5939999999991</v>
      </c>
      <c r="P5763" s="18">
        <f t="shared" ref="P5763:P5826" si="721">H5763*12</f>
        <v>3392.6660400000001</v>
      </c>
      <c r="Q5763" s="18">
        <f t="shared" ref="Q5763:Q5826" si="722">I5763*12</f>
        <v>11276.259480000001</v>
      </c>
      <c r="R5763" s="18">
        <f t="shared" ref="R5763:R5826" si="723">J5763*12</f>
        <v>3985.3498799999998</v>
      </c>
      <c r="S5763" s="18">
        <f t="shared" ref="S5763:S5826" si="724">K5763*12</f>
        <v>3842.7040800000004</v>
      </c>
      <c r="T5763" s="18">
        <f t="shared" ref="T5763:T5826" si="725">L5763*12</f>
        <v>0</v>
      </c>
      <c r="U5763" s="18">
        <f t="shared" ref="U5763:U5826" si="726">M5763*12</f>
        <v>4943.1170400000001</v>
      </c>
      <c r="V5763" s="18">
        <f t="shared" ref="V5763:V5826" si="727">N5763*12</f>
        <v>34652.689200000001</v>
      </c>
      <c r="W5763" s="21">
        <v>103149.8125</v>
      </c>
      <c r="X5763" s="21">
        <v>88</v>
      </c>
      <c r="Y5763" s="21">
        <v>13</v>
      </c>
      <c r="Z5763" s="21">
        <v>87</v>
      </c>
      <c r="AA5763" s="21">
        <v>3</v>
      </c>
    </row>
    <row r="5764" spans="1:27" hidden="1" x14ac:dyDescent="0.35">
      <c r="A5764">
        <v>583</v>
      </c>
      <c r="B5764" t="s">
        <v>153</v>
      </c>
      <c r="C5764">
        <v>1</v>
      </c>
      <c r="D5764" t="s">
        <v>1715</v>
      </c>
      <c r="E5764" t="s">
        <v>250</v>
      </c>
      <c r="F5764" t="s">
        <v>11</v>
      </c>
      <c r="G5764" s="19">
        <v>795.37445000000002</v>
      </c>
      <c r="H5764" s="19">
        <v>409.01855</v>
      </c>
      <c r="I5764" s="19">
        <v>1080.9323999999999</v>
      </c>
      <c r="J5764" s="19">
        <v>641.68433000000005</v>
      </c>
      <c r="K5764" s="19">
        <v>436.39911000000001</v>
      </c>
      <c r="L5764" s="19">
        <v>559.71271000000002</v>
      </c>
      <c r="M5764" s="19">
        <v>485.20801</v>
      </c>
      <c r="N5764" s="19">
        <v>4408.3296</v>
      </c>
      <c r="O5764" s="17">
        <f t="shared" si="720"/>
        <v>9544.4933999999994</v>
      </c>
      <c r="P5764" s="18">
        <f t="shared" si="721"/>
        <v>4908.2226000000001</v>
      </c>
      <c r="Q5764" s="18">
        <f t="shared" si="722"/>
        <v>12971.1888</v>
      </c>
      <c r="R5764" s="18">
        <f t="shared" si="723"/>
        <v>7700.2119600000005</v>
      </c>
      <c r="S5764" s="18">
        <f t="shared" si="724"/>
        <v>5236.7893199999999</v>
      </c>
      <c r="T5764" s="18">
        <f t="shared" si="725"/>
        <v>6716.5525200000002</v>
      </c>
      <c r="U5764" s="18">
        <f t="shared" si="726"/>
        <v>5822.4961199999998</v>
      </c>
      <c r="V5764" s="18">
        <f t="shared" si="727"/>
        <v>52899.955199999997</v>
      </c>
      <c r="W5764" s="21">
        <v>70943.4140625</v>
      </c>
      <c r="X5764" s="21">
        <v>44</v>
      </c>
      <c r="Y5764" s="21">
        <v>10</v>
      </c>
      <c r="Z5764" s="21">
        <v>34</v>
      </c>
      <c r="AA5764" s="21">
        <v>9</v>
      </c>
    </row>
    <row r="5765" spans="1:27" hidden="1" x14ac:dyDescent="0.35">
      <c r="A5765">
        <v>583</v>
      </c>
      <c r="B5765" t="s">
        <v>153</v>
      </c>
      <c r="C5765">
        <v>1</v>
      </c>
      <c r="D5765" t="s">
        <v>1715</v>
      </c>
      <c r="E5765" t="s">
        <v>250</v>
      </c>
      <c r="F5765" t="s">
        <v>12</v>
      </c>
      <c r="G5765" s="19">
        <v>795.37445000000002</v>
      </c>
      <c r="H5765" s="19">
        <v>599.28052000000002</v>
      </c>
      <c r="I5765" s="19">
        <v>1152.8525</v>
      </c>
      <c r="J5765" s="19">
        <v>855.67029000000002</v>
      </c>
      <c r="K5765" s="19">
        <v>505.33852999999999</v>
      </c>
      <c r="L5765" s="19">
        <v>1135.9186</v>
      </c>
      <c r="M5765" s="19">
        <v>552.08136000000002</v>
      </c>
      <c r="N5765" s="19">
        <v>5596.5160999999998</v>
      </c>
      <c r="O5765" s="17">
        <f t="shared" si="720"/>
        <v>9544.4933999999994</v>
      </c>
      <c r="P5765" s="18">
        <f t="shared" si="721"/>
        <v>7191.3662400000003</v>
      </c>
      <c r="Q5765" s="18">
        <f t="shared" si="722"/>
        <v>13834.23</v>
      </c>
      <c r="R5765" s="18">
        <f t="shared" si="723"/>
        <v>10268.04348</v>
      </c>
      <c r="S5765" s="18">
        <f t="shared" si="724"/>
        <v>6064.0623599999999</v>
      </c>
      <c r="T5765" s="18">
        <f t="shared" si="725"/>
        <v>13631.0232</v>
      </c>
      <c r="U5765" s="18">
        <f t="shared" si="726"/>
        <v>6624.9763199999998</v>
      </c>
      <c r="V5765" s="18">
        <f t="shared" si="727"/>
        <v>67158.193199999994</v>
      </c>
      <c r="W5765" s="21">
        <v>70943.4140625</v>
      </c>
      <c r="X5765" s="21">
        <v>44</v>
      </c>
      <c r="Y5765" s="21">
        <v>10</v>
      </c>
      <c r="Z5765" s="21">
        <v>34</v>
      </c>
      <c r="AA5765" s="21">
        <v>9</v>
      </c>
    </row>
    <row r="5766" spans="1:27" hidden="1" x14ac:dyDescent="0.35">
      <c r="A5766">
        <v>583</v>
      </c>
      <c r="B5766" t="s">
        <v>153</v>
      </c>
      <c r="C5766">
        <v>1</v>
      </c>
      <c r="D5766" t="s">
        <v>1715</v>
      </c>
      <c r="E5766" t="s">
        <v>250</v>
      </c>
      <c r="F5766" t="s">
        <v>108</v>
      </c>
      <c r="G5766" s="19">
        <v>1137.9222</v>
      </c>
      <c r="H5766" s="19">
        <v>799.46660999999995</v>
      </c>
      <c r="I5766" s="19">
        <v>1254.8384000000001</v>
      </c>
      <c r="J5766" s="19">
        <v>1069.6563000000001</v>
      </c>
      <c r="K5766" s="19">
        <v>701.99243000000001</v>
      </c>
      <c r="L5766" s="19">
        <v>1313.2126000000001</v>
      </c>
      <c r="M5766" s="19">
        <v>818.92255</v>
      </c>
      <c r="N5766" s="19">
        <v>7096.0111999999999</v>
      </c>
      <c r="O5766" s="17">
        <f t="shared" si="720"/>
        <v>13655.0664</v>
      </c>
      <c r="P5766" s="18">
        <f t="shared" si="721"/>
        <v>9593.5993199999994</v>
      </c>
      <c r="Q5766" s="18">
        <f t="shared" si="722"/>
        <v>15058.060800000001</v>
      </c>
      <c r="R5766" s="18">
        <f t="shared" si="723"/>
        <v>12835.875600000001</v>
      </c>
      <c r="S5766" s="18">
        <f t="shared" si="724"/>
        <v>8423.9091599999992</v>
      </c>
      <c r="T5766" s="18">
        <f t="shared" si="725"/>
        <v>15758.551200000002</v>
      </c>
      <c r="U5766" s="18">
        <f t="shared" si="726"/>
        <v>9827.0705999999991</v>
      </c>
      <c r="V5766" s="18">
        <f t="shared" si="727"/>
        <v>85152.134399999995</v>
      </c>
      <c r="W5766" s="21">
        <v>70943.4140625</v>
      </c>
      <c r="X5766" s="21">
        <v>44</v>
      </c>
      <c r="Y5766" s="21">
        <v>10</v>
      </c>
      <c r="Z5766" s="21">
        <v>34</v>
      </c>
      <c r="AA5766" s="21">
        <v>9</v>
      </c>
    </row>
    <row r="5767" spans="1:27" hidden="1" x14ac:dyDescent="0.35">
      <c r="A5767">
        <v>583</v>
      </c>
      <c r="B5767" t="s">
        <v>153</v>
      </c>
      <c r="C5767">
        <v>1</v>
      </c>
      <c r="D5767" t="s">
        <v>1715</v>
      </c>
      <c r="E5767" t="s">
        <v>250</v>
      </c>
      <c r="F5767" t="s">
        <v>109</v>
      </c>
      <c r="G5767" s="19">
        <v>1137.9222</v>
      </c>
      <c r="H5767" s="19">
        <v>978.60126000000002</v>
      </c>
      <c r="I5767" s="19">
        <v>1284.682</v>
      </c>
      <c r="J5767" s="19">
        <v>1283.6422</v>
      </c>
      <c r="K5767" s="19">
        <v>766.8999</v>
      </c>
      <c r="L5767" s="19">
        <v>1313.2126000000001</v>
      </c>
      <c r="M5767" s="19">
        <v>807.48761000000002</v>
      </c>
      <c r="N5767" s="19">
        <v>7572.4477999999999</v>
      </c>
      <c r="O5767" s="17">
        <f t="shared" si="720"/>
        <v>13655.0664</v>
      </c>
      <c r="P5767" s="18">
        <f t="shared" si="721"/>
        <v>11743.215120000001</v>
      </c>
      <c r="Q5767" s="18">
        <f t="shared" si="722"/>
        <v>15416.184000000001</v>
      </c>
      <c r="R5767" s="18">
        <f t="shared" si="723"/>
        <v>15403.706399999999</v>
      </c>
      <c r="S5767" s="18">
        <f t="shared" si="724"/>
        <v>9202.7988000000005</v>
      </c>
      <c r="T5767" s="18">
        <f t="shared" si="725"/>
        <v>15758.551200000002</v>
      </c>
      <c r="U5767" s="18">
        <f t="shared" si="726"/>
        <v>9689.8513199999998</v>
      </c>
      <c r="V5767" s="18">
        <f t="shared" si="727"/>
        <v>90869.373599999992</v>
      </c>
      <c r="W5767" s="21">
        <v>70943.4140625</v>
      </c>
      <c r="X5767" s="21">
        <v>44</v>
      </c>
      <c r="Y5767" s="21">
        <v>10</v>
      </c>
      <c r="Z5767" s="21">
        <v>34</v>
      </c>
      <c r="AA5767" s="21">
        <v>9</v>
      </c>
    </row>
    <row r="5768" spans="1:27" hidden="1" x14ac:dyDescent="0.35">
      <c r="A5768">
        <v>583</v>
      </c>
      <c r="B5768" t="s">
        <v>153</v>
      </c>
      <c r="C5768">
        <v>1</v>
      </c>
      <c r="D5768" t="s">
        <v>1715</v>
      </c>
      <c r="E5768" t="s">
        <v>250</v>
      </c>
      <c r="F5768" t="s">
        <v>13</v>
      </c>
      <c r="G5768" s="19">
        <v>653.86608999999999</v>
      </c>
      <c r="H5768" s="19">
        <v>508.81344999999999</v>
      </c>
      <c r="I5768" s="19">
        <v>1182.7665</v>
      </c>
      <c r="J5768" s="19">
        <v>855.39666999999997</v>
      </c>
      <c r="K5768" s="19">
        <v>421.28467000000001</v>
      </c>
      <c r="L5768" s="19">
        <v>0</v>
      </c>
      <c r="M5768" s="19">
        <v>548.30565999999999</v>
      </c>
      <c r="N5768" s="19">
        <v>4170.4331000000002</v>
      </c>
      <c r="O5768" s="17">
        <f t="shared" si="720"/>
        <v>7846.3930799999998</v>
      </c>
      <c r="P5768" s="18">
        <f t="shared" si="721"/>
        <v>6105.7613999999994</v>
      </c>
      <c r="Q5768" s="18">
        <f t="shared" si="722"/>
        <v>14193.198</v>
      </c>
      <c r="R5768" s="18">
        <f t="shared" si="723"/>
        <v>10264.760039999999</v>
      </c>
      <c r="S5768" s="18">
        <f t="shared" si="724"/>
        <v>5055.4160400000001</v>
      </c>
      <c r="T5768" s="18">
        <f t="shared" si="725"/>
        <v>0</v>
      </c>
      <c r="U5768" s="18">
        <f t="shared" si="726"/>
        <v>6579.6679199999999</v>
      </c>
      <c r="V5768" s="18">
        <f t="shared" si="727"/>
        <v>50045.197200000002</v>
      </c>
      <c r="W5768" s="21">
        <v>70943.4140625</v>
      </c>
      <c r="X5768" s="21">
        <v>44</v>
      </c>
      <c r="Y5768" s="21">
        <v>10</v>
      </c>
      <c r="Z5768" s="21">
        <v>34</v>
      </c>
      <c r="AA5768" s="21">
        <v>9</v>
      </c>
    </row>
    <row r="5769" spans="1:27" hidden="1" x14ac:dyDescent="0.35">
      <c r="A5769">
        <v>583</v>
      </c>
      <c r="B5769" t="s">
        <v>153</v>
      </c>
      <c r="C5769">
        <v>1</v>
      </c>
      <c r="D5769" t="s">
        <v>1715</v>
      </c>
      <c r="E5769" t="s">
        <v>250</v>
      </c>
      <c r="F5769" t="s">
        <v>14</v>
      </c>
      <c r="G5769" s="19">
        <v>795.37445000000002</v>
      </c>
      <c r="H5769" s="19">
        <v>633.26958999999999</v>
      </c>
      <c r="I5769" s="19">
        <v>1250.3422</v>
      </c>
      <c r="J5769" s="19">
        <v>1069.3825999999999</v>
      </c>
      <c r="K5769" s="19">
        <v>517.65404999999998</v>
      </c>
      <c r="L5769" s="19">
        <v>559.71271000000002</v>
      </c>
      <c r="M5769" s="19">
        <v>628.55731000000003</v>
      </c>
      <c r="N5769" s="19">
        <v>5454.2929999999997</v>
      </c>
      <c r="O5769" s="17">
        <f t="shared" si="720"/>
        <v>9544.4933999999994</v>
      </c>
      <c r="P5769" s="18">
        <f t="shared" si="721"/>
        <v>7599.2350800000004</v>
      </c>
      <c r="Q5769" s="18">
        <f t="shared" si="722"/>
        <v>15004.106400000001</v>
      </c>
      <c r="R5769" s="18">
        <f t="shared" si="723"/>
        <v>12832.591199999999</v>
      </c>
      <c r="S5769" s="18">
        <f t="shared" si="724"/>
        <v>6211.8485999999994</v>
      </c>
      <c r="T5769" s="18">
        <f t="shared" si="725"/>
        <v>6716.5525200000002</v>
      </c>
      <c r="U5769" s="18">
        <f t="shared" si="726"/>
        <v>7542.6877199999999</v>
      </c>
      <c r="V5769" s="18">
        <f t="shared" si="727"/>
        <v>65451.515999999996</v>
      </c>
      <c r="W5769" s="21">
        <v>70943.4140625</v>
      </c>
      <c r="X5769" s="21">
        <v>44</v>
      </c>
      <c r="Y5769" s="21">
        <v>10</v>
      </c>
      <c r="Z5769" s="21">
        <v>34</v>
      </c>
      <c r="AA5769" s="21">
        <v>9</v>
      </c>
    </row>
    <row r="5770" spans="1:27" hidden="1" x14ac:dyDescent="0.35">
      <c r="A5770">
        <v>583</v>
      </c>
      <c r="B5770" t="s">
        <v>153</v>
      </c>
      <c r="C5770">
        <v>1</v>
      </c>
      <c r="D5770" t="s">
        <v>1715</v>
      </c>
      <c r="E5770" t="s">
        <v>250</v>
      </c>
      <c r="F5770" t="s">
        <v>15</v>
      </c>
      <c r="G5770" s="19">
        <v>795.37445000000002</v>
      </c>
      <c r="H5770" s="19">
        <v>802.02221999999995</v>
      </c>
      <c r="I5770" s="19">
        <v>1355.6101000000001</v>
      </c>
      <c r="J5770" s="19">
        <v>1283.3687</v>
      </c>
      <c r="K5770" s="19">
        <v>578.7998</v>
      </c>
      <c r="L5770" s="19">
        <v>1135.9186</v>
      </c>
      <c r="M5770" s="19">
        <v>683.97002999999995</v>
      </c>
      <c r="N5770" s="19">
        <v>6635.0640000000003</v>
      </c>
      <c r="O5770" s="17">
        <f t="shared" si="720"/>
        <v>9544.4933999999994</v>
      </c>
      <c r="P5770" s="18">
        <f t="shared" si="721"/>
        <v>9624.2666399999998</v>
      </c>
      <c r="Q5770" s="18">
        <f t="shared" si="722"/>
        <v>16267.321200000002</v>
      </c>
      <c r="R5770" s="18">
        <f t="shared" si="723"/>
        <v>15400.4244</v>
      </c>
      <c r="S5770" s="18">
        <f t="shared" si="724"/>
        <v>6945.5976000000001</v>
      </c>
      <c r="T5770" s="18">
        <f t="shared" si="725"/>
        <v>13631.0232</v>
      </c>
      <c r="U5770" s="18">
        <f t="shared" si="726"/>
        <v>8207.6403599999994</v>
      </c>
      <c r="V5770" s="18">
        <f t="shared" si="727"/>
        <v>79620.768000000011</v>
      </c>
      <c r="W5770" s="21">
        <v>70943.4140625</v>
      </c>
      <c r="X5770" s="21">
        <v>44</v>
      </c>
      <c r="Y5770" s="21">
        <v>10</v>
      </c>
      <c r="Z5770" s="21">
        <v>34</v>
      </c>
      <c r="AA5770" s="21">
        <v>9</v>
      </c>
    </row>
    <row r="5771" spans="1:27" hidden="1" x14ac:dyDescent="0.35">
      <c r="A5771">
        <v>583</v>
      </c>
      <c r="B5771" t="s">
        <v>153</v>
      </c>
      <c r="C5771">
        <v>1</v>
      </c>
      <c r="D5771" t="s">
        <v>1715</v>
      </c>
      <c r="E5771" t="s">
        <v>250</v>
      </c>
      <c r="F5771" t="s">
        <v>110</v>
      </c>
      <c r="G5771" s="19">
        <v>1137.9222</v>
      </c>
      <c r="H5771" s="19">
        <v>979.20825000000002</v>
      </c>
      <c r="I5771" s="19">
        <v>1383.39</v>
      </c>
      <c r="J5771" s="19">
        <v>1497.3545999999999</v>
      </c>
      <c r="K5771" s="19">
        <v>767.11981000000003</v>
      </c>
      <c r="L5771" s="19">
        <v>1313.2126000000001</v>
      </c>
      <c r="M5771" s="19">
        <v>816.26495</v>
      </c>
      <c r="N5771" s="19">
        <v>7894.4727000000003</v>
      </c>
      <c r="O5771" s="17">
        <f t="shared" si="720"/>
        <v>13655.0664</v>
      </c>
      <c r="P5771" s="18">
        <f t="shared" si="721"/>
        <v>11750.499</v>
      </c>
      <c r="Q5771" s="18">
        <f t="shared" si="722"/>
        <v>16600.68</v>
      </c>
      <c r="R5771" s="18">
        <f t="shared" si="723"/>
        <v>17968.2552</v>
      </c>
      <c r="S5771" s="18">
        <f t="shared" si="724"/>
        <v>9205.4377199999999</v>
      </c>
      <c r="T5771" s="18">
        <f t="shared" si="725"/>
        <v>15758.551200000002</v>
      </c>
      <c r="U5771" s="18">
        <f t="shared" si="726"/>
        <v>9795.1794000000009</v>
      </c>
      <c r="V5771" s="18">
        <f t="shared" si="727"/>
        <v>94733.67240000001</v>
      </c>
      <c r="W5771" s="21">
        <v>70943.4140625</v>
      </c>
      <c r="X5771" s="21">
        <v>44</v>
      </c>
      <c r="Y5771" s="21">
        <v>10</v>
      </c>
      <c r="Z5771" s="21">
        <v>34</v>
      </c>
      <c r="AA5771" s="21">
        <v>9</v>
      </c>
    </row>
    <row r="5772" spans="1:27" hidden="1" x14ac:dyDescent="0.35">
      <c r="A5772">
        <v>583</v>
      </c>
      <c r="B5772" t="s">
        <v>153</v>
      </c>
      <c r="C5772">
        <v>1</v>
      </c>
      <c r="D5772" t="s">
        <v>1715</v>
      </c>
      <c r="E5772" t="s">
        <v>250</v>
      </c>
      <c r="F5772" t="s">
        <v>111</v>
      </c>
      <c r="G5772" s="19">
        <v>1137.9222</v>
      </c>
      <c r="H5772" s="19">
        <v>1198.3163</v>
      </c>
      <c r="I5772" s="19">
        <v>1393.8108</v>
      </c>
      <c r="J5772" s="19">
        <v>1711.3406</v>
      </c>
      <c r="K5772" s="19">
        <v>846.51134999999999</v>
      </c>
      <c r="L5772" s="19">
        <v>1313.2126000000001</v>
      </c>
      <c r="M5772" s="19">
        <v>793.60284000000001</v>
      </c>
      <c r="N5772" s="19">
        <v>8394.7168000000001</v>
      </c>
      <c r="O5772" s="17">
        <f t="shared" si="720"/>
        <v>13655.0664</v>
      </c>
      <c r="P5772" s="18">
        <f t="shared" si="721"/>
        <v>14379.795599999999</v>
      </c>
      <c r="Q5772" s="18">
        <f t="shared" si="722"/>
        <v>16725.729599999999</v>
      </c>
      <c r="R5772" s="18">
        <f t="shared" si="723"/>
        <v>20536.087200000002</v>
      </c>
      <c r="S5772" s="18">
        <f t="shared" si="724"/>
        <v>10158.136200000001</v>
      </c>
      <c r="T5772" s="18">
        <f t="shared" si="725"/>
        <v>15758.551200000002</v>
      </c>
      <c r="U5772" s="18">
        <f t="shared" si="726"/>
        <v>9523.2340800000002</v>
      </c>
      <c r="V5772" s="18">
        <f t="shared" si="727"/>
        <v>100736.60159999999</v>
      </c>
      <c r="W5772" s="21">
        <v>70943.4140625</v>
      </c>
      <c r="X5772" s="21">
        <v>44</v>
      </c>
      <c r="Y5772" s="21">
        <v>10</v>
      </c>
      <c r="Z5772" s="21">
        <v>34</v>
      </c>
      <c r="AA5772" s="21">
        <v>9</v>
      </c>
    </row>
    <row r="5773" spans="1:27" x14ac:dyDescent="0.35">
      <c r="A5773">
        <v>2113</v>
      </c>
      <c r="B5773" t="s">
        <v>177</v>
      </c>
      <c r="C5773">
        <v>1</v>
      </c>
      <c r="D5773" t="s">
        <v>1738</v>
      </c>
      <c r="E5773" t="s">
        <v>775</v>
      </c>
      <c r="F5773" t="s">
        <v>10</v>
      </c>
      <c r="G5773" s="19">
        <v>659.09711000000004</v>
      </c>
      <c r="H5773" s="19">
        <v>267.15944999999999</v>
      </c>
      <c r="I5773" s="19">
        <v>829.52124000000003</v>
      </c>
      <c r="J5773" s="19">
        <v>332.11248999999998</v>
      </c>
      <c r="K5773" s="19">
        <v>335.61928999999998</v>
      </c>
      <c r="L5773" s="19">
        <v>0</v>
      </c>
      <c r="M5773" s="19">
        <v>399.87939</v>
      </c>
      <c r="N5773" s="19">
        <v>2823.3888999999999</v>
      </c>
      <c r="O5773" s="17">
        <f t="shared" si="720"/>
        <v>7909.1653200000001</v>
      </c>
      <c r="P5773" s="18">
        <f t="shared" si="721"/>
        <v>3205.9133999999999</v>
      </c>
      <c r="Q5773" s="18">
        <f t="shared" si="722"/>
        <v>9954.2548800000004</v>
      </c>
      <c r="R5773" s="18">
        <f t="shared" si="723"/>
        <v>3985.3498799999998</v>
      </c>
      <c r="S5773" s="18">
        <f t="shared" si="724"/>
        <v>4027.4314799999997</v>
      </c>
      <c r="T5773" s="18">
        <f t="shared" si="725"/>
        <v>0</v>
      </c>
      <c r="U5773" s="18">
        <f t="shared" si="726"/>
        <v>4798.5526799999998</v>
      </c>
      <c r="V5773" s="18">
        <f t="shared" si="727"/>
        <v>33880.666799999999</v>
      </c>
      <c r="W5773" s="21">
        <v>82200.5078125</v>
      </c>
      <c r="X5773" s="21">
        <v>88</v>
      </c>
      <c r="Y5773" s="21">
        <v>11</v>
      </c>
      <c r="Z5773" s="21">
        <v>71</v>
      </c>
      <c r="AA5773" s="21">
        <v>12</v>
      </c>
    </row>
    <row r="5774" spans="1:27" hidden="1" x14ac:dyDescent="0.35">
      <c r="A5774">
        <v>584</v>
      </c>
      <c r="B5774" t="s">
        <v>153</v>
      </c>
      <c r="C5774">
        <v>1</v>
      </c>
      <c r="D5774" t="s">
        <v>1743</v>
      </c>
      <c r="E5774" t="s">
        <v>1744</v>
      </c>
      <c r="F5774" t="s">
        <v>11</v>
      </c>
      <c r="G5774" s="19">
        <v>860</v>
      </c>
      <c r="H5774" s="19">
        <v>363.14731</v>
      </c>
      <c r="I5774" s="19">
        <v>1008.9104</v>
      </c>
      <c r="J5774" s="19">
        <v>620.72815000000003</v>
      </c>
      <c r="K5774" s="19">
        <v>443.19452000000001</v>
      </c>
      <c r="L5774" s="19">
        <v>563.69281000000001</v>
      </c>
      <c r="M5774" s="19">
        <v>466.53710999999998</v>
      </c>
      <c r="N5774" s="19">
        <v>4326.2103999999999</v>
      </c>
      <c r="O5774" s="17">
        <f t="shared" si="720"/>
        <v>10320</v>
      </c>
      <c r="P5774" s="18">
        <f t="shared" si="721"/>
        <v>4357.7677199999998</v>
      </c>
      <c r="Q5774" s="18">
        <f t="shared" si="722"/>
        <v>12106.924800000001</v>
      </c>
      <c r="R5774" s="18">
        <f t="shared" si="723"/>
        <v>7448.7378000000008</v>
      </c>
      <c r="S5774" s="18">
        <f t="shared" si="724"/>
        <v>5318.3342400000001</v>
      </c>
      <c r="T5774" s="18">
        <f t="shared" si="725"/>
        <v>6764.3137200000001</v>
      </c>
      <c r="U5774" s="18">
        <f t="shared" si="726"/>
        <v>5598.4453199999998</v>
      </c>
      <c r="V5774" s="18">
        <f t="shared" si="727"/>
        <v>51914.524799999999</v>
      </c>
      <c r="W5774" s="21">
        <v>62488.52734375</v>
      </c>
      <c r="X5774" s="21">
        <v>44</v>
      </c>
      <c r="Y5774" s="21">
        <v>24</v>
      </c>
      <c r="Z5774" s="21">
        <v>23</v>
      </c>
      <c r="AA5774" s="21">
        <v>22</v>
      </c>
    </row>
    <row r="5775" spans="1:27" hidden="1" x14ac:dyDescent="0.35">
      <c r="A5775">
        <v>584</v>
      </c>
      <c r="B5775" t="s">
        <v>153</v>
      </c>
      <c r="C5775">
        <v>1</v>
      </c>
      <c r="D5775" t="s">
        <v>1743</v>
      </c>
      <c r="E5775" t="s">
        <v>1744</v>
      </c>
      <c r="F5775" t="s">
        <v>12</v>
      </c>
      <c r="G5775" s="19">
        <v>860</v>
      </c>
      <c r="H5775" s="19">
        <v>532.07146999999998</v>
      </c>
      <c r="I5775" s="19">
        <v>1063.2833000000001</v>
      </c>
      <c r="J5775" s="19">
        <v>827.75792999999999</v>
      </c>
      <c r="K5775" s="19">
        <v>504.4024</v>
      </c>
      <c r="L5775" s="19">
        <v>1143.9961000000001</v>
      </c>
      <c r="M5775" s="19">
        <v>510.75098000000003</v>
      </c>
      <c r="N5775" s="19">
        <v>5442.2622000000001</v>
      </c>
      <c r="O5775" s="17">
        <f t="shared" si="720"/>
        <v>10320</v>
      </c>
      <c r="P5775" s="18">
        <f t="shared" si="721"/>
        <v>6384.8576400000002</v>
      </c>
      <c r="Q5775" s="18">
        <f t="shared" si="722"/>
        <v>12759.399600000001</v>
      </c>
      <c r="R5775" s="18">
        <f t="shared" si="723"/>
        <v>9933.0951600000008</v>
      </c>
      <c r="S5775" s="18">
        <f t="shared" si="724"/>
        <v>6052.8288000000002</v>
      </c>
      <c r="T5775" s="18">
        <f t="shared" si="725"/>
        <v>13727.9532</v>
      </c>
      <c r="U5775" s="18">
        <f t="shared" si="726"/>
        <v>6129.0117600000003</v>
      </c>
      <c r="V5775" s="18">
        <f t="shared" si="727"/>
        <v>65307.146399999998</v>
      </c>
      <c r="W5775" s="21">
        <v>62488.52734375</v>
      </c>
      <c r="X5775" s="21">
        <v>44</v>
      </c>
      <c r="Y5775" s="21">
        <v>24</v>
      </c>
      <c r="Z5775" s="21">
        <v>23</v>
      </c>
      <c r="AA5775" s="21">
        <v>22</v>
      </c>
    </row>
    <row r="5776" spans="1:27" hidden="1" x14ac:dyDescent="0.35">
      <c r="A5776">
        <v>584</v>
      </c>
      <c r="B5776" t="s">
        <v>153</v>
      </c>
      <c r="C5776">
        <v>1</v>
      </c>
      <c r="D5776" t="s">
        <v>1743</v>
      </c>
      <c r="E5776" t="s">
        <v>1744</v>
      </c>
      <c r="F5776" t="s">
        <v>108</v>
      </c>
      <c r="G5776" s="19">
        <v>1070</v>
      </c>
      <c r="H5776" s="19">
        <v>709.80682000000002</v>
      </c>
      <c r="I5776" s="19">
        <v>1145.4509</v>
      </c>
      <c r="J5776" s="19">
        <v>1034.7877000000001</v>
      </c>
      <c r="K5776" s="19">
        <v>644.89422999999999</v>
      </c>
      <c r="L5776" s="19">
        <v>1322.5509</v>
      </c>
      <c r="M5776" s="19">
        <v>664.07745</v>
      </c>
      <c r="N5776" s="19">
        <v>6591.5679</v>
      </c>
      <c r="O5776" s="17">
        <f t="shared" si="720"/>
        <v>12840</v>
      </c>
      <c r="P5776" s="18">
        <f t="shared" si="721"/>
        <v>8517.6818400000011</v>
      </c>
      <c r="Q5776" s="18">
        <f t="shared" si="722"/>
        <v>13745.410800000001</v>
      </c>
      <c r="R5776" s="18">
        <f t="shared" si="723"/>
        <v>12417.452400000002</v>
      </c>
      <c r="S5776" s="18">
        <f t="shared" si="724"/>
        <v>7738.7307600000004</v>
      </c>
      <c r="T5776" s="18">
        <f t="shared" si="725"/>
        <v>15870.610799999999</v>
      </c>
      <c r="U5776" s="18">
        <f t="shared" si="726"/>
        <v>7968.9294</v>
      </c>
      <c r="V5776" s="18">
        <f t="shared" si="727"/>
        <v>79098.814799999993</v>
      </c>
      <c r="W5776" s="21">
        <v>62488.52734375</v>
      </c>
      <c r="X5776" s="21">
        <v>44</v>
      </c>
      <c r="Y5776" s="21">
        <v>24</v>
      </c>
      <c r="Z5776" s="21">
        <v>23</v>
      </c>
      <c r="AA5776" s="21">
        <v>22</v>
      </c>
    </row>
    <row r="5777" spans="1:27" hidden="1" x14ac:dyDescent="0.35">
      <c r="A5777">
        <v>584</v>
      </c>
      <c r="B5777" t="s">
        <v>153</v>
      </c>
      <c r="C5777">
        <v>1</v>
      </c>
      <c r="D5777" t="s">
        <v>1743</v>
      </c>
      <c r="E5777" t="s">
        <v>1744</v>
      </c>
      <c r="F5777" t="s">
        <v>109</v>
      </c>
      <c r="G5777" s="19">
        <v>1070</v>
      </c>
      <c r="H5777" s="19">
        <v>868.85155999999995</v>
      </c>
      <c r="I5777" s="19">
        <v>1160.3915</v>
      </c>
      <c r="J5777" s="19">
        <v>1241.8175000000001</v>
      </c>
      <c r="K5777" s="19">
        <v>702.52239999999995</v>
      </c>
      <c r="L5777" s="19">
        <v>1322.5509</v>
      </c>
      <c r="M5777" s="19">
        <v>620.50585999999998</v>
      </c>
      <c r="N5777" s="19">
        <v>6986.6396000000004</v>
      </c>
      <c r="O5777" s="17">
        <f t="shared" si="720"/>
        <v>12840</v>
      </c>
      <c r="P5777" s="18">
        <f t="shared" si="721"/>
        <v>10426.218719999999</v>
      </c>
      <c r="Q5777" s="18">
        <f t="shared" si="722"/>
        <v>13924.698</v>
      </c>
      <c r="R5777" s="18">
        <f t="shared" si="723"/>
        <v>14901.810000000001</v>
      </c>
      <c r="S5777" s="18">
        <f t="shared" si="724"/>
        <v>8430.2687999999998</v>
      </c>
      <c r="T5777" s="18">
        <f t="shared" si="725"/>
        <v>15870.610799999999</v>
      </c>
      <c r="U5777" s="18">
        <f t="shared" si="726"/>
        <v>7446.0703199999998</v>
      </c>
      <c r="V5777" s="18">
        <f t="shared" si="727"/>
        <v>83839.675199999998</v>
      </c>
      <c r="W5777" s="21">
        <v>62488.52734375</v>
      </c>
      <c r="X5777" s="21">
        <v>44</v>
      </c>
      <c r="Y5777" s="21">
        <v>24</v>
      </c>
      <c r="Z5777" s="21">
        <v>23</v>
      </c>
      <c r="AA5777" s="21">
        <v>22</v>
      </c>
    </row>
    <row r="5778" spans="1:27" hidden="1" x14ac:dyDescent="0.35">
      <c r="A5778">
        <v>584</v>
      </c>
      <c r="B5778" t="s">
        <v>153</v>
      </c>
      <c r="C5778">
        <v>1</v>
      </c>
      <c r="D5778" t="s">
        <v>1743</v>
      </c>
      <c r="E5778" t="s">
        <v>1744</v>
      </c>
      <c r="F5778" t="s">
        <v>13</v>
      </c>
      <c r="G5778" s="19">
        <v>653</v>
      </c>
      <c r="H5778" s="19">
        <v>451.75024000000002</v>
      </c>
      <c r="I5778" s="19">
        <v>1136.1371999999999</v>
      </c>
      <c r="J5778" s="19">
        <v>827.39666999999997</v>
      </c>
      <c r="K5778" s="19">
        <v>400.29459000000003</v>
      </c>
      <c r="L5778" s="19">
        <v>0</v>
      </c>
      <c r="M5778" s="19">
        <v>505.74414000000002</v>
      </c>
      <c r="N5778" s="19">
        <v>3974.3227999999999</v>
      </c>
      <c r="O5778" s="17">
        <f t="shared" si="720"/>
        <v>7836</v>
      </c>
      <c r="P5778" s="18">
        <f t="shared" si="721"/>
        <v>5421.00288</v>
      </c>
      <c r="Q5778" s="18">
        <f t="shared" si="722"/>
        <v>13633.646399999998</v>
      </c>
      <c r="R5778" s="18">
        <f t="shared" si="723"/>
        <v>9928.7600399999992</v>
      </c>
      <c r="S5778" s="18">
        <f t="shared" si="724"/>
        <v>4803.5350800000006</v>
      </c>
      <c r="T5778" s="18">
        <f t="shared" si="725"/>
        <v>0</v>
      </c>
      <c r="U5778" s="18">
        <f t="shared" si="726"/>
        <v>6068.9296800000002</v>
      </c>
      <c r="V5778" s="18">
        <f t="shared" si="727"/>
        <v>47691.873599999999</v>
      </c>
      <c r="W5778" s="21">
        <v>62488.52734375</v>
      </c>
      <c r="X5778" s="21">
        <v>44</v>
      </c>
      <c r="Y5778" s="21">
        <v>24</v>
      </c>
      <c r="Z5778" s="21">
        <v>23</v>
      </c>
      <c r="AA5778" s="21">
        <v>22</v>
      </c>
    </row>
    <row r="5779" spans="1:27" hidden="1" x14ac:dyDescent="0.35">
      <c r="A5779">
        <v>584</v>
      </c>
      <c r="B5779" t="s">
        <v>153</v>
      </c>
      <c r="C5779">
        <v>1</v>
      </c>
      <c r="D5779" t="s">
        <v>1743</v>
      </c>
      <c r="E5779" t="s">
        <v>1744</v>
      </c>
      <c r="F5779" t="s">
        <v>14</v>
      </c>
      <c r="G5779" s="19">
        <v>860</v>
      </c>
      <c r="H5779" s="19">
        <v>562.24865999999997</v>
      </c>
      <c r="I5779" s="19">
        <v>1186.8959</v>
      </c>
      <c r="J5779" s="19">
        <v>1034.4265</v>
      </c>
      <c r="K5779" s="19">
        <v>515.33678999999995</v>
      </c>
      <c r="L5779" s="19">
        <v>563.69281000000001</v>
      </c>
      <c r="M5779" s="19">
        <v>598.41796999999997</v>
      </c>
      <c r="N5779" s="19">
        <v>5321.0186000000003</v>
      </c>
      <c r="O5779" s="17">
        <f t="shared" si="720"/>
        <v>10320</v>
      </c>
      <c r="P5779" s="18">
        <f t="shared" si="721"/>
        <v>6746.9839199999997</v>
      </c>
      <c r="Q5779" s="18">
        <f t="shared" si="722"/>
        <v>14242.7508</v>
      </c>
      <c r="R5779" s="18">
        <f t="shared" si="723"/>
        <v>12413.118</v>
      </c>
      <c r="S5779" s="18">
        <f t="shared" si="724"/>
        <v>6184.0414799999999</v>
      </c>
      <c r="T5779" s="18">
        <f t="shared" si="725"/>
        <v>6764.3137200000001</v>
      </c>
      <c r="U5779" s="18">
        <f t="shared" si="726"/>
        <v>7181.0156399999996</v>
      </c>
      <c r="V5779" s="18">
        <f t="shared" si="727"/>
        <v>63852.223200000008</v>
      </c>
      <c r="W5779" s="21">
        <v>62488.52734375</v>
      </c>
      <c r="X5779" s="21">
        <v>44</v>
      </c>
      <c r="Y5779" s="21">
        <v>24</v>
      </c>
      <c r="Z5779" s="21">
        <v>23</v>
      </c>
      <c r="AA5779" s="21">
        <v>22</v>
      </c>
    </row>
    <row r="5780" spans="1:27" hidden="1" x14ac:dyDescent="0.35">
      <c r="A5780">
        <v>584</v>
      </c>
      <c r="B5780" t="s">
        <v>153</v>
      </c>
      <c r="C5780">
        <v>1</v>
      </c>
      <c r="D5780" t="s">
        <v>1743</v>
      </c>
      <c r="E5780" t="s">
        <v>1744</v>
      </c>
      <c r="F5780" t="s">
        <v>15</v>
      </c>
      <c r="G5780" s="19">
        <v>860</v>
      </c>
      <c r="H5780" s="19">
        <v>712.07587000000001</v>
      </c>
      <c r="I5780" s="19">
        <v>1274.0940000000001</v>
      </c>
      <c r="J5780" s="19">
        <v>1241.4563000000001</v>
      </c>
      <c r="K5780" s="19">
        <v>569.62512000000004</v>
      </c>
      <c r="L5780" s="19">
        <v>1143.9961000000001</v>
      </c>
      <c r="M5780" s="19">
        <v>639.38477</v>
      </c>
      <c r="N5780" s="19">
        <v>6440.6323000000002</v>
      </c>
      <c r="O5780" s="17">
        <f t="shared" si="720"/>
        <v>10320</v>
      </c>
      <c r="P5780" s="18">
        <f t="shared" si="721"/>
        <v>8544.9104399999997</v>
      </c>
      <c r="Q5780" s="18">
        <f t="shared" si="722"/>
        <v>15289.128000000001</v>
      </c>
      <c r="R5780" s="18">
        <f t="shared" si="723"/>
        <v>14897.475600000002</v>
      </c>
      <c r="S5780" s="18">
        <f t="shared" si="724"/>
        <v>6835.50144</v>
      </c>
      <c r="T5780" s="18">
        <f t="shared" si="725"/>
        <v>13727.9532</v>
      </c>
      <c r="U5780" s="18">
        <f t="shared" si="726"/>
        <v>7672.6172399999996</v>
      </c>
      <c r="V5780" s="18">
        <f t="shared" si="727"/>
        <v>77287.587599999999</v>
      </c>
      <c r="W5780" s="21">
        <v>62488.52734375</v>
      </c>
      <c r="X5780" s="21">
        <v>44</v>
      </c>
      <c r="Y5780" s="21">
        <v>24</v>
      </c>
      <c r="Z5780" s="21">
        <v>23</v>
      </c>
      <c r="AA5780" s="21">
        <v>22</v>
      </c>
    </row>
    <row r="5781" spans="1:27" hidden="1" x14ac:dyDescent="0.35">
      <c r="A5781">
        <v>584</v>
      </c>
      <c r="B5781" t="s">
        <v>153</v>
      </c>
      <c r="C5781">
        <v>1</v>
      </c>
      <c r="D5781" t="s">
        <v>1743</v>
      </c>
      <c r="E5781" t="s">
        <v>1744</v>
      </c>
      <c r="F5781" t="s">
        <v>110</v>
      </c>
      <c r="G5781" s="19">
        <v>1070</v>
      </c>
      <c r="H5781" s="19">
        <v>869.39038000000005</v>
      </c>
      <c r="I5781" s="19">
        <v>1287.4706000000001</v>
      </c>
      <c r="J5781" s="19">
        <v>1448.4860000000001</v>
      </c>
      <c r="K5781" s="19">
        <v>702.71758999999997</v>
      </c>
      <c r="L5781" s="19">
        <v>1322.5509</v>
      </c>
      <c r="M5781" s="19">
        <v>698.62372000000005</v>
      </c>
      <c r="N5781" s="19">
        <v>7399.2393000000002</v>
      </c>
      <c r="O5781" s="17">
        <f t="shared" si="720"/>
        <v>12840</v>
      </c>
      <c r="P5781" s="18">
        <f t="shared" si="721"/>
        <v>10432.684560000002</v>
      </c>
      <c r="Q5781" s="18">
        <f t="shared" si="722"/>
        <v>15449.647200000001</v>
      </c>
      <c r="R5781" s="18">
        <f t="shared" si="723"/>
        <v>17381.832000000002</v>
      </c>
      <c r="S5781" s="18">
        <f t="shared" si="724"/>
        <v>8432.6110799999988</v>
      </c>
      <c r="T5781" s="18">
        <f t="shared" si="725"/>
        <v>15870.610799999999</v>
      </c>
      <c r="U5781" s="18">
        <f t="shared" si="726"/>
        <v>8383.4846400000006</v>
      </c>
      <c r="V5781" s="18">
        <f t="shared" si="727"/>
        <v>88790.871599999999</v>
      </c>
      <c r="W5781" s="21">
        <v>62488.52734375</v>
      </c>
      <c r="X5781" s="21">
        <v>44</v>
      </c>
      <c r="Y5781" s="21">
        <v>24</v>
      </c>
      <c r="Z5781" s="21">
        <v>23</v>
      </c>
      <c r="AA5781" s="21">
        <v>22</v>
      </c>
    </row>
    <row r="5782" spans="1:27" hidden="1" x14ac:dyDescent="0.35">
      <c r="A5782">
        <v>584</v>
      </c>
      <c r="B5782" t="s">
        <v>153</v>
      </c>
      <c r="C5782">
        <v>1</v>
      </c>
      <c r="D5782" t="s">
        <v>1743</v>
      </c>
      <c r="E5782" t="s">
        <v>1744</v>
      </c>
      <c r="F5782" t="s">
        <v>111</v>
      </c>
      <c r="G5782" s="19">
        <v>1070</v>
      </c>
      <c r="H5782" s="19">
        <v>1063.9255000000001</v>
      </c>
      <c r="I5782" s="19">
        <v>1283.9948999999999</v>
      </c>
      <c r="J5782" s="19">
        <v>1655.5159000000001</v>
      </c>
      <c r="K5782" s="19">
        <v>773.20537999999999</v>
      </c>
      <c r="L5782" s="19">
        <v>1322.5509</v>
      </c>
      <c r="M5782" s="19">
        <v>634.82683999999995</v>
      </c>
      <c r="N5782" s="19">
        <v>7804.0195000000003</v>
      </c>
      <c r="O5782" s="17">
        <f t="shared" si="720"/>
        <v>12840</v>
      </c>
      <c r="P5782" s="18">
        <f t="shared" si="721"/>
        <v>12767.106</v>
      </c>
      <c r="Q5782" s="18">
        <f t="shared" si="722"/>
        <v>15407.9388</v>
      </c>
      <c r="R5782" s="18">
        <f t="shared" si="723"/>
        <v>19866.1908</v>
      </c>
      <c r="S5782" s="18">
        <f t="shared" si="724"/>
        <v>9278.4645600000003</v>
      </c>
      <c r="T5782" s="18">
        <f t="shared" si="725"/>
        <v>15870.610799999999</v>
      </c>
      <c r="U5782" s="18">
        <f t="shared" si="726"/>
        <v>7617.9220799999994</v>
      </c>
      <c r="V5782" s="18">
        <f t="shared" si="727"/>
        <v>93648.233999999997</v>
      </c>
      <c r="W5782" s="21">
        <v>62488.52734375</v>
      </c>
      <c r="X5782" s="21">
        <v>44</v>
      </c>
      <c r="Y5782" s="21">
        <v>24</v>
      </c>
      <c r="Z5782" s="21">
        <v>23</v>
      </c>
      <c r="AA5782" s="21">
        <v>22</v>
      </c>
    </row>
    <row r="5783" spans="1:27" x14ac:dyDescent="0.35">
      <c r="A5783">
        <v>2117</v>
      </c>
      <c r="B5783" t="s">
        <v>177</v>
      </c>
      <c r="C5783">
        <v>1</v>
      </c>
      <c r="D5783" t="s">
        <v>1738</v>
      </c>
      <c r="E5783" t="s">
        <v>1745</v>
      </c>
      <c r="F5783" t="s">
        <v>10</v>
      </c>
      <c r="G5783" s="19">
        <v>568.71924000000001</v>
      </c>
      <c r="H5783" s="19">
        <v>255.05518000000001</v>
      </c>
      <c r="I5783" s="19">
        <v>847.22406000000001</v>
      </c>
      <c r="J5783" s="19">
        <v>332.11248999999998</v>
      </c>
      <c r="K5783" s="19">
        <v>298.48595999999998</v>
      </c>
      <c r="L5783" s="19">
        <v>0</v>
      </c>
      <c r="M5783" s="19">
        <v>371.74135999999999</v>
      </c>
      <c r="N5783" s="19">
        <v>2673.3384000000001</v>
      </c>
      <c r="O5783" s="17">
        <f t="shared" si="720"/>
        <v>6824.6308800000006</v>
      </c>
      <c r="P5783" s="18">
        <f t="shared" si="721"/>
        <v>3060.6621599999999</v>
      </c>
      <c r="Q5783" s="18">
        <f t="shared" si="722"/>
        <v>10166.68872</v>
      </c>
      <c r="R5783" s="18">
        <f t="shared" si="723"/>
        <v>3985.3498799999998</v>
      </c>
      <c r="S5783" s="18">
        <f t="shared" si="724"/>
        <v>3581.8315199999997</v>
      </c>
      <c r="T5783" s="18">
        <f t="shared" si="725"/>
        <v>0</v>
      </c>
      <c r="U5783" s="18">
        <f t="shared" si="726"/>
        <v>4460.8963199999998</v>
      </c>
      <c r="V5783" s="18">
        <f t="shared" si="727"/>
        <v>32080.060799999999</v>
      </c>
      <c r="W5783" s="21">
        <v>75990.2578125</v>
      </c>
      <c r="X5783" s="21">
        <v>88</v>
      </c>
      <c r="Y5783" s="21">
        <v>30</v>
      </c>
      <c r="Z5783" s="21">
        <v>66</v>
      </c>
      <c r="AA5783" s="21">
        <v>25</v>
      </c>
    </row>
    <row r="5784" spans="1:27" hidden="1" x14ac:dyDescent="0.35">
      <c r="A5784">
        <v>585</v>
      </c>
      <c r="B5784" t="s">
        <v>153</v>
      </c>
      <c r="C5784">
        <v>1</v>
      </c>
      <c r="D5784" t="s">
        <v>1746</v>
      </c>
      <c r="E5784" t="s">
        <v>1747</v>
      </c>
      <c r="F5784" t="s">
        <v>11</v>
      </c>
      <c r="G5784" s="19">
        <v>946</v>
      </c>
      <c r="H5784" s="19">
        <v>429.40575999999999</v>
      </c>
      <c r="I5784" s="19">
        <v>966.50061000000005</v>
      </c>
      <c r="J5784" s="19">
        <v>595.28137000000004</v>
      </c>
      <c r="K5784" s="19">
        <v>498.36374000000001</v>
      </c>
      <c r="L5784" s="19">
        <v>610.04291000000001</v>
      </c>
      <c r="M5784" s="19">
        <v>521.08758999999998</v>
      </c>
      <c r="N5784" s="19">
        <v>4566.6821</v>
      </c>
      <c r="O5784" s="17">
        <f t="shared" si="720"/>
        <v>11352</v>
      </c>
      <c r="P5784" s="18">
        <f t="shared" si="721"/>
        <v>5152.8691199999994</v>
      </c>
      <c r="Q5784" s="18">
        <f t="shared" si="722"/>
        <v>11598.007320000001</v>
      </c>
      <c r="R5784" s="18">
        <f t="shared" si="723"/>
        <v>7143.37644</v>
      </c>
      <c r="S5784" s="18">
        <f t="shared" si="724"/>
        <v>5980.3648800000001</v>
      </c>
      <c r="T5784" s="18">
        <f t="shared" si="725"/>
        <v>7320.5149199999996</v>
      </c>
      <c r="U5784" s="18">
        <f t="shared" si="726"/>
        <v>6253.0510799999993</v>
      </c>
      <c r="V5784" s="18">
        <f t="shared" si="727"/>
        <v>54800.1852</v>
      </c>
      <c r="W5784" s="21">
        <v>69526.390625</v>
      </c>
      <c r="X5784" s="21">
        <v>44</v>
      </c>
      <c r="Y5784" s="21">
        <v>4</v>
      </c>
      <c r="Z5784" s="21">
        <v>30</v>
      </c>
      <c r="AA5784" s="21">
        <v>10</v>
      </c>
    </row>
    <row r="5785" spans="1:27" hidden="1" x14ac:dyDescent="0.35">
      <c r="A5785">
        <v>585</v>
      </c>
      <c r="B5785" t="s">
        <v>153</v>
      </c>
      <c r="C5785">
        <v>1</v>
      </c>
      <c r="D5785" t="s">
        <v>1746</v>
      </c>
      <c r="E5785" t="s">
        <v>1747</v>
      </c>
      <c r="F5785" t="s">
        <v>12</v>
      </c>
      <c r="G5785" s="19">
        <v>946</v>
      </c>
      <c r="H5785" s="19">
        <v>629.15125</v>
      </c>
      <c r="I5785" s="19">
        <v>1039.3389</v>
      </c>
      <c r="J5785" s="19">
        <v>793.86437999999998</v>
      </c>
      <c r="K5785" s="19">
        <v>570.73943999999995</v>
      </c>
      <c r="L5785" s="19">
        <v>1238.0621000000001</v>
      </c>
      <c r="M5785" s="19">
        <v>616.42187999999999</v>
      </c>
      <c r="N5785" s="19">
        <v>5833.5780999999997</v>
      </c>
      <c r="O5785" s="17">
        <f t="shared" si="720"/>
        <v>11352</v>
      </c>
      <c r="P5785" s="18">
        <f t="shared" si="721"/>
        <v>7549.8150000000005</v>
      </c>
      <c r="Q5785" s="18">
        <f t="shared" si="722"/>
        <v>12472.066800000001</v>
      </c>
      <c r="R5785" s="18">
        <f t="shared" si="723"/>
        <v>9526.3725599999998</v>
      </c>
      <c r="S5785" s="18">
        <f t="shared" si="724"/>
        <v>6848.8732799999998</v>
      </c>
      <c r="T5785" s="18">
        <f t="shared" si="725"/>
        <v>14856.745200000001</v>
      </c>
      <c r="U5785" s="18">
        <f t="shared" si="726"/>
        <v>7397.0625600000003</v>
      </c>
      <c r="V5785" s="18">
        <f t="shared" si="727"/>
        <v>70002.9372</v>
      </c>
      <c r="W5785" s="21">
        <v>69526.390625</v>
      </c>
      <c r="X5785" s="21">
        <v>44</v>
      </c>
      <c r="Y5785" s="21">
        <v>4</v>
      </c>
      <c r="Z5785" s="21">
        <v>30</v>
      </c>
      <c r="AA5785" s="21">
        <v>10</v>
      </c>
    </row>
    <row r="5786" spans="1:27" hidden="1" x14ac:dyDescent="0.35">
      <c r="A5786">
        <v>585</v>
      </c>
      <c r="B5786" t="s">
        <v>153</v>
      </c>
      <c r="C5786">
        <v>1</v>
      </c>
      <c r="D5786" t="s">
        <v>1746</v>
      </c>
      <c r="E5786" t="s">
        <v>1747</v>
      </c>
      <c r="F5786" t="s">
        <v>108</v>
      </c>
      <c r="G5786" s="19">
        <v>1354</v>
      </c>
      <c r="H5786" s="19">
        <v>839.31542999999999</v>
      </c>
      <c r="I5786" s="19">
        <v>1138.5695000000001</v>
      </c>
      <c r="J5786" s="19">
        <v>992.44727</v>
      </c>
      <c r="K5786" s="19">
        <v>794.72466999999995</v>
      </c>
      <c r="L5786" s="19">
        <v>1431.2988</v>
      </c>
      <c r="M5786" s="19">
        <v>942.64191000000005</v>
      </c>
      <c r="N5786" s="19">
        <v>7492.9975999999997</v>
      </c>
      <c r="O5786" s="17">
        <f t="shared" si="720"/>
        <v>16248</v>
      </c>
      <c r="P5786" s="18">
        <f t="shared" si="721"/>
        <v>10071.785159999999</v>
      </c>
      <c r="Q5786" s="18">
        <f t="shared" si="722"/>
        <v>13662.834000000001</v>
      </c>
      <c r="R5786" s="18">
        <f t="shared" si="723"/>
        <v>11909.36724</v>
      </c>
      <c r="S5786" s="18">
        <f t="shared" si="724"/>
        <v>9536.6960399999989</v>
      </c>
      <c r="T5786" s="18">
        <f t="shared" si="725"/>
        <v>17175.585599999999</v>
      </c>
      <c r="U5786" s="18">
        <f t="shared" si="726"/>
        <v>11311.70292</v>
      </c>
      <c r="V5786" s="18">
        <f t="shared" si="727"/>
        <v>89915.9712</v>
      </c>
      <c r="W5786" s="21">
        <v>69526.390625</v>
      </c>
      <c r="X5786" s="21">
        <v>44</v>
      </c>
      <c r="Y5786" s="21">
        <v>4</v>
      </c>
      <c r="Z5786" s="21">
        <v>30</v>
      </c>
      <c r="AA5786" s="21">
        <v>10</v>
      </c>
    </row>
    <row r="5787" spans="1:27" hidden="1" x14ac:dyDescent="0.35">
      <c r="A5787">
        <v>585</v>
      </c>
      <c r="B5787" t="s">
        <v>153</v>
      </c>
      <c r="C5787">
        <v>1</v>
      </c>
      <c r="D5787" t="s">
        <v>1746</v>
      </c>
      <c r="E5787" t="s">
        <v>1747</v>
      </c>
      <c r="F5787" t="s">
        <v>109</v>
      </c>
      <c r="G5787" s="19">
        <v>1354</v>
      </c>
      <c r="H5787" s="19">
        <v>1027.3788999999999</v>
      </c>
      <c r="I5787" s="19">
        <v>1171.163</v>
      </c>
      <c r="J5787" s="19">
        <v>1191.0302999999999</v>
      </c>
      <c r="K5787" s="19">
        <v>862.86748999999998</v>
      </c>
      <c r="L5787" s="19">
        <v>1431.2988</v>
      </c>
      <c r="M5787" s="19">
        <v>934.37238000000002</v>
      </c>
      <c r="N5787" s="19">
        <v>7972.1108000000004</v>
      </c>
      <c r="O5787" s="17">
        <f t="shared" si="720"/>
        <v>16248</v>
      </c>
      <c r="P5787" s="18">
        <f t="shared" si="721"/>
        <v>12328.5468</v>
      </c>
      <c r="Q5787" s="18">
        <f t="shared" si="722"/>
        <v>14053.956</v>
      </c>
      <c r="R5787" s="18">
        <f t="shared" si="723"/>
        <v>14292.363599999999</v>
      </c>
      <c r="S5787" s="18">
        <f t="shared" si="724"/>
        <v>10354.409879999999</v>
      </c>
      <c r="T5787" s="18">
        <f t="shared" si="725"/>
        <v>17175.585599999999</v>
      </c>
      <c r="U5787" s="18">
        <f t="shared" si="726"/>
        <v>11212.468560000001</v>
      </c>
      <c r="V5787" s="18">
        <f t="shared" si="727"/>
        <v>95665.329599999997</v>
      </c>
      <c r="W5787" s="21">
        <v>69526.390625</v>
      </c>
      <c r="X5787" s="21">
        <v>44</v>
      </c>
      <c r="Y5787" s="21">
        <v>4</v>
      </c>
      <c r="Z5787" s="21">
        <v>30</v>
      </c>
      <c r="AA5787" s="21">
        <v>10</v>
      </c>
    </row>
    <row r="5788" spans="1:27" hidden="1" x14ac:dyDescent="0.35">
      <c r="A5788">
        <v>585</v>
      </c>
      <c r="B5788" t="s">
        <v>153</v>
      </c>
      <c r="C5788">
        <v>1</v>
      </c>
      <c r="D5788" t="s">
        <v>1746</v>
      </c>
      <c r="E5788" t="s">
        <v>1747</v>
      </c>
      <c r="F5788" t="s">
        <v>13</v>
      </c>
      <c r="G5788" s="19">
        <v>755</v>
      </c>
      <c r="H5788" s="19">
        <v>534.17487000000006</v>
      </c>
      <c r="I5788" s="19">
        <v>1084.4681</v>
      </c>
      <c r="J5788" s="19">
        <v>793.39666999999997</v>
      </c>
      <c r="K5788" s="19">
        <v>467.11887000000002</v>
      </c>
      <c r="L5788" s="19">
        <v>0</v>
      </c>
      <c r="M5788" s="19">
        <v>551.6413</v>
      </c>
      <c r="N5788" s="19">
        <v>4185.7997999999998</v>
      </c>
      <c r="O5788" s="17">
        <f t="shared" si="720"/>
        <v>9060</v>
      </c>
      <c r="P5788" s="18">
        <f t="shared" si="721"/>
        <v>6410.0984400000007</v>
      </c>
      <c r="Q5788" s="18">
        <f t="shared" si="722"/>
        <v>13013.617200000001</v>
      </c>
      <c r="R5788" s="18">
        <f t="shared" si="723"/>
        <v>9520.7600399999992</v>
      </c>
      <c r="S5788" s="18">
        <f t="shared" si="724"/>
        <v>5605.4264400000002</v>
      </c>
      <c r="T5788" s="18">
        <f t="shared" si="725"/>
        <v>0</v>
      </c>
      <c r="U5788" s="18">
        <f t="shared" si="726"/>
        <v>6619.6956</v>
      </c>
      <c r="V5788" s="18">
        <f t="shared" si="727"/>
        <v>50229.597599999994</v>
      </c>
      <c r="W5788" s="21">
        <v>69526.390625</v>
      </c>
      <c r="X5788" s="21">
        <v>44</v>
      </c>
      <c r="Y5788" s="21">
        <v>4</v>
      </c>
      <c r="Z5788" s="21">
        <v>30</v>
      </c>
      <c r="AA5788" s="21">
        <v>10</v>
      </c>
    </row>
    <row r="5789" spans="1:27" hidden="1" x14ac:dyDescent="0.35">
      <c r="A5789">
        <v>585</v>
      </c>
      <c r="B5789" t="s">
        <v>153</v>
      </c>
      <c r="C5789">
        <v>1</v>
      </c>
      <c r="D5789" t="s">
        <v>1746</v>
      </c>
      <c r="E5789" t="s">
        <v>1747</v>
      </c>
      <c r="F5789" t="s">
        <v>14</v>
      </c>
      <c r="G5789" s="19">
        <v>946</v>
      </c>
      <c r="H5789" s="19">
        <v>664.83441000000005</v>
      </c>
      <c r="I5789" s="19">
        <v>1153.4607000000001</v>
      </c>
      <c r="J5789" s="19">
        <v>991.97968000000003</v>
      </c>
      <c r="K5789" s="19">
        <v>583.66887999999994</v>
      </c>
      <c r="L5789" s="19">
        <v>610.04291000000001</v>
      </c>
      <c r="M5789" s="19">
        <v>664.71680000000003</v>
      </c>
      <c r="N5789" s="19">
        <v>5614.7030999999997</v>
      </c>
      <c r="O5789" s="17">
        <f t="shared" si="720"/>
        <v>11352</v>
      </c>
      <c r="P5789" s="18">
        <f t="shared" si="721"/>
        <v>7978.012920000001</v>
      </c>
      <c r="Q5789" s="18">
        <f t="shared" si="722"/>
        <v>13841.528400000001</v>
      </c>
      <c r="R5789" s="18">
        <f t="shared" si="723"/>
        <v>11903.756160000001</v>
      </c>
      <c r="S5789" s="18">
        <f t="shared" si="724"/>
        <v>7004.0265599999993</v>
      </c>
      <c r="T5789" s="18">
        <f t="shared" si="725"/>
        <v>7320.5149199999996</v>
      </c>
      <c r="U5789" s="18">
        <f t="shared" si="726"/>
        <v>7976.6016</v>
      </c>
      <c r="V5789" s="18">
        <f t="shared" si="727"/>
        <v>67376.4372</v>
      </c>
      <c r="W5789" s="21">
        <v>69526.390625</v>
      </c>
      <c r="X5789" s="21">
        <v>44</v>
      </c>
      <c r="Y5789" s="21">
        <v>4</v>
      </c>
      <c r="Z5789" s="21">
        <v>30</v>
      </c>
      <c r="AA5789" s="21">
        <v>10</v>
      </c>
    </row>
    <row r="5790" spans="1:27" hidden="1" x14ac:dyDescent="0.35">
      <c r="A5790">
        <v>585</v>
      </c>
      <c r="B5790" t="s">
        <v>153</v>
      </c>
      <c r="C5790">
        <v>1</v>
      </c>
      <c r="D5790" t="s">
        <v>1746</v>
      </c>
      <c r="E5790" t="s">
        <v>1747</v>
      </c>
      <c r="F5790" t="s">
        <v>15</v>
      </c>
      <c r="G5790" s="19">
        <v>946</v>
      </c>
      <c r="H5790" s="19">
        <v>841.99847</v>
      </c>
      <c r="I5790" s="19">
        <v>1257.001</v>
      </c>
      <c r="J5790" s="19">
        <v>1190.5626999999999</v>
      </c>
      <c r="K5790" s="19">
        <v>647.86237000000006</v>
      </c>
      <c r="L5790" s="19">
        <v>1238.0621000000001</v>
      </c>
      <c r="M5790" s="19">
        <v>734.38671999999997</v>
      </c>
      <c r="N5790" s="19">
        <v>6855.8734999999997</v>
      </c>
      <c r="O5790" s="17">
        <f t="shared" si="720"/>
        <v>11352</v>
      </c>
      <c r="P5790" s="18">
        <f t="shared" si="721"/>
        <v>10103.98164</v>
      </c>
      <c r="Q5790" s="18">
        <f t="shared" si="722"/>
        <v>15084.011999999999</v>
      </c>
      <c r="R5790" s="18">
        <f t="shared" si="723"/>
        <v>14286.752399999999</v>
      </c>
      <c r="S5790" s="18">
        <f t="shared" si="724"/>
        <v>7774.3484400000007</v>
      </c>
      <c r="T5790" s="18">
        <f t="shared" si="725"/>
        <v>14856.745200000001</v>
      </c>
      <c r="U5790" s="18">
        <f t="shared" si="726"/>
        <v>8812.6406399999996</v>
      </c>
      <c r="V5790" s="18">
        <f t="shared" si="727"/>
        <v>82270.481999999989</v>
      </c>
      <c r="W5790" s="21">
        <v>69526.390625</v>
      </c>
      <c r="X5790" s="21">
        <v>44</v>
      </c>
      <c r="Y5790" s="21">
        <v>4</v>
      </c>
      <c r="Z5790" s="21">
        <v>30</v>
      </c>
      <c r="AA5790" s="21">
        <v>10</v>
      </c>
    </row>
    <row r="5791" spans="1:27" hidden="1" x14ac:dyDescent="0.35">
      <c r="A5791">
        <v>585</v>
      </c>
      <c r="B5791" t="s">
        <v>153</v>
      </c>
      <c r="C5791">
        <v>1</v>
      </c>
      <c r="D5791" t="s">
        <v>1746</v>
      </c>
      <c r="E5791" t="s">
        <v>1747</v>
      </c>
      <c r="F5791" t="s">
        <v>110</v>
      </c>
      <c r="G5791" s="19">
        <v>1354</v>
      </c>
      <c r="H5791" s="19">
        <v>1028.0161000000001</v>
      </c>
      <c r="I5791" s="19">
        <v>1287.827</v>
      </c>
      <c r="J5791" s="19">
        <v>1389.1456000000001</v>
      </c>
      <c r="K5791" s="19">
        <v>863.09838999999999</v>
      </c>
      <c r="L5791" s="19">
        <v>1431.2988</v>
      </c>
      <c r="M5791" s="19">
        <v>917.56511999999998</v>
      </c>
      <c r="N5791" s="19">
        <v>8270.9511999999995</v>
      </c>
      <c r="O5791" s="17">
        <f t="shared" si="720"/>
        <v>16248</v>
      </c>
      <c r="P5791" s="18">
        <f t="shared" si="721"/>
        <v>12336.193200000002</v>
      </c>
      <c r="Q5791" s="18">
        <f t="shared" si="722"/>
        <v>15453.923999999999</v>
      </c>
      <c r="R5791" s="18">
        <f t="shared" si="723"/>
        <v>16669.747200000002</v>
      </c>
      <c r="S5791" s="18">
        <f t="shared" si="724"/>
        <v>10357.180679999999</v>
      </c>
      <c r="T5791" s="18">
        <f t="shared" si="725"/>
        <v>17175.585599999999</v>
      </c>
      <c r="U5791" s="18">
        <f t="shared" si="726"/>
        <v>11010.781439999999</v>
      </c>
      <c r="V5791" s="18">
        <f t="shared" si="727"/>
        <v>99251.414399999994</v>
      </c>
      <c r="W5791" s="21">
        <v>69526.390625</v>
      </c>
      <c r="X5791" s="21">
        <v>44</v>
      </c>
      <c r="Y5791" s="21">
        <v>4</v>
      </c>
      <c r="Z5791" s="21">
        <v>30</v>
      </c>
      <c r="AA5791" s="21">
        <v>10</v>
      </c>
    </row>
    <row r="5792" spans="1:27" hidden="1" x14ac:dyDescent="0.35">
      <c r="A5792">
        <v>585</v>
      </c>
      <c r="B5792" t="s">
        <v>153</v>
      </c>
      <c r="C5792">
        <v>1</v>
      </c>
      <c r="D5792" t="s">
        <v>1746</v>
      </c>
      <c r="E5792" t="s">
        <v>1747</v>
      </c>
      <c r="F5792" t="s">
        <v>111</v>
      </c>
      <c r="G5792" s="19">
        <v>1354</v>
      </c>
      <c r="H5792" s="19">
        <v>1258.0453</v>
      </c>
      <c r="I5792" s="19">
        <v>1301.6549</v>
      </c>
      <c r="J5792" s="19">
        <v>1587.7288000000001</v>
      </c>
      <c r="K5792" s="19">
        <v>946.44708000000003</v>
      </c>
      <c r="L5792" s="19">
        <v>1431.2988</v>
      </c>
      <c r="M5792" s="19">
        <v>898.86328000000003</v>
      </c>
      <c r="N5792" s="19">
        <v>8778.0380999999998</v>
      </c>
      <c r="O5792" s="17">
        <f t="shared" si="720"/>
        <v>16248</v>
      </c>
      <c r="P5792" s="18">
        <f t="shared" si="721"/>
        <v>15096.543600000001</v>
      </c>
      <c r="Q5792" s="18">
        <f t="shared" si="722"/>
        <v>15619.8588</v>
      </c>
      <c r="R5792" s="18">
        <f t="shared" si="723"/>
        <v>19052.745600000002</v>
      </c>
      <c r="S5792" s="18">
        <f t="shared" si="724"/>
        <v>11357.364960000001</v>
      </c>
      <c r="T5792" s="18">
        <f t="shared" si="725"/>
        <v>17175.585599999999</v>
      </c>
      <c r="U5792" s="18">
        <f t="shared" si="726"/>
        <v>10786.35936</v>
      </c>
      <c r="V5792" s="18">
        <f t="shared" si="727"/>
        <v>105336.4572</v>
      </c>
      <c r="W5792" s="21">
        <v>69526.390625</v>
      </c>
      <c r="X5792" s="21">
        <v>44</v>
      </c>
      <c r="Y5792" s="21">
        <v>4</v>
      </c>
      <c r="Z5792" s="21">
        <v>30</v>
      </c>
      <c r="AA5792" s="21">
        <v>10</v>
      </c>
    </row>
    <row r="5793" spans="1:27" x14ac:dyDescent="0.35">
      <c r="A5793">
        <v>2122</v>
      </c>
      <c r="B5793" t="s">
        <v>177</v>
      </c>
      <c r="C5793">
        <v>1</v>
      </c>
      <c r="D5793" t="s">
        <v>1738</v>
      </c>
      <c r="E5793" t="s">
        <v>1748</v>
      </c>
      <c r="F5793" t="s">
        <v>10</v>
      </c>
      <c r="G5793" s="19">
        <v>642.19713999999999</v>
      </c>
      <c r="H5793" s="19">
        <v>261.97188999999997</v>
      </c>
      <c r="I5793" s="19">
        <v>882.33533</v>
      </c>
      <c r="J5793" s="19">
        <v>359.11248999999998</v>
      </c>
      <c r="K5793" s="19">
        <v>327.61612000000002</v>
      </c>
      <c r="L5793" s="19">
        <v>0</v>
      </c>
      <c r="M5793" s="19">
        <v>411.33510999999999</v>
      </c>
      <c r="N5793" s="19">
        <v>2884.5681</v>
      </c>
      <c r="O5793" s="17">
        <f t="shared" si="720"/>
        <v>7706.3656799999999</v>
      </c>
      <c r="P5793" s="18">
        <f t="shared" si="721"/>
        <v>3143.6626799999995</v>
      </c>
      <c r="Q5793" s="18">
        <f t="shared" si="722"/>
        <v>10588.02396</v>
      </c>
      <c r="R5793" s="18">
        <f t="shared" si="723"/>
        <v>4309.3498799999998</v>
      </c>
      <c r="S5793" s="18">
        <f t="shared" si="724"/>
        <v>3931.3934400000003</v>
      </c>
      <c r="T5793" s="18">
        <f t="shared" si="725"/>
        <v>0</v>
      </c>
      <c r="U5793" s="18">
        <f t="shared" si="726"/>
        <v>4936.0213199999998</v>
      </c>
      <c r="V5793" s="18">
        <f t="shared" si="727"/>
        <v>34614.817199999998</v>
      </c>
      <c r="W5793" s="21">
        <v>97350.296875</v>
      </c>
      <c r="X5793" s="21">
        <v>88</v>
      </c>
      <c r="Y5793" s="21">
        <v>8</v>
      </c>
      <c r="Z5793" s="21">
        <v>86</v>
      </c>
      <c r="AA5793" s="21">
        <v>5</v>
      </c>
    </row>
    <row r="5794" spans="1:27" hidden="1" x14ac:dyDescent="0.35">
      <c r="A5794">
        <v>586</v>
      </c>
      <c r="B5794" t="s">
        <v>153</v>
      </c>
      <c r="C5794">
        <v>0</v>
      </c>
      <c r="D5794" t="s">
        <v>1749</v>
      </c>
      <c r="E5794" t="s">
        <v>1750</v>
      </c>
      <c r="F5794" t="s">
        <v>11</v>
      </c>
      <c r="G5794" s="19">
        <v>785</v>
      </c>
      <c r="H5794" s="19">
        <v>409.01855</v>
      </c>
      <c r="I5794" s="19">
        <v>957.25238000000002</v>
      </c>
      <c r="J5794" s="19">
        <v>637.97058000000004</v>
      </c>
      <c r="K5794" s="19">
        <v>432.64001000000002</v>
      </c>
      <c r="L5794" s="19">
        <v>504.76028000000002</v>
      </c>
      <c r="M5794" s="19">
        <v>427.05468999999999</v>
      </c>
      <c r="N5794" s="19">
        <v>4153.6962999999996</v>
      </c>
      <c r="O5794" s="17">
        <f t="shared" si="720"/>
        <v>9420</v>
      </c>
      <c r="P5794" s="18">
        <f t="shared" si="721"/>
        <v>4908.2226000000001</v>
      </c>
      <c r="Q5794" s="18">
        <f t="shared" si="722"/>
        <v>11487.028560000001</v>
      </c>
      <c r="R5794" s="18">
        <f t="shared" si="723"/>
        <v>7655.64696</v>
      </c>
      <c r="S5794" s="18">
        <f t="shared" si="724"/>
        <v>5191.68012</v>
      </c>
      <c r="T5794" s="18">
        <f t="shared" si="725"/>
        <v>6057.1233600000005</v>
      </c>
      <c r="U5794" s="18">
        <f t="shared" si="726"/>
        <v>5124.6562800000002</v>
      </c>
      <c r="V5794" s="18">
        <f t="shared" si="727"/>
        <v>49844.355599999995</v>
      </c>
      <c r="W5794" s="21">
        <v>72920.0546875</v>
      </c>
      <c r="X5794" s="21">
        <v>44</v>
      </c>
      <c r="Y5794" s="21">
        <v>31</v>
      </c>
      <c r="Z5794" s="21">
        <v>40</v>
      </c>
      <c r="AA5794" s="21">
        <v>7</v>
      </c>
    </row>
    <row r="5795" spans="1:27" hidden="1" x14ac:dyDescent="0.35">
      <c r="A5795">
        <v>586</v>
      </c>
      <c r="B5795" t="s">
        <v>153</v>
      </c>
      <c r="C5795">
        <v>0</v>
      </c>
      <c r="D5795" t="s">
        <v>1749</v>
      </c>
      <c r="E5795" t="s">
        <v>1750</v>
      </c>
      <c r="F5795" t="s">
        <v>12</v>
      </c>
      <c r="G5795" s="19">
        <v>785</v>
      </c>
      <c r="H5795" s="19">
        <v>599.28052000000002</v>
      </c>
      <c r="I5795" s="19">
        <v>1053.8661999999999</v>
      </c>
      <c r="J5795" s="19">
        <v>851.16785000000004</v>
      </c>
      <c r="K5795" s="19">
        <v>501.57943999999998</v>
      </c>
      <c r="L5795" s="19">
        <v>1024.5271</v>
      </c>
      <c r="M5795" s="19">
        <v>469.32065</v>
      </c>
      <c r="N5795" s="19">
        <v>5284.7416999999996</v>
      </c>
      <c r="O5795" s="17">
        <f t="shared" si="720"/>
        <v>9420</v>
      </c>
      <c r="P5795" s="18">
        <f t="shared" si="721"/>
        <v>7191.3662400000003</v>
      </c>
      <c r="Q5795" s="18">
        <f t="shared" si="722"/>
        <v>12646.394399999999</v>
      </c>
      <c r="R5795" s="18">
        <f t="shared" si="723"/>
        <v>10214.014200000001</v>
      </c>
      <c r="S5795" s="18">
        <f t="shared" si="724"/>
        <v>6018.9532799999997</v>
      </c>
      <c r="T5795" s="18">
        <f t="shared" si="725"/>
        <v>12294.325199999999</v>
      </c>
      <c r="U5795" s="18">
        <f t="shared" si="726"/>
        <v>5631.8477999999996</v>
      </c>
      <c r="V5795" s="18">
        <f t="shared" si="727"/>
        <v>63416.900399999999</v>
      </c>
      <c r="W5795" s="21">
        <v>72920.0546875</v>
      </c>
      <c r="X5795" s="21">
        <v>44</v>
      </c>
      <c r="Y5795" s="21">
        <v>31</v>
      </c>
      <c r="Z5795" s="21">
        <v>40</v>
      </c>
      <c r="AA5795" s="21">
        <v>7</v>
      </c>
    </row>
    <row r="5796" spans="1:27" hidden="1" x14ac:dyDescent="0.35">
      <c r="A5796">
        <v>586</v>
      </c>
      <c r="B5796" t="s">
        <v>153</v>
      </c>
      <c r="C5796">
        <v>0</v>
      </c>
      <c r="D5796" t="s">
        <v>1749</v>
      </c>
      <c r="E5796" t="s">
        <v>1750</v>
      </c>
      <c r="F5796" t="s">
        <v>108</v>
      </c>
      <c r="G5796" s="19">
        <v>1123</v>
      </c>
      <c r="H5796" s="19">
        <v>799.46660999999995</v>
      </c>
      <c r="I5796" s="19">
        <v>1087.9332999999999</v>
      </c>
      <c r="J5796" s="19">
        <v>1064.3651</v>
      </c>
      <c r="K5796" s="19">
        <v>696.58545000000004</v>
      </c>
      <c r="L5796" s="19">
        <v>1184.4553000000001</v>
      </c>
      <c r="M5796" s="19">
        <v>675.38153</v>
      </c>
      <c r="N5796" s="19">
        <v>6631.1875</v>
      </c>
      <c r="O5796" s="17">
        <f t="shared" si="720"/>
        <v>13476</v>
      </c>
      <c r="P5796" s="18">
        <f t="shared" si="721"/>
        <v>9593.5993199999994</v>
      </c>
      <c r="Q5796" s="18">
        <f t="shared" si="722"/>
        <v>13055.1996</v>
      </c>
      <c r="R5796" s="18">
        <f t="shared" si="723"/>
        <v>12772.3812</v>
      </c>
      <c r="S5796" s="18">
        <f t="shared" si="724"/>
        <v>8359.0254000000004</v>
      </c>
      <c r="T5796" s="18">
        <f t="shared" si="725"/>
        <v>14213.463600000001</v>
      </c>
      <c r="U5796" s="18">
        <f t="shared" si="726"/>
        <v>8104.5783599999995</v>
      </c>
      <c r="V5796" s="18">
        <f t="shared" si="727"/>
        <v>79574.25</v>
      </c>
      <c r="W5796" s="21">
        <v>72920.0546875</v>
      </c>
      <c r="X5796" s="21">
        <v>44</v>
      </c>
      <c r="Y5796" s="21">
        <v>31</v>
      </c>
      <c r="Z5796" s="21">
        <v>40</v>
      </c>
      <c r="AA5796" s="21">
        <v>7</v>
      </c>
    </row>
    <row r="5797" spans="1:27" hidden="1" x14ac:dyDescent="0.35">
      <c r="A5797">
        <v>586</v>
      </c>
      <c r="B5797" t="s">
        <v>153</v>
      </c>
      <c r="C5797">
        <v>0</v>
      </c>
      <c r="D5797" t="s">
        <v>1749</v>
      </c>
      <c r="E5797" t="s">
        <v>1750</v>
      </c>
      <c r="F5797" t="s">
        <v>109</v>
      </c>
      <c r="G5797" s="19">
        <v>1123</v>
      </c>
      <c r="H5797" s="19">
        <v>978.60126000000002</v>
      </c>
      <c r="I5797" s="19">
        <v>1099.6344999999999</v>
      </c>
      <c r="J5797" s="19">
        <v>1277.5625</v>
      </c>
      <c r="K5797" s="19">
        <v>761.49303999999995</v>
      </c>
      <c r="L5797" s="19">
        <v>1184.4553000000001</v>
      </c>
      <c r="M5797" s="19">
        <v>648.30535999999995</v>
      </c>
      <c r="N5797" s="19">
        <v>7073.0518000000002</v>
      </c>
      <c r="O5797" s="17">
        <f t="shared" si="720"/>
        <v>13476</v>
      </c>
      <c r="P5797" s="18">
        <f t="shared" si="721"/>
        <v>11743.215120000001</v>
      </c>
      <c r="Q5797" s="18">
        <f t="shared" si="722"/>
        <v>13195.613999999998</v>
      </c>
      <c r="R5797" s="18">
        <f t="shared" si="723"/>
        <v>15330.75</v>
      </c>
      <c r="S5797" s="18">
        <f t="shared" si="724"/>
        <v>9137.9164799999999</v>
      </c>
      <c r="T5797" s="18">
        <f t="shared" si="725"/>
        <v>14213.463600000001</v>
      </c>
      <c r="U5797" s="18">
        <f t="shared" si="726"/>
        <v>7779.6643199999999</v>
      </c>
      <c r="V5797" s="18">
        <f t="shared" si="727"/>
        <v>84876.621599999999</v>
      </c>
      <c r="W5797" s="21">
        <v>72920.0546875</v>
      </c>
      <c r="X5797" s="21">
        <v>44</v>
      </c>
      <c r="Y5797" s="21">
        <v>31</v>
      </c>
      <c r="Z5797" s="21">
        <v>40</v>
      </c>
      <c r="AA5797" s="21">
        <v>7</v>
      </c>
    </row>
    <row r="5798" spans="1:27" hidden="1" x14ac:dyDescent="0.35">
      <c r="A5798">
        <v>586</v>
      </c>
      <c r="B5798" t="s">
        <v>153</v>
      </c>
      <c r="C5798">
        <v>0</v>
      </c>
      <c r="D5798" t="s">
        <v>1749</v>
      </c>
      <c r="E5798" t="s">
        <v>1750</v>
      </c>
      <c r="F5798" t="s">
        <v>13</v>
      </c>
      <c r="G5798" s="19">
        <v>628</v>
      </c>
      <c r="H5798" s="19">
        <v>508.81344999999999</v>
      </c>
      <c r="I5798" s="19">
        <v>1079.509</v>
      </c>
      <c r="J5798" s="19">
        <v>849.54669000000001</v>
      </c>
      <c r="K5798" s="19">
        <v>411.91235</v>
      </c>
      <c r="L5798" s="19">
        <v>0</v>
      </c>
      <c r="M5798" s="19">
        <v>508.29556000000002</v>
      </c>
      <c r="N5798" s="19">
        <v>3986.0771</v>
      </c>
      <c r="O5798" s="17">
        <f t="shared" si="720"/>
        <v>7536</v>
      </c>
      <c r="P5798" s="18">
        <f t="shared" si="721"/>
        <v>6105.7613999999994</v>
      </c>
      <c r="Q5798" s="18">
        <f t="shared" si="722"/>
        <v>12954.108</v>
      </c>
      <c r="R5798" s="18">
        <f t="shared" si="723"/>
        <v>10194.56028</v>
      </c>
      <c r="S5798" s="18">
        <f t="shared" si="724"/>
        <v>4942.9481999999998</v>
      </c>
      <c r="T5798" s="18">
        <f t="shared" si="725"/>
        <v>0</v>
      </c>
      <c r="U5798" s="18">
        <f t="shared" si="726"/>
        <v>6099.5467200000003</v>
      </c>
      <c r="V5798" s="18">
        <f t="shared" si="727"/>
        <v>47832.925199999998</v>
      </c>
      <c r="W5798" s="21">
        <v>72920.0546875</v>
      </c>
      <c r="X5798" s="21">
        <v>44</v>
      </c>
      <c r="Y5798" s="21">
        <v>31</v>
      </c>
      <c r="Z5798" s="21">
        <v>40</v>
      </c>
      <c r="AA5798" s="21">
        <v>7</v>
      </c>
    </row>
    <row r="5799" spans="1:27" hidden="1" x14ac:dyDescent="0.35">
      <c r="A5799">
        <v>586</v>
      </c>
      <c r="B5799" t="s">
        <v>153</v>
      </c>
      <c r="C5799">
        <v>0</v>
      </c>
      <c r="D5799" t="s">
        <v>1749</v>
      </c>
      <c r="E5799" t="s">
        <v>1750</v>
      </c>
      <c r="F5799" t="s">
        <v>14</v>
      </c>
      <c r="G5799" s="19">
        <v>785</v>
      </c>
      <c r="H5799" s="19">
        <v>633.26958999999999</v>
      </c>
      <c r="I5799" s="19">
        <v>1178.7887000000001</v>
      </c>
      <c r="J5799" s="19">
        <v>1062.7438999999999</v>
      </c>
      <c r="K5799" s="19">
        <v>513.89495999999997</v>
      </c>
      <c r="L5799" s="19">
        <v>504.76028000000002</v>
      </c>
      <c r="M5799" s="19">
        <v>585.48046999999997</v>
      </c>
      <c r="N5799" s="19">
        <v>5263.9380000000001</v>
      </c>
      <c r="O5799" s="17">
        <f t="shared" si="720"/>
        <v>9420</v>
      </c>
      <c r="P5799" s="18">
        <f t="shared" si="721"/>
        <v>7599.2350800000004</v>
      </c>
      <c r="Q5799" s="18">
        <f t="shared" si="722"/>
        <v>14145.464400000001</v>
      </c>
      <c r="R5799" s="18">
        <f t="shared" si="723"/>
        <v>12752.926799999999</v>
      </c>
      <c r="S5799" s="18">
        <f t="shared" si="724"/>
        <v>6166.7395199999992</v>
      </c>
      <c r="T5799" s="18">
        <f t="shared" si="725"/>
        <v>6057.1233600000005</v>
      </c>
      <c r="U5799" s="18">
        <f t="shared" si="726"/>
        <v>7025.7656399999996</v>
      </c>
      <c r="V5799" s="18">
        <f t="shared" si="727"/>
        <v>63167.256000000001</v>
      </c>
      <c r="W5799" s="21">
        <v>72920.0546875</v>
      </c>
      <c r="X5799" s="21">
        <v>44</v>
      </c>
      <c r="Y5799" s="21">
        <v>31</v>
      </c>
      <c r="Z5799" s="21">
        <v>40</v>
      </c>
      <c r="AA5799" s="21">
        <v>7</v>
      </c>
    </row>
    <row r="5800" spans="1:27" hidden="1" x14ac:dyDescent="0.35">
      <c r="A5800">
        <v>586</v>
      </c>
      <c r="B5800" t="s">
        <v>153</v>
      </c>
      <c r="C5800">
        <v>0</v>
      </c>
      <c r="D5800" t="s">
        <v>1749</v>
      </c>
      <c r="E5800" t="s">
        <v>1750</v>
      </c>
      <c r="F5800" t="s">
        <v>15</v>
      </c>
      <c r="G5800" s="19">
        <v>785</v>
      </c>
      <c r="H5800" s="19">
        <v>802.02221999999995</v>
      </c>
      <c r="I5800" s="19">
        <v>1209.8751</v>
      </c>
      <c r="J5800" s="19">
        <v>1275.9412</v>
      </c>
      <c r="K5800" s="19">
        <v>575.04070999999999</v>
      </c>
      <c r="L5800" s="19">
        <v>1024.5271</v>
      </c>
      <c r="M5800" s="19">
        <v>600.84833000000003</v>
      </c>
      <c r="N5800" s="19">
        <v>6273.2548999999999</v>
      </c>
      <c r="O5800" s="17">
        <f t="shared" si="720"/>
        <v>9420</v>
      </c>
      <c r="P5800" s="18">
        <f t="shared" si="721"/>
        <v>9624.2666399999998</v>
      </c>
      <c r="Q5800" s="18">
        <f t="shared" si="722"/>
        <v>14518.501199999999</v>
      </c>
      <c r="R5800" s="18">
        <f t="shared" si="723"/>
        <v>15311.294399999999</v>
      </c>
      <c r="S5800" s="18">
        <f t="shared" si="724"/>
        <v>6900.4885199999999</v>
      </c>
      <c r="T5800" s="18">
        <f t="shared" si="725"/>
        <v>12294.325199999999</v>
      </c>
      <c r="U5800" s="18">
        <f t="shared" si="726"/>
        <v>7210.1799600000004</v>
      </c>
      <c r="V5800" s="18">
        <f t="shared" si="727"/>
        <v>75279.058799999999</v>
      </c>
      <c r="W5800" s="21">
        <v>72920.0546875</v>
      </c>
      <c r="X5800" s="21">
        <v>44</v>
      </c>
      <c r="Y5800" s="21">
        <v>31</v>
      </c>
      <c r="Z5800" s="21">
        <v>40</v>
      </c>
      <c r="AA5800" s="21">
        <v>7</v>
      </c>
    </row>
    <row r="5801" spans="1:27" hidden="1" x14ac:dyDescent="0.35">
      <c r="A5801">
        <v>586</v>
      </c>
      <c r="B5801" t="s">
        <v>153</v>
      </c>
      <c r="C5801">
        <v>0</v>
      </c>
      <c r="D5801" t="s">
        <v>1749</v>
      </c>
      <c r="E5801" t="s">
        <v>1750</v>
      </c>
      <c r="F5801" t="s">
        <v>110</v>
      </c>
      <c r="G5801" s="19">
        <v>1123</v>
      </c>
      <c r="H5801" s="19">
        <v>979.20825000000002</v>
      </c>
      <c r="I5801" s="19">
        <v>1219.7257</v>
      </c>
      <c r="J5801" s="19">
        <v>1489.1384</v>
      </c>
      <c r="K5801" s="19">
        <v>761.71294999999998</v>
      </c>
      <c r="L5801" s="19">
        <v>1184.4553000000001</v>
      </c>
      <c r="M5801" s="19">
        <v>715.61981000000003</v>
      </c>
      <c r="N5801" s="19">
        <v>7472.8603999999996</v>
      </c>
      <c r="O5801" s="17">
        <f t="shared" si="720"/>
        <v>13476</v>
      </c>
      <c r="P5801" s="18">
        <f t="shared" si="721"/>
        <v>11750.499</v>
      </c>
      <c r="Q5801" s="18">
        <f t="shared" si="722"/>
        <v>14636.7084</v>
      </c>
      <c r="R5801" s="18">
        <f t="shared" si="723"/>
        <v>17869.660800000001</v>
      </c>
      <c r="S5801" s="18">
        <f t="shared" si="724"/>
        <v>9140.5553999999993</v>
      </c>
      <c r="T5801" s="18">
        <f t="shared" si="725"/>
        <v>14213.463600000001</v>
      </c>
      <c r="U5801" s="18">
        <f t="shared" si="726"/>
        <v>8587.4377199999999</v>
      </c>
      <c r="V5801" s="18">
        <f t="shared" si="727"/>
        <v>89674.324800000002</v>
      </c>
      <c r="W5801" s="21">
        <v>72920.0546875</v>
      </c>
      <c r="X5801" s="21">
        <v>44</v>
      </c>
      <c r="Y5801" s="21">
        <v>31</v>
      </c>
      <c r="Z5801" s="21">
        <v>40</v>
      </c>
      <c r="AA5801" s="21">
        <v>7</v>
      </c>
    </row>
    <row r="5802" spans="1:27" hidden="1" x14ac:dyDescent="0.35">
      <c r="A5802">
        <v>586</v>
      </c>
      <c r="B5802" t="s">
        <v>153</v>
      </c>
      <c r="C5802">
        <v>0</v>
      </c>
      <c r="D5802" t="s">
        <v>1749</v>
      </c>
      <c r="E5802" t="s">
        <v>1750</v>
      </c>
      <c r="F5802" t="s">
        <v>111</v>
      </c>
      <c r="G5802" s="19">
        <v>1123</v>
      </c>
      <c r="H5802" s="19">
        <v>1198.3163</v>
      </c>
      <c r="I5802" s="19">
        <v>1212.088</v>
      </c>
      <c r="J5802" s="19">
        <v>1702.3357000000001</v>
      </c>
      <c r="K5802" s="19">
        <v>841.10449000000006</v>
      </c>
      <c r="L5802" s="19">
        <v>1184.4553000000001</v>
      </c>
      <c r="M5802" s="19">
        <v>668.19011999999998</v>
      </c>
      <c r="N5802" s="19">
        <v>7929.4897000000001</v>
      </c>
      <c r="O5802" s="17">
        <f t="shared" si="720"/>
        <v>13476</v>
      </c>
      <c r="P5802" s="18">
        <f t="shared" si="721"/>
        <v>14379.795599999999</v>
      </c>
      <c r="Q5802" s="18">
        <f t="shared" si="722"/>
        <v>14545.056</v>
      </c>
      <c r="R5802" s="18">
        <f t="shared" si="723"/>
        <v>20428.028400000003</v>
      </c>
      <c r="S5802" s="18">
        <f t="shared" si="724"/>
        <v>10093.25388</v>
      </c>
      <c r="T5802" s="18">
        <f t="shared" si="725"/>
        <v>14213.463600000001</v>
      </c>
      <c r="U5802" s="18">
        <f t="shared" si="726"/>
        <v>8018.2814399999997</v>
      </c>
      <c r="V5802" s="18">
        <f t="shared" si="727"/>
        <v>95153.876400000008</v>
      </c>
      <c r="W5802" s="21">
        <v>72920.0546875</v>
      </c>
      <c r="X5802" s="21">
        <v>44</v>
      </c>
      <c r="Y5802" s="21">
        <v>31</v>
      </c>
      <c r="Z5802" s="21">
        <v>40</v>
      </c>
      <c r="AA5802" s="21">
        <v>7</v>
      </c>
    </row>
    <row r="5803" spans="1:27" x14ac:dyDescent="0.35">
      <c r="A5803">
        <v>425</v>
      </c>
      <c r="B5803" t="s">
        <v>215</v>
      </c>
      <c r="C5803">
        <v>0</v>
      </c>
      <c r="D5803" t="s">
        <v>1393</v>
      </c>
      <c r="E5803" t="s">
        <v>1394</v>
      </c>
      <c r="F5803" t="s">
        <v>10</v>
      </c>
      <c r="G5803" s="19">
        <v>507</v>
      </c>
      <c r="H5803" s="19">
        <v>260.24270999999999</v>
      </c>
      <c r="I5803" s="19">
        <v>962.46613000000002</v>
      </c>
      <c r="J5803" s="19">
        <v>433.89917000000003</v>
      </c>
      <c r="K5803" s="19">
        <v>278.00229000000002</v>
      </c>
      <c r="L5803" s="19">
        <v>0</v>
      </c>
      <c r="M5803" s="19">
        <v>466.23471000000001</v>
      </c>
      <c r="N5803" s="19">
        <v>2907.8449999999998</v>
      </c>
      <c r="O5803" s="17">
        <f t="shared" si="720"/>
        <v>6084</v>
      </c>
      <c r="P5803" s="18">
        <f t="shared" si="721"/>
        <v>3122.9125199999999</v>
      </c>
      <c r="Q5803" s="18">
        <f t="shared" si="722"/>
        <v>11549.593560000001</v>
      </c>
      <c r="R5803" s="18">
        <f t="shared" si="723"/>
        <v>5206.7900399999999</v>
      </c>
      <c r="S5803" s="18">
        <f t="shared" si="724"/>
        <v>3336.0274800000002</v>
      </c>
      <c r="T5803" s="18">
        <f t="shared" si="725"/>
        <v>0</v>
      </c>
      <c r="U5803" s="18">
        <f t="shared" si="726"/>
        <v>5594.8165200000003</v>
      </c>
      <c r="V5803" s="18">
        <f t="shared" si="727"/>
        <v>34894.14</v>
      </c>
      <c r="W5803" s="21">
        <v>44875.37890625</v>
      </c>
      <c r="X5803" s="21">
        <v>159</v>
      </c>
      <c r="Y5803" s="21">
        <v>105</v>
      </c>
      <c r="Z5803" s="21">
        <v>17</v>
      </c>
      <c r="AA5803" s="21">
        <v>145</v>
      </c>
    </row>
    <row r="5804" spans="1:27" hidden="1" x14ac:dyDescent="0.35">
      <c r="A5804">
        <v>587</v>
      </c>
      <c r="B5804" t="s">
        <v>153</v>
      </c>
      <c r="C5804">
        <v>0</v>
      </c>
      <c r="D5804" t="s">
        <v>1751</v>
      </c>
      <c r="E5804" t="s">
        <v>1752</v>
      </c>
      <c r="F5804" t="s">
        <v>11</v>
      </c>
      <c r="G5804" s="19">
        <v>798</v>
      </c>
      <c r="H5804" s="19">
        <v>508.40627999999998</v>
      </c>
      <c r="I5804" s="19">
        <v>1080.5228</v>
      </c>
      <c r="J5804" s="19">
        <v>651.44237999999996</v>
      </c>
      <c r="K5804" s="19">
        <v>473.36252000000002</v>
      </c>
      <c r="L5804" s="19">
        <v>496.17068</v>
      </c>
      <c r="M5804" s="19">
        <v>510.06738000000001</v>
      </c>
      <c r="N5804" s="19">
        <v>4517.9722000000002</v>
      </c>
      <c r="O5804" s="17">
        <f t="shared" si="720"/>
        <v>9576</v>
      </c>
      <c r="P5804" s="18">
        <f t="shared" si="721"/>
        <v>6100.87536</v>
      </c>
      <c r="Q5804" s="18">
        <f t="shared" si="722"/>
        <v>12966.2736</v>
      </c>
      <c r="R5804" s="18">
        <f t="shared" si="723"/>
        <v>7817.3085599999995</v>
      </c>
      <c r="S5804" s="18">
        <f t="shared" si="724"/>
        <v>5680.3502399999998</v>
      </c>
      <c r="T5804" s="18">
        <f t="shared" si="725"/>
        <v>5954.0481600000003</v>
      </c>
      <c r="U5804" s="18">
        <f t="shared" si="726"/>
        <v>6120.8085600000004</v>
      </c>
      <c r="V5804" s="18">
        <f t="shared" si="727"/>
        <v>54215.666400000002</v>
      </c>
      <c r="W5804" s="21">
        <v>58828.91796875</v>
      </c>
      <c r="X5804" s="21">
        <v>44</v>
      </c>
      <c r="Y5804" s="21">
        <v>5</v>
      </c>
      <c r="Z5804" s="21">
        <v>11</v>
      </c>
      <c r="AA5804" s="21">
        <v>30</v>
      </c>
    </row>
    <row r="5805" spans="1:27" hidden="1" x14ac:dyDescent="0.35">
      <c r="A5805">
        <v>587</v>
      </c>
      <c r="B5805" t="s">
        <v>153</v>
      </c>
      <c r="C5805">
        <v>0</v>
      </c>
      <c r="D5805" t="s">
        <v>1751</v>
      </c>
      <c r="E5805" t="s">
        <v>1752</v>
      </c>
      <c r="F5805" t="s">
        <v>12</v>
      </c>
      <c r="G5805" s="19">
        <v>798</v>
      </c>
      <c r="H5805" s="19">
        <v>744.90015000000005</v>
      </c>
      <c r="I5805" s="19">
        <v>1136.7152000000001</v>
      </c>
      <c r="J5805" s="19">
        <v>869.11144999999999</v>
      </c>
      <c r="K5805" s="19">
        <v>559.05358999999999</v>
      </c>
      <c r="L5805" s="19">
        <v>1007.0925</v>
      </c>
      <c r="M5805" s="19">
        <v>578.15790000000004</v>
      </c>
      <c r="N5805" s="19">
        <v>5693.0308000000005</v>
      </c>
      <c r="O5805" s="17">
        <f t="shared" si="720"/>
        <v>9576</v>
      </c>
      <c r="P5805" s="18">
        <f t="shared" si="721"/>
        <v>8938.8018000000011</v>
      </c>
      <c r="Q5805" s="18">
        <f t="shared" si="722"/>
        <v>13640.582400000001</v>
      </c>
      <c r="R5805" s="18">
        <f t="shared" si="723"/>
        <v>10429.3374</v>
      </c>
      <c r="S5805" s="18">
        <f t="shared" si="724"/>
        <v>6708.6430799999998</v>
      </c>
      <c r="T5805" s="18">
        <f t="shared" si="725"/>
        <v>12085.11</v>
      </c>
      <c r="U5805" s="18">
        <f t="shared" si="726"/>
        <v>6937.8948</v>
      </c>
      <c r="V5805" s="18">
        <f t="shared" si="727"/>
        <v>68316.369600000005</v>
      </c>
      <c r="W5805" s="21">
        <v>58828.91796875</v>
      </c>
      <c r="X5805" s="21">
        <v>44</v>
      </c>
      <c r="Y5805" s="21">
        <v>5</v>
      </c>
      <c r="Z5805" s="21">
        <v>11</v>
      </c>
      <c r="AA5805" s="21">
        <v>30</v>
      </c>
    </row>
    <row r="5806" spans="1:27" hidden="1" x14ac:dyDescent="0.35">
      <c r="A5806">
        <v>587</v>
      </c>
      <c r="B5806" t="s">
        <v>153</v>
      </c>
      <c r="C5806">
        <v>0</v>
      </c>
      <c r="D5806" t="s">
        <v>1751</v>
      </c>
      <c r="E5806" t="s">
        <v>1752</v>
      </c>
      <c r="F5806" t="s">
        <v>108</v>
      </c>
      <c r="G5806" s="19">
        <v>1006</v>
      </c>
      <c r="H5806" s="19">
        <v>993.72955000000002</v>
      </c>
      <c r="I5806" s="19">
        <v>1222.2437</v>
      </c>
      <c r="J5806" s="19">
        <v>1086.7806</v>
      </c>
      <c r="K5806" s="19">
        <v>724.58087</v>
      </c>
      <c r="L5806" s="19">
        <v>1164.2991999999999</v>
      </c>
      <c r="M5806" s="19">
        <v>782.55791999999997</v>
      </c>
      <c r="N5806" s="19">
        <v>6980.1918999999998</v>
      </c>
      <c r="O5806" s="17">
        <f t="shared" si="720"/>
        <v>12072</v>
      </c>
      <c r="P5806" s="18">
        <f t="shared" si="721"/>
        <v>11924.7546</v>
      </c>
      <c r="Q5806" s="18">
        <f t="shared" si="722"/>
        <v>14666.9244</v>
      </c>
      <c r="R5806" s="18">
        <f t="shared" si="723"/>
        <v>13041.367200000001</v>
      </c>
      <c r="S5806" s="18">
        <f t="shared" si="724"/>
        <v>8694.970440000001</v>
      </c>
      <c r="T5806" s="18">
        <f t="shared" si="725"/>
        <v>13971.590399999999</v>
      </c>
      <c r="U5806" s="18">
        <f t="shared" si="726"/>
        <v>9390.6950399999987</v>
      </c>
      <c r="V5806" s="18">
        <f t="shared" si="727"/>
        <v>83762.302800000005</v>
      </c>
      <c r="W5806" s="21">
        <v>58828.91796875</v>
      </c>
      <c r="X5806" s="21">
        <v>44</v>
      </c>
      <c r="Y5806" s="21">
        <v>5</v>
      </c>
      <c r="Z5806" s="21">
        <v>11</v>
      </c>
      <c r="AA5806" s="21">
        <v>30</v>
      </c>
    </row>
    <row r="5807" spans="1:27" hidden="1" x14ac:dyDescent="0.35">
      <c r="A5807">
        <v>587</v>
      </c>
      <c r="B5807" t="s">
        <v>153</v>
      </c>
      <c r="C5807">
        <v>0</v>
      </c>
      <c r="D5807" t="s">
        <v>1751</v>
      </c>
      <c r="E5807" t="s">
        <v>1752</v>
      </c>
      <c r="F5807" t="s">
        <v>109</v>
      </c>
      <c r="G5807" s="19">
        <v>1006</v>
      </c>
      <c r="H5807" s="19">
        <v>1216.3923</v>
      </c>
      <c r="I5807" s="19">
        <v>1236.1766</v>
      </c>
      <c r="J5807" s="19">
        <v>1304.4496999999999</v>
      </c>
      <c r="K5807" s="19">
        <v>805.26038000000005</v>
      </c>
      <c r="L5807" s="19">
        <v>1164.2991999999999</v>
      </c>
      <c r="M5807" s="19">
        <v>792.48895000000005</v>
      </c>
      <c r="N5807" s="19">
        <v>7525.0673999999999</v>
      </c>
      <c r="O5807" s="17">
        <f t="shared" si="720"/>
        <v>12072</v>
      </c>
      <c r="P5807" s="18">
        <f t="shared" si="721"/>
        <v>14596.7076</v>
      </c>
      <c r="Q5807" s="18">
        <f t="shared" si="722"/>
        <v>14834.119200000001</v>
      </c>
      <c r="R5807" s="18">
        <f t="shared" si="723"/>
        <v>15653.396399999998</v>
      </c>
      <c r="S5807" s="18">
        <f t="shared" si="724"/>
        <v>9663.1245600000002</v>
      </c>
      <c r="T5807" s="18">
        <f t="shared" si="725"/>
        <v>13971.590399999999</v>
      </c>
      <c r="U5807" s="18">
        <f t="shared" si="726"/>
        <v>9509.867400000001</v>
      </c>
      <c r="V5807" s="18">
        <f t="shared" si="727"/>
        <v>90300.808799999999</v>
      </c>
      <c r="W5807" s="21">
        <v>58828.91796875</v>
      </c>
      <c r="X5807" s="21">
        <v>44</v>
      </c>
      <c r="Y5807" s="21">
        <v>5</v>
      </c>
      <c r="Z5807" s="21">
        <v>11</v>
      </c>
      <c r="AA5807" s="21">
        <v>30</v>
      </c>
    </row>
    <row r="5808" spans="1:27" hidden="1" x14ac:dyDescent="0.35">
      <c r="A5808">
        <v>587</v>
      </c>
      <c r="B5808" t="s">
        <v>153</v>
      </c>
      <c r="C5808">
        <v>0</v>
      </c>
      <c r="D5808" t="s">
        <v>1751</v>
      </c>
      <c r="E5808" t="s">
        <v>1752</v>
      </c>
      <c r="F5808" t="s">
        <v>13</v>
      </c>
      <c r="G5808" s="19">
        <v>606</v>
      </c>
      <c r="H5808" s="19">
        <v>632.45038</v>
      </c>
      <c r="I5808" s="19">
        <v>1177.0223000000001</v>
      </c>
      <c r="J5808" s="19">
        <v>867.54669000000001</v>
      </c>
      <c r="K5808" s="19">
        <v>448.73944</v>
      </c>
      <c r="L5808" s="19">
        <v>0</v>
      </c>
      <c r="M5808" s="19">
        <v>578.81084999999996</v>
      </c>
      <c r="N5808" s="19">
        <v>4310.5698000000002</v>
      </c>
      <c r="O5808" s="17">
        <f t="shared" si="720"/>
        <v>7272</v>
      </c>
      <c r="P5808" s="18">
        <f t="shared" si="721"/>
        <v>7589.4045599999999</v>
      </c>
      <c r="Q5808" s="18">
        <f t="shared" si="722"/>
        <v>14124.267600000001</v>
      </c>
      <c r="R5808" s="18">
        <f t="shared" si="723"/>
        <v>10410.56028</v>
      </c>
      <c r="S5808" s="18">
        <f t="shared" si="724"/>
        <v>5384.8732799999998</v>
      </c>
      <c r="T5808" s="18">
        <f t="shared" si="725"/>
        <v>0</v>
      </c>
      <c r="U5808" s="18">
        <f t="shared" si="726"/>
        <v>6945.7302</v>
      </c>
      <c r="V5808" s="18">
        <f t="shared" si="727"/>
        <v>51726.837599999999</v>
      </c>
      <c r="W5808" s="21">
        <v>58828.91796875</v>
      </c>
      <c r="X5808" s="21">
        <v>44</v>
      </c>
      <c r="Y5808" s="21">
        <v>5</v>
      </c>
      <c r="Z5808" s="21">
        <v>11</v>
      </c>
      <c r="AA5808" s="21">
        <v>30</v>
      </c>
    </row>
    <row r="5809" spans="1:27" hidden="1" x14ac:dyDescent="0.35">
      <c r="A5809">
        <v>587</v>
      </c>
      <c r="B5809" t="s">
        <v>153</v>
      </c>
      <c r="C5809">
        <v>0</v>
      </c>
      <c r="D5809" t="s">
        <v>1751</v>
      </c>
      <c r="E5809" t="s">
        <v>1752</v>
      </c>
      <c r="F5809" t="s">
        <v>14</v>
      </c>
      <c r="G5809" s="19">
        <v>798</v>
      </c>
      <c r="H5809" s="19">
        <v>787.14819</v>
      </c>
      <c r="I5809" s="19">
        <v>1229.4094</v>
      </c>
      <c r="J5809" s="19">
        <v>1085.2157999999999</v>
      </c>
      <c r="K5809" s="19">
        <v>574.36168999999995</v>
      </c>
      <c r="L5809" s="19">
        <v>496.17068</v>
      </c>
      <c r="M5809" s="19">
        <v>670.61523</v>
      </c>
      <c r="N5809" s="19">
        <v>5640.9209000000001</v>
      </c>
      <c r="O5809" s="17">
        <f t="shared" si="720"/>
        <v>9576</v>
      </c>
      <c r="P5809" s="18">
        <f t="shared" si="721"/>
        <v>9445.7782800000004</v>
      </c>
      <c r="Q5809" s="18">
        <f t="shared" si="722"/>
        <v>14752.9128</v>
      </c>
      <c r="R5809" s="18">
        <f t="shared" si="723"/>
        <v>13022.589599999999</v>
      </c>
      <c r="S5809" s="18">
        <f t="shared" si="724"/>
        <v>6892.3402799999994</v>
      </c>
      <c r="T5809" s="18">
        <f t="shared" si="725"/>
        <v>5954.0481600000003</v>
      </c>
      <c r="U5809" s="18">
        <f t="shared" si="726"/>
        <v>8047.3827600000004</v>
      </c>
      <c r="V5809" s="18">
        <f t="shared" si="727"/>
        <v>67691.050799999997</v>
      </c>
      <c r="W5809" s="21">
        <v>58828.91796875</v>
      </c>
      <c r="X5809" s="21">
        <v>44</v>
      </c>
      <c r="Y5809" s="21">
        <v>5</v>
      </c>
      <c r="Z5809" s="21">
        <v>11</v>
      </c>
      <c r="AA5809" s="21">
        <v>30</v>
      </c>
    </row>
    <row r="5810" spans="1:27" hidden="1" x14ac:dyDescent="0.35">
      <c r="A5810">
        <v>587</v>
      </c>
      <c r="B5810" t="s">
        <v>153</v>
      </c>
      <c r="C5810">
        <v>0</v>
      </c>
      <c r="D5810" t="s">
        <v>1751</v>
      </c>
      <c r="E5810" t="s">
        <v>1752</v>
      </c>
      <c r="F5810" t="s">
        <v>15</v>
      </c>
      <c r="G5810" s="19">
        <v>798</v>
      </c>
      <c r="H5810" s="19">
        <v>996.90619000000004</v>
      </c>
      <c r="I5810" s="19">
        <v>1318.3541</v>
      </c>
      <c r="J5810" s="19">
        <v>1302.8848</v>
      </c>
      <c r="K5810" s="19">
        <v>650.36530000000005</v>
      </c>
      <c r="L5810" s="19">
        <v>1007.0925</v>
      </c>
      <c r="M5810" s="19">
        <v>720.24738000000002</v>
      </c>
      <c r="N5810" s="19">
        <v>6793.8500999999997</v>
      </c>
      <c r="O5810" s="17">
        <f t="shared" si="720"/>
        <v>9576</v>
      </c>
      <c r="P5810" s="18">
        <f t="shared" si="721"/>
        <v>11962.87428</v>
      </c>
      <c r="Q5810" s="18">
        <f t="shared" si="722"/>
        <v>15820.2492</v>
      </c>
      <c r="R5810" s="18">
        <f t="shared" si="723"/>
        <v>15634.617600000001</v>
      </c>
      <c r="S5810" s="18">
        <f t="shared" si="724"/>
        <v>7804.383600000001</v>
      </c>
      <c r="T5810" s="18">
        <f t="shared" si="725"/>
        <v>12085.11</v>
      </c>
      <c r="U5810" s="18">
        <f t="shared" si="726"/>
        <v>8642.9685600000012</v>
      </c>
      <c r="V5810" s="18">
        <f t="shared" si="727"/>
        <v>81526.201199999996</v>
      </c>
      <c r="W5810" s="21">
        <v>58828.91796875</v>
      </c>
      <c r="X5810" s="21">
        <v>44</v>
      </c>
      <c r="Y5810" s="21">
        <v>5</v>
      </c>
      <c r="Z5810" s="21">
        <v>11</v>
      </c>
      <c r="AA5810" s="21">
        <v>30</v>
      </c>
    </row>
    <row r="5811" spans="1:27" hidden="1" x14ac:dyDescent="0.35">
      <c r="A5811">
        <v>587</v>
      </c>
      <c r="B5811" t="s">
        <v>153</v>
      </c>
      <c r="C5811">
        <v>0</v>
      </c>
      <c r="D5811" t="s">
        <v>1751</v>
      </c>
      <c r="E5811" t="s">
        <v>1752</v>
      </c>
      <c r="F5811" t="s">
        <v>110</v>
      </c>
      <c r="G5811" s="19">
        <v>1006</v>
      </c>
      <c r="H5811" s="19">
        <v>1217.1467</v>
      </c>
      <c r="I5811" s="19">
        <v>1330.4037000000001</v>
      </c>
      <c r="J5811" s="19">
        <v>1520.5540000000001</v>
      </c>
      <c r="K5811" s="19">
        <v>805.53375000000005</v>
      </c>
      <c r="L5811" s="19">
        <v>1164.2991999999999</v>
      </c>
      <c r="M5811" s="19">
        <v>803.81768999999997</v>
      </c>
      <c r="N5811" s="19">
        <v>7847.7548999999999</v>
      </c>
      <c r="O5811" s="17">
        <f t="shared" si="720"/>
        <v>12072</v>
      </c>
      <c r="P5811" s="18">
        <f t="shared" si="721"/>
        <v>14605.760399999999</v>
      </c>
      <c r="Q5811" s="18">
        <f t="shared" si="722"/>
        <v>15964.844400000002</v>
      </c>
      <c r="R5811" s="18">
        <f t="shared" si="723"/>
        <v>18246.648000000001</v>
      </c>
      <c r="S5811" s="18">
        <f t="shared" si="724"/>
        <v>9666.4050000000007</v>
      </c>
      <c r="T5811" s="18">
        <f t="shared" si="725"/>
        <v>13971.590399999999</v>
      </c>
      <c r="U5811" s="18">
        <f t="shared" si="726"/>
        <v>9645.8122800000001</v>
      </c>
      <c r="V5811" s="18">
        <f t="shared" si="727"/>
        <v>94173.058799999999</v>
      </c>
      <c r="W5811" s="21">
        <v>58828.91796875</v>
      </c>
      <c r="X5811" s="21">
        <v>44</v>
      </c>
      <c r="Y5811" s="21">
        <v>5</v>
      </c>
      <c r="Z5811" s="21">
        <v>11</v>
      </c>
      <c r="AA5811" s="21">
        <v>30</v>
      </c>
    </row>
    <row r="5812" spans="1:27" hidden="1" x14ac:dyDescent="0.35">
      <c r="A5812">
        <v>587</v>
      </c>
      <c r="B5812" t="s">
        <v>153</v>
      </c>
      <c r="C5812">
        <v>0</v>
      </c>
      <c r="D5812" t="s">
        <v>1751</v>
      </c>
      <c r="E5812" t="s">
        <v>1752</v>
      </c>
      <c r="F5812" t="s">
        <v>111</v>
      </c>
      <c r="G5812" s="19">
        <v>1006</v>
      </c>
      <c r="H5812" s="19">
        <v>1489.4960000000001</v>
      </c>
      <c r="I5812" s="19">
        <v>1324.6913999999999</v>
      </c>
      <c r="J5812" s="19">
        <v>1738.2229</v>
      </c>
      <c r="K5812" s="19">
        <v>904.21667000000002</v>
      </c>
      <c r="L5812" s="19">
        <v>1164.2991999999999</v>
      </c>
      <c r="M5812" s="19">
        <v>803.27606000000003</v>
      </c>
      <c r="N5812" s="19">
        <v>8430.2021000000004</v>
      </c>
      <c r="O5812" s="17">
        <f t="shared" si="720"/>
        <v>12072</v>
      </c>
      <c r="P5812" s="18">
        <f t="shared" si="721"/>
        <v>17873.952000000001</v>
      </c>
      <c r="Q5812" s="18">
        <f t="shared" si="722"/>
        <v>15896.2968</v>
      </c>
      <c r="R5812" s="18">
        <f t="shared" si="723"/>
        <v>20858.674800000001</v>
      </c>
      <c r="S5812" s="18">
        <f t="shared" si="724"/>
        <v>10850.600040000001</v>
      </c>
      <c r="T5812" s="18">
        <f t="shared" si="725"/>
        <v>13971.590399999999</v>
      </c>
      <c r="U5812" s="18">
        <f t="shared" si="726"/>
        <v>9639.3127199999999</v>
      </c>
      <c r="V5812" s="18">
        <f t="shared" si="727"/>
        <v>101162.4252</v>
      </c>
      <c r="W5812" s="21">
        <v>58828.91796875</v>
      </c>
      <c r="X5812" s="21">
        <v>44</v>
      </c>
      <c r="Y5812" s="21">
        <v>5</v>
      </c>
      <c r="Z5812" s="21">
        <v>11</v>
      </c>
      <c r="AA5812" s="21">
        <v>30</v>
      </c>
    </row>
    <row r="5813" spans="1:27" x14ac:dyDescent="0.35">
      <c r="A5813">
        <v>818</v>
      </c>
      <c r="B5813" t="s">
        <v>132</v>
      </c>
      <c r="C5813">
        <v>0</v>
      </c>
      <c r="D5813" t="s">
        <v>1753</v>
      </c>
      <c r="E5813" t="s">
        <v>1754</v>
      </c>
      <c r="F5813" t="s">
        <v>10</v>
      </c>
      <c r="G5813" s="19">
        <v>528</v>
      </c>
      <c r="H5813" s="19">
        <v>235.16951</v>
      </c>
      <c r="I5813" s="19">
        <v>884.10229000000004</v>
      </c>
      <c r="J5813" s="19">
        <v>392.5575</v>
      </c>
      <c r="K5813" s="19">
        <v>276.52640000000002</v>
      </c>
      <c r="L5813" s="19">
        <v>0</v>
      </c>
      <c r="M5813" s="19">
        <v>431.39193999999998</v>
      </c>
      <c r="N5813" s="19">
        <v>2747.7476000000001</v>
      </c>
      <c r="O5813" s="17">
        <f t="shared" si="720"/>
        <v>6336</v>
      </c>
      <c r="P5813" s="18">
        <f t="shared" si="721"/>
        <v>2822.0341200000003</v>
      </c>
      <c r="Q5813" s="18">
        <f t="shared" si="722"/>
        <v>10609.227480000001</v>
      </c>
      <c r="R5813" s="18">
        <f t="shared" si="723"/>
        <v>4710.6900000000005</v>
      </c>
      <c r="S5813" s="18">
        <f t="shared" si="724"/>
        <v>3318.3168000000005</v>
      </c>
      <c r="T5813" s="18">
        <f t="shared" si="725"/>
        <v>0</v>
      </c>
      <c r="U5813" s="18">
        <f t="shared" si="726"/>
        <v>5176.7032799999997</v>
      </c>
      <c r="V5813" s="18">
        <f t="shared" si="727"/>
        <v>32972.9712</v>
      </c>
      <c r="W5813" s="21">
        <v>69975.1171875</v>
      </c>
      <c r="X5813" s="21">
        <v>99</v>
      </c>
      <c r="Y5813" s="21">
        <v>88</v>
      </c>
      <c r="Z5813" s="21">
        <v>43</v>
      </c>
      <c r="AA5813" s="21">
        <v>73</v>
      </c>
    </row>
    <row r="5814" spans="1:27" hidden="1" x14ac:dyDescent="0.35">
      <c r="A5814">
        <v>588</v>
      </c>
      <c r="B5814" t="s">
        <v>153</v>
      </c>
      <c r="C5814">
        <v>0</v>
      </c>
      <c r="D5814" t="s">
        <v>1755</v>
      </c>
      <c r="E5814" t="s">
        <v>1756</v>
      </c>
      <c r="F5814" t="s">
        <v>11</v>
      </c>
      <c r="G5814" s="19">
        <v>734</v>
      </c>
      <c r="H5814" s="19">
        <v>383.53451999999999</v>
      </c>
      <c r="I5814" s="19">
        <v>1067.6958999999999</v>
      </c>
      <c r="J5814" s="19">
        <v>637.97058000000004</v>
      </c>
      <c r="K5814" s="19">
        <v>404.92685</v>
      </c>
      <c r="L5814" s="19">
        <v>478.93774000000002</v>
      </c>
      <c r="M5814" s="19">
        <v>421.10579999999999</v>
      </c>
      <c r="N5814" s="19">
        <v>4128.1714000000002</v>
      </c>
      <c r="O5814" s="17">
        <f t="shared" si="720"/>
        <v>8808</v>
      </c>
      <c r="P5814" s="18">
        <f t="shared" si="721"/>
        <v>4602.4142400000001</v>
      </c>
      <c r="Q5814" s="18">
        <f t="shared" si="722"/>
        <v>12812.3508</v>
      </c>
      <c r="R5814" s="18">
        <f t="shared" si="723"/>
        <v>7655.64696</v>
      </c>
      <c r="S5814" s="18">
        <f t="shared" si="724"/>
        <v>4859.1221999999998</v>
      </c>
      <c r="T5814" s="18">
        <f t="shared" si="725"/>
        <v>5747.25288</v>
      </c>
      <c r="U5814" s="18">
        <f t="shared" si="726"/>
        <v>5053.2695999999996</v>
      </c>
      <c r="V5814" s="18">
        <f t="shared" si="727"/>
        <v>49538.056800000006</v>
      </c>
      <c r="W5814" s="21">
        <v>56689.01171875</v>
      </c>
      <c r="X5814" s="21">
        <v>44</v>
      </c>
      <c r="Y5814" s="21">
        <v>41</v>
      </c>
      <c r="Z5814" s="21">
        <v>13</v>
      </c>
      <c r="AA5814" s="21">
        <v>34</v>
      </c>
    </row>
    <row r="5815" spans="1:27" hidden="1" x14ac:dyDescent="0.35">
      <c r="A5815">
        <v>588</v>
      </c>
      <c r="B5815" t="s">
        <v>153</v>
      </c>
      <c r="C5815">
        <v>0</v>
      </c>
      <c r="D5815" t="s">
        <v>1755</v>
      </c>
      <c r="E5815" t="s">
        <v>1756</v>
      </c>
      <c r="F5815" t="s">
        <v>12</v>
      </c>
      <c r="G5815" s="19">
        <v>734</v>
      </c>
      <c r="H5815" s="19">
        <v>561.94219999999996</v>
      </c>
      <c r="I5815" s="19">
        <v>1127.5645999999999</v>
      </c>
      <c r="J5815" s="19">
        <v>851.16785000000004</v>
      </c>
      <c r="K5815" s="19">
        <v>469.57094999999998</v>
      </c>
      <c r="L5815" s="19">
        <v>972.11432000000002</v>
      </c>
      <c r="M5815" s="19">
        <v>439.23989999999998</v>
      </c>
      <c r="N5815" s="19">
        <v>5155.5995999999996</v>
      </c>
      <c r="O5815" s="17">
        <f t="shared" si="720"/>
        <v>8808</v>
      </c>
      <c r="P5815" s="18">
        <f t="shared" si="721"/>
        <v>6743.3063999999995</v>
      </c>
      <c r="Q5815" s="18">
        <f t="shared" si="722"/>
        <v>13530.7752</v>
      </c>
      <c r="R5815" s="18">
        <f t="shared" si="723"/>
        <v>10214.014200000001</v>
      </c>
      <c r="S5815" s="18">
        <f t="shared" si="724"/>
        <v>5634.8513999999996</v>
      </c>
      <c r="T5815" s="18">
        <f t="shared" si="725"/>
        <v>11665.37184</v>
      </c>
      <c r="U5815" s="18">
        <f t="shared" si="726"/>
        <v>5270.8787999999995</v>
      </c>
      <c r="V5815" s="18">
        <f t="shared" si="727"/>
        <v>61867.195199999995</v>
      </c>
      <c r="W5815" s="21">
        <v>56689.01171875</v>
      </c>
      <c r="X5815" s="21">
        <v>44</v>
      </c>
      <c r="Y5815" s="21">
        <v>41</v>
      </c>
      <c r="Z5815" s="21">
        <v>13</v>
      </c>
      <c r="AA5815" s="21">
        <v>34</v>
      </c>
    </row>
    <row r="5816" spans="1:27" hidden="1" x14ac:dyDescent="0.35">
      <c r="A5816">
        <v>588</v>
      </c>
      <c r="B5816" t="s">
        <v>153</v>
      </c>
      <c r="C5816">
        <v>0</v>
      </c>
      <c r="D5816" t="s">
        <v>1755</v>
      </c>
      <c r="E5816" t="s">
        <v>1756</v>
      </c>
      <c r="F5816" t="s">
        <v>108</v>
      </c>
      <c r="G5816" s="19">
        <v>1050</v>
      </c>
      <c r="H5816" s="19">
        <v>749.65557999999999</v>
      </c>
      <c r="I5816" s="19">
        <v>1216.7013999999999</v>
      </c>
      <c r="J5816" s="19">
        <v>1064.3651</v>
      </c>
      <c r="K5816" s="19">
        <v>652.08618000000001</v>
      </c>
      <c r="L5816" s="19">
        <v>1123.8610000000001</v>
      </c>
      <c r="M5816" s="19">
        <v>635.94268999999997</v>
      </c>
      <c r="N5816" s="19">
        <v>6492.6117999999997</v>
      </c>
      <c r="O5816" s="17">
        <f t="shared" si="720"/>
        <v>12600</v>
      </c>
      <c r="P5816" s="18">
        <f t="shared" si="721"/>
        <v>8995.8669599999994</v>
      </c>
      <c r="Q5816" s="18">
        <f t="shared" si="722"/>
        <v>14600.416799999999</v>
      </c>
      <c r="R5816" s="18">
        <f t="shared" si="723"/>
        <v>12772.3812</v>
      </c>
      <c r="S5816" s="18">
        <f t="shared" si="724"/>
        <v>7825.0341600000002</v>
      </c>
      <c r="T5816" s="18">
        <f t="shared" si="725"/>
        <v>13486.332000000002</v>
      </c>
      <c r="U5816" s="18">
        <f t="shared" si="726"/>
        <v>7631.3122800000001</v>
      </c>
      <c r="V5816" s="18">
        <f t="shared" si="727"/>
        <v>77911.3416</v>
      </c>
      <c r="W5816" s="21">
        <v>56689.01171875</v>
      </c>
      <c r="X5816" s="21">
        <v>44</v>
      </c>
      <c r="Y5816" s="21">
        <v>41</v>
      </c>
      <c r="Z5816" s="21">
        <v>13</v>
      </c>
      <c r="AA5816" s="21">
        <v>34</v>
      </c>
    </row>
    <row r="5817" spans="1:27" hidden="1" x14ac:dyDescent="0.35">
      <c r="A5817">
        <v>588</v>
      </c>
      <c r="B5817" t="s">
        <v>153</v>
      </c>
      <c r="C5817">
        <v>0</v>
      </c>
      <c r="D5817" t="s">
        <v>1755</v>
      </c>
      <c r="E5817" t="s">
        <v>1756</v>
      </c>
      <c r="F5817" t="s">
        <v>109</v>
      </c>
      <c r="G5817" s="19">
        <v>1050</v>
      </c>
      <c r="H5817" s="19">
        <v>917.62920999999994</v>
      </c>
      <c r="I5817" s="19">
        <v>1234.6010000000001</v>
      </c>
      <c r="J5817" s="19">
        <v>1277.5625</v>
      </c>
      <c r="K5817" s="19">
        <v>712.94965000000002</v>
      </c>
      <c r="L5817" s="19">
        <v>1123.8610000000001</v>
      </c>
      <c r="M5817" s="19">
        <v>596.92187999999999</v>
      </c>
      <c r="N5817" s="19">
        <v>6913.5254000000004</v>
      </c>
      <c r="O5817" s="17">
        <f t="shared" si="720"/>
        <v>12600</v>
      </c>
      <c r="P5817" s="18">
        <f t="shared" si="721"/>
        <v>11011.550519999999</v>
      </c>
      <c r="Q5817" s="18">
        <f t="shared" si="722"/>
        <v>14815.212000000001</v>
      </c>
      <c r="R5817" s="18">
        <f t="shared" si="723"/>
        <v>15330.75</v>
      </c>
      <c r="S5817" s="18">
        <f t="shared" si="724"/>
        <v>8555.3958000000002</v>
      </c>
      <c r="T5817" s="18">
        <f t="shared" si="725"/>
        <v>13486.332000000002</v>
      </c>
      <c r="U5817" s="18">
        <f t="shared" si="726"/>
        <v>7163.0625600000003</v>
      </c>
      <c r="V5817" s="18">
        <f t="shared" si="727"/>
        <v>82962.304800000013</v>
      </c>
      <c r="W5817" s="21">
        <v>56689.01171875</v>
      </c>
      <c r="X5817" s="21">
        <v>44</v>
      </c>
      <c r="Y5817" s="21">
        <v>41</v>
      </c>
      <c r="Z5817" s="21">
        <v>13</v>
      </c>
      <c r="AA5817" s="21">
        <v>34</v>
      </c>
    </row>
    <row r="5818" spans="1:27" hidden="1" x14ac:dyDescent="0.35">
      <c r="A5818">
        <v>588</v>
      </c>
      <c r="B5818" t="s">
        <v>153</v>
      </c>
      <c r="C5818">
        <v>0</v>
      </c>
      <c r="D5818" t="s">
        <v>1755</v>
      </c>
      <c r="E5818" t="s">
        <v>1756</v>
      </c>
      <c r="F5818" t="s">
        <v>13</v>
      </c>
      <c r="G5818" s="19">
        <v>616</v>
      </c>
      <c r="H5818" s="19">
        <v>477.11169000000001</v>
      </c>
      <c r="I5818" s="19">
        <v>1172.222</v>
      </c>
      <c r="J5818" s="19">
        <v>849.54669000000001</v>
      </c>
      <c r="K5818" s="19">
        <v>396.07747999999998</v>
      </c>
      <c r="L5818" s="19">
        <v>0</v>
      </c>
      <c r="M5818" s="19">
        <v>517.49121000000002</v>
      </c>
      <c r="N5818" s="19">
        <v>4028.4492</v>
      </c>
      <c r="O5818" s="17">
        <f t="shared" si="720"/>
        <v>7392</v>
      </c>
      <c r="P5818" s="18">
        <f t="shared" si="721"/>
        <v>5725.3402800000003</v>
      </c>
      <c r="Q5818" s="18">
        <f t="shared" si="722"/>
        <v>14066.664000000001</v>
      </c>
      <c r="R5818" s="18">
        <f t="shared" si="723"/>
        <v>10194.56028</v>
      </c>
      <c r="S5818" s="18">
        <f t="shared" si="724"/>
        <v>4752.92976</v>
      </c>
      <c r="T5818" s="18">
        <f t="shared" si="725"/>
        <v>0</v>
      </c>
      <c r="U5818" s="18">
        <f t="shared" si="726"/>
        <v>6209.8945199999998</v>
      </c>
      <c r="V5818" s="18">
        <f t="shared" si="727"/>
        <v>48341.390400000004</v>
      </c>
      <c r="W5818" s="21">
        <v>56689.01171875</v>
      </c>
      <c r="X5818" s="21">
        <v>44</v>
      </c>
      <c r="Y5818" s="21">
        <v>41</v>
      </c>
      <c r="Z5818" s="21">
        <v>13</v>
      </c>
      <c r="AA5818" s="21">
        <v>34</v>
      </c>
    </row>
    <row r="5819" spans="1:27" hidden="1" x14ac:dyDescent="0.35">
      <c r="A5819">
        <v>588</v>
      </c>
      <c r="B5819" t="s">
        <v>153</v>
      </c>
      <c r="C5819">
        <v>0</v>
      </c>
      <c r="D5819" t="s">
        <v>1755</v>
      </c>
      <c r="E5819" t="s">
        <v>1756</v>
      </c>
      <c r="F5819" t="s">
        <v>14</v>
      </c>
      <c r="G5819" s="19">
        <v>734</v>
      </c>
      <c r="H5819" s="19">
        <v>593.81348000000003</v>
      </c>
      <c r="I5819" s="19">
        <v>1228.2437</v>
      </c>
      <c r="J5819" s="19">
        <v>1062.7438999999999</v>
      </c>
      <c r="K5819" s="19">
        <v>481.11919999999998</v>
      </c>
      <c r="L5819" s="19">
        <v>478.93774000000002</v>
      </c>
      <c r="M5819" s="19">
        <v>556.20605</v>
      </c>
      <c r="N5819" s="19">
        <v>5135.0640000000003</v>
      </c>
      <c r="O5819" s="17">
        <f t="shared" si="720"/>
        <v>8808</v>
      </c>
      <c r="P5819" s="18">
        <f t="shared" si="721"/>
        <v>7125.7617600000003</v>
      </c>
      <c r="Q5819" s="18">
        <f t="shared" si="722"/>
        <v>14738.9244</v>
      </c>
      <c r="R5819" s="18">
        <f t="shared" si="723"/>
        <v>12752.926799999999</v>
      </c>
      <c r="S5819" s="18">
        <f t="shared" si="724"/>
        <v>5773.4303999999993</v>
      </c>
      <c r="T5819" s="18">
        <f t="shared" si="725"/>
        <v>5747.25288</v>
      </c>
      <c r="U5819" s="18">
        <f t="shared" si="726"/>
        <v>6674.4726000000001</v>
      </c>
      <c r="V5819" s="18">
        <f t="shared" si="727"/>
        <v>61620.768000000004</v>
      </c>
      <c r="W5819" s="21">
        <v>56689.01171875</v>
      </c>
      <c r="X5819" s="21">
        <v>44</v>
      </c>
      <c r="Y5819" s="21">
        <v>41</v>
      </c>
      <c r="Z5819" s="21">
        <v>13</v>
      </c>
      <c r="AA5819" s="21">
        <v>34</v>
      </c>
    </row>
    <row r="5820" spans="1:27" hidden="1" x14ac:dyDescent="0.35">
      <c r="A5820">
        <v>588</v>
      </c>
      <c r="B5820" t="s">
        <v>153</v>
      </c>
      <c r="C5820">
        <v>0</v>
      </c>
      <c r="D5820" t="s">
        <v>1755</v>
      </c>
      <c r="E5820" t="s">
        <v>1756</v>
      </c>
      <c r="F5820" t="s">
        <v>15</v>
      </c>
      <c r="G5820" s="19">
        <v>734</v>
      </c>
      <c r="H5820" s="19">
        <v>752.05200000000002</v>
      </c>
      <c r="I5820" s="19">
        <v>1321.1651999999999</v>
      </c>
      <c r="J5820" s="19">
        <v>1275.9412</v>
      </c>
      <c r="K5820" s="19">
        <v>538.45525999999995</v>
      </c>
      <c r="L5820" s="19">
        <v>972.11432000000002</v>
      </c>
      <c r="M5820" s="19">
        <v>577.21680000000003</v>
      </c>
      <c r="N5820" s="19">
        <v>6170.9448000000002</v>
      </c>
      <c r="O5820" s="17">
        <f t="shared" si="720"/>
        <v>8808</v>
      </c>
      <c r="P5820" s="18">
        <f t="shared" si="721"/>
        <v>9024.6239999999998</v>
      </c>
      <c r="Q5820" s="18">
        <f t="shared" si="722"/>
        <v>15853.982399999999</v>
      </c>
      <c r="R5820" s="18">
        <f t="shared" si="723"/>
        <v>15311.294399999999</v>
      </c>
      <c r="S5820" s="18">
        <f t="shared" si="724"/>
        <v>6461.4631199999994</v>
      </c>
      <c r="T5820" s="18">
        <f t="shared" si="725"/>
        <v>11665.37184</v>
      </c>
      <c r="U5820" s="18">
        <f t="shared" si="726"/>
        <v>6926.6016</v>
      </c>
      <c r="V5820" s="18">
        <f t="shared" si="727"/>
        <v>74051.337599999999</v>
      </c>
      <c r="W5820" s="21">
        <v>56689.01171875</v>
      </c>
      <c r="X5820" s="21">
        <v>44</v>
      </c>
      <c r="Y5820" s="21">
        <v>41</v>
      </c>
      <c r="Z5820" s="21">
        <v>13</v>
      </c>
      <c r="AA5820" s="21">
        <v>34</v>
      </c>
    </row>
    <row r="5821" spans="1:27" hidden="1" x14ac:dyDescent="0.35">
      <c r="A5821">
        <v>588</v>
      </c>
      <c r="B5821" t="s">
        <v>153</v>
      </c>
      <c r="C5821">
        <v>0</v>
      </c>
      <c r="D5821" t="s">
        <v>1755</v>
      </c>
      <c r="E5821" t="s">
        <v>1756</v>
      </c>
      <c r="F5821" t="s">
        <v>110</v>
      </c>
      <c r="G5821" s="19">
        <v>1050</v>
      </c>
      <c r="H5821" s="19">
        <v>918.19830000000002</v>
      </c>
      <c r="I5821" s="19">
        <v>1337.1804</v>
      </c>
      <c r="J5821" s="19">
        <v>1489.1384</v>
      </c>
      <c r="K5821" s="19">
        <v>713.15581999999995</v>
      </c>
      <c r="L5821" s="19">
        <v>1123.8610000000001</v>
      </c>
      <c r="M5821" s="19">
        <v>677.84247000000005</v>
      </c>
      <c r="N5821" s="19">
        <v>7309.3765000000003</v>
      </c>
      <c r="O5821" s="17">
        <f t="shared" si="720"/>
        <v>12600</v>
      </c>
      <c r="P5821" s="18">
        <f t="shared" si="721"/>
        <v>11018.3796</v>
      </c>
      <c r="Q5821" s="18">
        <f t="shared" si="722"/>
        <v>16046.164799999999</v>
      </c>
      <c r="R5821" s="18">
        <f t="shared" si="723"/>
        <v>17869.660800000001</v>
      </c>
      <c r="S5821" s="18">
        <f t="shared" si="724"/>
        <v>8557.8698399999994</v>
      </c>
      <c r="T5821" s="18">
        <f t="shared" si="725"/>
        <v>13486.332000000002</v>
      </c>
      <c r="U5821" s="18">
        <f t="shared" si="726"/>
        <v>8134.1096400000006</v>
      </c>
      <c r="V5821" s="18">
        <f t="shared" si="727"/>
        <v>87712.518000000011</v>
      </c>
      <c r="W5821" s="21">
        <v>56689.01171875</v>
      </c>
      <c r="X5821" s="21">
        <v>44</v>
      </c>
      <c r="Y5821" s="21">
        <v>41</v>
      </c>
      <c r="Z5821" s="21">
        <v>13</v>
      </c>
      <c r="AA5821" s="21">
        <v>34</v>
      </c>
    </row>
    <row r="5822" spans="1:27" hidden="1" x14ac:dyDescent="0.35">
      <c r="A5822">
        <v>588</v>
      </c>
      <c r="B5822" t="s">
        <v>153</v>
      </c>
      <c r="C5822">
        <v>0</v>
      </c>
      <c r="D5822" t="s">
        <v>1755</v>
      </c>
      <c r="E5822" t="s">
        <v>1756</v>
      </c>
      <c r="F5822" t="s">
        <v>111</v>
      </c>
      <c r="G5822" s="19">
        <v>1050</v>
      </c>
      <c r="H5822" s="19">
        <v>1123.6547</v>
      </c>
      <c r="I5822" s="19">
        <v>1335.944</v>
      </c>
      <c r="J5822" s="19">
        <v>1702.3357000000001</v>
      </c>
      <c r="K5822" s="19">
        <v>787.60082999999997</v>
      </c>
      <c r="L5822" s="19">
        <v>1123.8610000000001</v>
      </c>
      <c r="M5822" s="19">
        <v>618.34051999999997</v>
      </c>
      <c r="N5822" s="19">
        <v>7741.7367999999997</v>
      </c>
      <c r="O5822" s="17">
        <f t="shared" si="720"/>
        <v>12600</v>
      </c>
      <c r="P5822" s="18">
        <f t="shared" si="721"/>
        <v>13483.856400000001</v>
      </c>
      <c r="Q5822" s="18">
        <f t="shared" si="722"/>
        <v>16031.328</v>
      </c>
      <c r="R5822" s="18">
        <f t="shared" si="723"/>
        <v>20428.028400000003</v>
      </c>
      <c r="S5822" s="18">
        <f t="shared" si="724"/>
        <v>9451.2099600000001</v>
      </c>
      <c r="T5822" s="18">
        <f t="shared" si="725"/>
        <v>13486.332000000002</v>
      </c>
      <c r="U5822" s="18">
        <f t="shared" si="726"/>
        <v>7420.0862399999996</v>
      </c>
      <c r="V5822" s="18">
        <f t="shared" si="727"/>
        <v>92900.8416</v>
      </c>
      <c r="W5822" s="21">
        <v>56689.01171875</v>
      </c>
      <c r="X5822" s="21">
        <v>44</v>
      </c>
      <c r="Y5822" s="21">
        <v>41</v>
      </c>
      <c r="Z5822" s="21">
        <v>13</v>
      </c>
      <c r="AA5822" s="21">
        <v>34</v>
      </c>
    </row>
    <row r="5823" spans="1:27" x14ac:dyDescent="0.35">
      <c r="A5823">
        <v>715</v>
      </c>
      <c r="B5823" t="s">
        <v>161</v>
      </c>
      <c r="C5823">
        <v>0</v>
      </c>
      <c r="D5823" t="s">
        <v>1757</v>
      </c>
      <c r="E5823" t="s">
        <v>1754</v>
      </c>
      <c r="F5823" t="s">
        <v>10</v>
      </c>
      <c r="G5823" s="19">
        <v>516</v>
      </c>
      <c r="H5823" s="19">
        <v>207.5025</v>
      </c>
      <c r="I5823" s="19">
        <v>911.41107</v>
      </c>
      <c r="J5823" s="19">
        <v>404.5575</v>
      </c>
      <c r="K5823" s="19">
        <v>262.15350000000001</v>
      </c>
      <c r="L5823" s="19">
        <v>0</v>
      </c>
      <c r="M5823" s="19">
        <v>400.97201999999999</v>
      </c>
      <c r="N5823" s="19">
        <v>2702.5967000000001</v>
      </c>
      <c r="O5823" s="17">
        <f t="shared" si="720"/>
        <v>6192</v>
      </c>
      <c r="P5823" s="18">
        <f t="shared" si="721"/>
        <v>2490.0299999999997</v>
      </c>
      <c r="Q5823" s="18">
        <f t="shared" si="722"/>
        <v>10936.932839999999</v>
      </c>
      <c r="R5823" s="18">
        <f t="shared" si="723"/>
        <v>4854.6900000000005</v>
      </c>
      <c r="S5823" s="18">
        <f t="shared" si="724"/>
        <v>3145.8420000000001</v>
      </c>
      <c r="T5823" s="18">
        <f t="shared" si="725"/>
        <v>0</v>
      </c>
      <c r="U5823" s="18">
        <f t="shared" si="726"/>
        <v>4811.6642400000001</v>
      </c>
      <c r="V5823" s="18">
        <f t="shared" si="727"/>
        <v>32431.160400000001</v>
      </c>
      <c r="W5823" s="21">
        <v>66573.2421875</v>
      </c>
      <c r="X5823" s="21">
        <v>92</v>
      </c>
      <c r="Y5823" s="21">
        <v>81</v>
      </c>
      <c r="Z5823" s="21">
        <v>59</v>
      </c>
      <c r="AA5823" s="21">
        <v>55</v>
      </c>
    </row>
    <row r="5824" spans="1:27" hidden="1" x14ac:dyDescent="0.35">
      <c r="A5824">
        <v>589</v>
      </c>
      <c r="B5824" t="s">
        <v>153</v>
      </c>
      <c r="C5824">
        <v>0</v>
      </c>
      <c r="D5824" t="s">
        <v>1758</v>
      </c>
      <c r="E5824" t="s">
        <v>613</v>
      </c>
      <c r="F5824" t="s">
        <v>11</v>
      </c>
      <c r="G5824" s="19">
        <v>835</v>
      </c>
      <c r="H5824" s="19">
        <v>393.72811999999999</v>
      </c>
      <c r="I5824" s="19">
        <v>1115.9358999999999</v>
      </c>
      <c r="J5824" s="19">
        <v>631.98315000000002</v>
      </c>
      <c r="K5824" s="19">
        <v>445.21667000000002</v>
      </c>
      <c r="L5824" s="19">
        <v>500.60843</v>
      </c>
      <c r="M5824" s="19">
        <v>485.01724000000002</v>
      </c>
      <c r="N5824" s="19">
        <v>4407.4897000000001</v>
      </c>
      <c r="O5824" s="17">
        <f t="shared" si="720"/>
        <v>10020</v>
      </c>
      <c r="P5824" s="18">
        <f t="shared" si="721"/>
        <v>4724.7374399999999</v>
      </c>
      <c r="Q5824" s="18">
        <f t="shared" si="722"/>
        <v>13391.230799999999</v>
      </c>
      <c r="R5824" s="18">
        <f t="shared" si="723"/>
        <v>7583.7978000000003</v>
      </c>
      <c r="S5824" s="18">
        <f t="shared" si="724"/>
        <v>5342.6000400000003</v>
      </c>
      <c r="T5824" s="18">
        <f t="shared" si="725"/>
        <v>6007.30116</v>
      </c>
      <c r="U5824" s="18">
        <f t="shared" si="726"/>
        <v>5820.2068799999997</v>
      </c>
      <c r="V5824" s="18">
        <f t="shared" si="727"/>
        <v>52889.876400000001</v>
      </c>
      <c r="W5824" s="21">
        <v>55405.48046875</v>
      </c>
      <c r="X5824" s="21">
        <v>44</v>
      </c>
      <c r="Y5824" s="21">
        <v>22</v>
      </c>
      <c r="Z5824" s="21">
        <v>9</v>
      </c>
      <c r="AA5824" s="21">
        <v>36</v>
      </c>
    </row>
    <row r="5825" spans="1:27" hidden="1" x14ac:dyDescent="0.35">
      <c r="A5825">
        <v>589</v>
      </c>
      <c r="B5825" t="s">
        <v>153</v>
      </c>
      <c r="C5825">
        <v>0</v>
      </c>
      <c r="D5825" t="s">
        <v>1758</v>
      </c>
      <c r="E5825" t="s">
        <v>613</v>
      </c>
      <c r="F5825" t="s">
        <v>12</v>
      </c>
      <c r="G5825" s="19">
        <v>835</v>
      </c>
      <c r="H5825" s="19">
        <v>576.87750000000005</v>
      </c>
      <c r="I5825" s="19">
        <v>1171.6242999999999</v>
      </c>
      <c r="J5825" s="19">
        <v>843.19286999999997</v>
      </c>
      <c r="K5825" s="19">
        <v>511.57889</v>
      </c>
      <c r="L5825" s="19">
        <v>1016.0999</v>
      </c>
      <c r="M5825" s="19">
        <v>519.07061999999996</v>
      </c>
      <c r="N5825" s="19">
        <v>5473.4438</v>
      </c>
      <c r="O5825" s="17">
        <f t="shared" si="720"/>
        <v>10020</v>
      </c>
      <c r="P5825" s="18">
        <f t="shared" si="721"/>
        <v>6922.5300000000007</v>
      </c>
      <c r="Q5825" s="18">
        <f t="shared" si="722"/>
        <v>14059.491599999999</v>
      </c>
      <c r="R5825" s="18">
        <f t="shared" si="723"/>
        <v>10118.31444</v>
      </c>
      <c r="S5825" s="18">
        <f t="shared" si="724"/>
        <v>6138.94668</v>
      </c>
      <c r="T5825" s="18">
        <f t="shared" si="725"/>
        <v>12193.1988</v>
      </c>
      <c r="U5825" s="18">
        <f t="shared" si="726"/>
        <v>6228.8474399999996</v>
      </c>
      <c r="V5825" s="18">
        <f t="shared" si="727"/>
        <v>65681.325599999996</v>
      </c>
      <c r="W5825" s="21">
        <v>55405.48046875</v>
      </c>
      <c r="X5825" s="21">
        <v>44</v>
      </c>
      <c r="Y5825" s="21">
        <v>22</v>
      </c>
      <c r="Z5825" s="21">
        <v>9</v>
      </c>
      <c r="AA5825" s="21">
        <v>36</v>
      </c>
    </row>
    <row r="5826" spans="1:27" hidden="1" x14ac:dyDescent="0.35">
      <c r="A5826">
        <v>589</v>
      </c>
      <c r="B5826" t="s">
        <v>153</v>
      </c>
      <c r="C5826">
        <v>0</v>
      </c>
      <c r="D5826" t="s">
        <v>1758</v>
      </c>
      <c r="E5826" t="s">
        <v>613</v>
      </c>
      <c r="F5826" t="s">
        <v>108</v>
      </c>
      <c r="G5826" s="19">
        <v>1143</v>
      </c>
      <c r="H5826" s="19">
        <v>769.58001999999999</v>
      </c>
      <c r="I5826" s="19">
        <v>1257.8996999999999</v>
      </c>
      <c r="J5826" s="19">
        <v>1054.4027000000001</v>
      </c>
      <c r="K5826" s="19">
        <v>693.00316999999995</v>
      </c>
      <c r="L5826" s="19">
        <v>1174.7128</v>
      </c>
      <c r="M5826" s="19">
        <v>734.19141000000002</v>
      </c>
      <c r="N5826" s="19">
        <v>6826.7896000000001</v>
      </c>
      <c r="O5826" s="17">
        <f t="shared" si="720"/>
        <v>13716</v>
      </c>
      <c r="P5826" s="18">
        <f t="shared" si="721"/>
        <v>9234.9602400000003</v>
      </c>
      <c r="Q5826" s="18">
        <f t="shared" si="722"/>
        <v>15094.796399999999</v>
      </c>
      <c r="R5826" s="18">
        <f t="shared" si="723"/>
        <v>12652.832400000001</v>
      </c>
      <c r="S5826" s="18">
        <f t="shared" si="724"/>
        <v>8316.0380399999995</v>
      </c>
      <c r="T5826" s="18">
        <f t="shared" si="725"/>
        <v>14096.553599999999</v>
      </c>
      <c r="U5826" s="18">
        <f t="shared" si="726"/>
        <v>8810.2969200000007</v>
      </c>
      <c r="V5826" s="18">
        <f t="shared" si="727"/>
        <v>81921.475200000001</v>
      </c>
      <c r="W5826" s="21">
        <v>55405.48046875</v>
      </c>
      <c r="X5826" s="21">
        <v>44</v>
      </c>
      <c r="Y5826" s="21">
        <v>22</v>
      </c>
      <c r="Z5826" s="21">
        <v>9</v>
      </c>
      <c r="AA5826" s="21">
        <v>36</v>
      </c>
    </row>
    <row r="5827" spans="1:27" hidden="1" x14ac:dyDescent="0.35">
      <c r="A5827">
        <v>589</v>
      </c>
      <c r="B5827" t="s">
        <v>153</v>
      </c>
      <c r="C5827">
        <v>0</v>
      </c>
      <c r="D5827" t="s">
        <v>1758</v>
      </c>
      <c r="E5827" t="s">
        <v>613</v>
      </c>
      <c r="F5827" t="s">
        <v>109</v>
      </c>
      <c r="G5827" s="19">
        <v>1143</v>
      </c>
      <c r="H5827" s="19">
        <v>942.01801</v>
      </c>
      <c r="I5827" s="19">
        <v>1270.6904</v>
      </c>
      <c r="J5827" s="19">
        <v>1265.6125</v>
      </c>
      <c r="K5827" s="19">
        <v>755.48424999999997</v>
      </c>
      <c r="L5827" s="19">
        <v>1174.7128</v>
      </c>
      <c r="M5827" s="19">
        <v>708.04229999999995</v>
      </c>
      <c r="N5827" s="19">
        <v>7259.5604999999996</v>
      </c>
      <c r="O5827" s="17">
        <f t="shared" ref="O5827:O5890" si="728">G5827*12</f>
        <v>13716</v>
      </c>
      <c r="P5827" s="18">
        <f t="shared" ref="P5827:P5890" si="729">H5827*12</f>
        <v>11304.216120000001</v>
      </c>
      <c r="Q5827" s="18">
        <f t="shared" ref="Q5827:Q5890" si="730">I5827*12</f>
        <v>15248.284799999999</v>
      </c>
      <c r="R5827" s="18">
        <f t="shared" ref="R5827:R5890" si="731">J5827*12</f>
        <v>15187.349999999999</v>
      </c>
      <c r="S5827" s="18">
        <f t="shared" ref="S5827:S5890" si="732">K5827*12</f>
        <v>9065.8109999999997</v>
      </c>
      <c r="T5827" s="18">
        <f t="shared" ref="T5827:T5890" si="733">L5827*12</f>
        <v>14096.553599999999</v>
      </c>
      <c r="U5827" s="18">
        <f t="shared" ref="U5827:U5890" si="734">M5827*12</f>
        <v>8496.507599999999</v>
      </c>
      <c r="V5827" s="18">
        <f t="shared" ref="V5827:V5890" si="735">N5827*12</f>
        <v>87114.725999999995</v>
      </c>
      <c r="W5827" s="21">
        <v>55405.48046875</v>
      </c>
      <c r="X5827" s="21">
        <v>44</v>
      </c>
      <c r="Y5827" s="21">
        <v>22</v>
      </c>
      <c r="Z5827" s="21">
        <v>9</v>
      </c>
      <c r="AA5827" s="21">
        <v>36</v>
      </c>
    </row>
    <row r="5828" spans="1:27" hidden="1" x14ac:dyDescent="0.35">
      <c r="A5828">
        <v>589</v>
      </c>
      <c r="B5828" t="s">
        <v>153</v>
      </c>
      <c r="C5828">
        <v>0</v>
      </c>
      <c r="D5828" t="s">
        <v>1758</v>
      </c>
      <c r="E5828" t="s">
        <v>613</v>
      </c>
      <c r="F5828" t="s">
        <v>13</v>
      </c>
      <c r="G5828" s="19">
        <v>634</v>
      </c>
      <c r="H5828" s="19">
        <v>489.79239000000001</v>
      </c>
      <c r="I5828" s="19">
        <v>1211.4457</v>
      </c>
      <c r="J5828" s="19">
        <v>841.54669000000001</v>
      </c>
      <c r="K5828" s="19">
        <v>407.19430999999997</v>
      </c>
      <c r="L5828" s="19">
        <v>0</v>
      </c>
      <c r="M5828" s="19">
        <v>537.73113999999998</v>
      </c>
      <c r="N5828" s="19">
        <v>4121.71</v>
      </c>
      <c r="O5828" s="17">
        <f t="shared" si="728"/>
        <v>7608</v>
      </c>
      <c r="P5828" s="18">
        <f t="shared" si="729"/>
        <v>5877.5086799999999</v>
      </c>
      <c r="Q5828" s="18">
        <f t="shared" si="730"/>
        <v>14537.348399999999</v>
      </c>
      <c r="R5828" s="18">
        <f t="shared" si="731"/>
        <v>10098.56028</v>
      </c>
      <c r="S5828" s="18">
        <f t="shared" si="732"/>
        <v>4886.3317200000001</v>
      </c>
      <c r="T5828" s="18">
        <f t="shared" si="733"/>
        <v>0</v>
      </c>
      <c r="U5828" s="18">
        <f t="shared" si="734"/>
        <v>6452.7736800000002</v>
      </c>
      <c r="V5828" s="18">
        <f t="shared" si="735"/>
        <v>49460.520000000004</v>
      </c>
      <c r="W5828" s="21">
        <v>55405.48046875</v>
      </c>
      <c r="X5828" s="21">
        <v>44</v>
      </c>
      <c r="Y5828" s="21">
        <v>22</v>
      </c>
      <c r="Z5828" s="21">
        <v>9</v>
      </c>
      <c r="AA5828" s="21">
        <v>36</v>
      </c>
    </row>
    <row r="5829" spans="1:27" hidden="1" x14ac:dyDescent="0.35">
      <c r="A5829">
        <v>589</v>
      </c>
      <c r="B5829" t="s">
        <v>153</v>
      </c>
      <c r="C5829">
        <v>0</v>
      </c>
      <c r="D5829" t="s">
        <v>1758</v>
      </c>
      <c r="E5829" t="s">
        <v>613</v>
      </c>
      <c r="F5829" t="s">
        <v>14</v>
      </c>
      <c r="G5829" s="19">
        <v>835</v>
      </c>
      <c r="H5829" s="19">
        <v>609.59595000000002</v>
      </c>
      <c r="I5829" s="19">
        <v>1263.17</v>
      </c>
      <c r="J5829" s="19">
        <v>1052.7565</v>
      </c>
      <c r="K5829" s="19">
        <v>523.43407999999999</v>
      </c>
      <c r="L5829" s="19">
        <v>500.60843</v>
      </c>
      <c r="M5829" s="19">
        <v>616.54003999999998</v>
      </c>
      <c r="N5829" s="19">
        <v>5401.1049999999996</v>
      </c>
      <c r="O5829" s="17">
        <f t="shared" si="728"/>
        <v>10020</v>
      </c>
      <c r="P5829" s="18">
        <f t="shared" si="729"/>
        <v>7315.1514000000006</v>
      </c>
      <c r="Q5829" s="18">
        <f t="shared" si="730"/>
        <v>15158.04</v>
      </c>
      <c r="R5829" s="18">
        <f t="shared" si="731"/>
        <v>12633.078</v>
      </c>
      <c r="S5829" s="18">
        <f t="shared" si="732"/>
        <v>6281.2089599999999</v>
      </c>
      <c r="T5829" s="18">
        <f t="shared" si="733"/>
        <v>6007.30116</v>
      </c>
      <c r="U5829" s="18">
        <f t="shared" si="734"/>
        <v>7398.4804800000002</v>
      </c>
      <c r="V5829" s="18">
        <f t="shared" si="735"/>
        <v>64813.259999999995</v>
      </c>
      <c r="W5829" s="21">
        <v>55405.48046875</v>
      </c>
      <c r="X5829" s="21">
        <v>44</v>
      </c>
      <c r="Y5829" s="21">
        <v>22</v>
      </c>
      <c r="Z5829" s="21">
        <v>9</v>
      </c>
      <c r="AA5829" s="21">
        <v>36</v>
      </c>
    </row>
    <row r="5830" spans="1:27" hidden="1" x14ac:dyDescent="0.35">
      <c r="A5830">
        <v>589</v>
      </c>
      <c r="B5830" t="s">
        <v>153</v>
      </c>
      <c r="C5830">
        <v>0</v>
      </c>
      <c r="D5830" t="s">
        <v>1758</v>
      </c>
      <c r="E5830" t="s">
        <v>613</v>
      </c>
      <c r="F5830" t="s">
        <v>15</v>
      </c>
      <c r="G5830" s="19">
        <v>835</v>
      </c>
      <c r="H5830" s="19">
        <v>772.04003999999998</v>
      </c>
      <c r="I5830" s="19">
        <v>1352.7119</v>
      </c>
      <c r="J5830" s="19">
        <v>1263.9663</v>
      </c>
      <c r="K5830" s="19">
        <v>582.29400999999996</v>
      </c>
      <c r="L5830" s="19">
        <v>1016.0999</v>
      </c>
      <c r="M5830" s="19">
        <v>645.60742000000005</v>
      </c>
      <c r="N5830" s="19">
        <v>6467.7196999999996</v>
      </c>
      <c r="O5830" s="17">
        <f t="shared" si="728"/>
        <v>10020</v>
      </c>
      <c r="P5830" s="18">
        <f t="shared" si="729"/>
        <v>9264.4804800000002</v>
      </c>
      <c r="Q5830" s="18">
        <f t="shared" si="730"/>
        <v>16232.542799999999</v>
      </c>
      <c r="R5830" s="18">
        <f t="shared" si="731"/>
        <v>15167.595600000001</v>
      </c>
      <c r="S5830" s="18">
        <f t="shared" si="732"/>
        <v>6987.528119999999</v>
      </c>
      <c r="T5830" s="18">
        <f t="shared" si="733"/>
        <v>12193.1988</v>
      </c>
      <c r="U5830" s="18">
        <f t="shared" si="734"/>
        <v>7747.2890400000006</v>
      </c>
      <c r="V5830" s="18">
        <f t="shared" si="735"/>
        <v>77612.636399999988</v>
      </c>
      <c r="W5830" s="21">
        <v>55405.48046875</v>
      </c>
      <c r="X5830" s="21">
        <v>44</v>
      </c>
      <c r="Y5830" s="21">
        <v>22</v>
      </c>
      <c r="Z5830" s="21">
        <v>9</v>
      </c>
      <c r="AA5830" s="21">
        <v>36</v>
      </c>
    </row>
    <row r="5831" spans="1:27" hidden="1" x14ac:dyDescent="0.35">
      <c r="A5831">
        <v>589</v>
      </c>
      <c r="B5831" t="s">
        <v>153</v>
      </c>
      <c r="C5831">
        <v>0</v>
      </c>
      <c r="D5831" t="s">
        <v>1758</v>
      </c>
      <c r="E5831" t="s">
        <v>613</v>
      </c>
      <c r="F5831" t="s">
        <v>110</v>
      </c>
      <c r="G5831" s="19">
        <v>1143</v>
      </c>
      <c r="H5831" s="19">
        <v>942.60229000000004</v>
      </c>
      <c r="I5831" s="19">
        <v>1363.566</v>
      </c>
      <c r="J5831" s="19">
        <v>1475.1759999999999</v>
      </c>
      <c r="K5831" s="19">
        <v>755.69597999999996</v>
      </c>
      <c r="L5831" s="19">
        <v>1174.7128</v>
      </c>
      <c r="M5831" s="19">
        <v>744.81377999999995</v>
      </c>
      <c r="N5831" s="19">
        <v>7599.5668999999998</v>
      </c>
      <c r="O5831" s="17">
        <f t="shared" si="728"/>
        <v>13716</v>
      </c>
      <c r="P5831" s="18">
        <f t="shared" si="729"/>
        <v>11311.227480000001</v>
      </c>
      <c r="Q5831" s="18">
        <f t="shared" si="730"/>
        <v>16362.792000000001</v>
      </c>
      <c r="R5831" s="18">
        <f t="shared" si="731"/>
        <v>17702.112000000001</v>
      </c>
      <c r="S5831" s="18">
        <f t="shared" si="732"/>
        <v>9068.3517599999996</v>
      </c>
      <c r="T5831" s="18">
        <f t="shared" si="733"/>
        <v>14096.553599999999</v>
      </c>
      <c r="U5831" s="18">
        <f t="shared" si="734"/>
        <v>8937.7653599999994</v>
      </c>
      <c r="V5831" s="18">
        <f t="shared" si="735"/>
        <v>91194.802800000005</v>
      </c>
      <c r="W5831" s="21">
        <v>55405.48046875</v>
      </c>
      <c r="X5831" s="21">
        <v>44</v>
      </c>
      <c r="Y5831" s="21">
        <v>22</v>
      </c>
      <c r="Z5831" s="21">
        <v>9</v>
      </c>
      <c r="AA5831" s="21">
        <v>36</v>
      </c>
    </row>
    <row r="5832" spans="1:27" hidden="1" x14ac:dyDescent="0.35">
      <c r="A5832">
        <v>589</v>
      </c>
      <c r="B5832" t="s">
        <v>153</v>
      </c>
      <c r="C5832">
        <v>0</v>
      </c>
      <c r="D5832" t="s">
        <v>1758</v>
      </c>
      <c r="E5832" t="s">
        <v>613</v>
      </c>
      <c r="F5832" t="s">
        <v>111</v>
      </c>
      <c r="G5832" s="19">
        <v>1143</v>
      </c>
      <c r="H5832" s="19">
        <v>1153.5193999999999</v>
      </c>
      <c r="I5832" s="19">
        <v>1357.2235000000001</v>
      </c>
      <c r="J5832" s="19">
        <v>1686.3857</v>
      </c>
      <c r="K5832" s="19">
        <v>832.11956999999995</v>
      </c>
      <c r="L5832" s="19">
        <v>1174.7128</v>
      </c>
      <c r="M5832" s="19">
        <v>699.46160999999995</v>
      </c>
      <c r="N5832" s="19">
        <v>8046.4228999999996</v>
      </c>
      <c r="O5832" s="17">
        <f t="shared" si="728"/>
        <v>13716</v>
      </c>
      <c r="P5832" s="18">
        <f t="shared" si="729"/>
        <v>13842.232799999998</v>
      </c>
      <c r="Q5832" s="18">
        <f t="shared" si="730"/>
        <v>16286.682000000001</v>
      </c>
      <c r="R5832" s="18">
        <f t="shared" si="731"/>
        <v>20236.628400000001</v>
      </c>
      <c r="S5832" s="18">
        <f t="shared" si="732"/>
        <v>9985.4348399999999</v>
      </c>
      <c r="T5832" s="18">
        <f t="shared" si="733"/>
        <v>14096.553599999999</v>
      </c>
      <c r="U5832" s="18">
        <f t="shared" si="734"/>
        <v>8393.5393199999999</v>
      </c>
      <c r="V5832" s="18">
        <f t="shared" si="735"/>
        <v>96557.074800000002</v>
      </c>
      <c r="W5832" s="21">
        <v>55405.48046875</v>
      </c>
      <c r="X5832" s="21">
        <v>44</v>
      </c>
      <c r="Y5832" s="21">
        <v>22</v>
      </c>
      <c r="Z5832" s="21">
        <v>9</v>
      </c>
      <c r="AA5832" s="21">
        <v>36</v>
      </c>
    </row>
    <row r="5833" spans="1:27" x14ac:dyDescent="0.35">
      <c r="A5833">
        <v>1026</v>
      </c>
      <c r="B5833" t="s">
        <v>137</v>
      </c>
      <c r="C5833">
        <v>0</v>
      </c>
      <c r="D5833" t="s">
        <v>1759</v>
      </c>
      <c r="E5833" t="s">
        <v>1754</v>
      </c>
      <c r="F5833" t="s">
        <v>10</v>
      </c>
      <c r="G5833" s="19">
        <v>475</v>
      </c>
      <c r="H5833" s="19">
        <v>232.57574</v>
      </c>
      <c r="I5833" s="19">
        <v>938.21893</v>
      </c>
      <c r="J5833" s="19">
        <v>474.89917000000003</v>
      </c>
      <c r="K5833" s="19">
        <v>256.38260000000002</v>
      </c>
      <c r="L5833" s="19">
        <v>0</v>
      </c>
      <c r="M5833" s="19">
        <v>463.84732000000002</v>
      </c>
      <c r="N5833" s="19">
        <v>2840.9238</v>
      </c>
      <c r="O5833" s="17">
        <f t="shared" si="728"/>
        <v>5700</v>
      </c>
      <c r="P5833" s="18">
        <f t="shared" si="729"/>
        <v>2790.90888</v>
      </c>
      <c r="Q5833" s="18">
        <f t="shared" si="730"/>
        <v>11258.62716</v>
      </c>
      <c r="R5833" s="18">
        <f t="shared" si="731"/>
        <v>5698.7900399999999</v>
      </c>
      <c r="S5833" s="18">
        <f t="shared" si="732"/>
        <v>3076.5912000000003</v>
      </c>
      <c r="T5833" s="18">
        <f t="shared" si="733"/>
        <v>0</v>
      </c>
      <c r="U5833" s="18">
        <f t="shared" si="734"/>
        <v>5566.1678400000001</v>
      </c>
      <c r="V5833" s="18">
        <f t="shared" si="735"/>
        <v>34091.085599999999</v>
      </c>
      <c r="W5833" s="21">
        <v>41697.3515625</v>
      </c>
      <c r="X5833" s="21">
        <v>120</v>
      </c>
      <c r="Y5833" s="21">
        <v>54</v>
      </c>
      <c r="Z5833" s="21">
        <v>12</v>
      </c>
      <c r="AA5833" s="21">
        <v>106</v>
      </c>
    </row>
    <row r="5834" spans="1:27" hidden="1" x14ac:dyDescent="0.35">
      <c r="A5834">
        <v>590</v>
      </c>
      <c r="B5834" t="s">
        <v>153</v>
      </c>
      <c r="C5834">
        <v>0</v>
      </c>
      <c r="D5834" t="s">
        <v>1760</v>
      </c>
      <c r="E5834" t="s">
        <v>278</v>
      </c>
      <c r="F5834" t="s">
        <v>11</v>
      </c>
      <c r="G5834" s="19">
        <v>800</v>
      </c>
      <c r="H5834" s="19">
        <v>378.43774000000002</v>
      </c>
      <c r="I5834" s="19">
        <v>916.59229000000005</v>
      </c>
      <c r="J5834" s="19">
        <v>681.37987999999996</v>
      </c>
      <c r="K5834" s="19">
        <v>426.99448000000001</v>
      </c>
      <c r="L5834" s="19">
        <v>509.34298999999999</v>
      </c>
      <c r="M5834" s="19">
        <v>422.83301</v>
      </c>
      <c r="N5834" s="19">
        <v>4135.5806000000002</v>
      </c>
      <c r="O5834" s="17">
        <f t="shared" si="728"/>
        <v>9600</v>
      </c>
      <c r="P5834" s="18">
        <f t="shared" si="729"/>
        <v>4541.25288</v>
      </c>
      <c r="Q5834" s="18">
        <f t="shared" si="730"/>
        <v>10999.107480000001</v>
      </c>
      <c r="R5834" s="18">
        <f t="shared" si="731"/>
        <v>8176.5585599999995</v>
      </c>
      <c r="S5834" s="18">
        <f t="shared" si="732"/>
        <v>5123.9337599999999</v>
      </c>
      <c r="T5834" s="18">
        <f t="shared" si="733"/>
        <v>6112.1158799999994</v>
      </c>
      <c r="U5834" s="18">
        <f t="shared" si="734"/>
        <v>5073.9961199999998</v>
      </c>
      <c r="V5834" s="18">
        <f t="shared" si="735"/>
        <v>49626.967199999999</v>
      </c>
      <c r="W5834" s="21">
        <v>43553.85546875</v>
      </c>
      <c r="X5834" s="21">
        <v>44</v>
      </c>
      <c r="Y5834" s="21">
        <v>34</v>
      </c>
      <c r="Z5834" s="21">
        <v>1</v>
      </c>
      <c r="AA5834" s="21">
        <v>44</v>
      </c>
    </row>
    <row r="5835" spans="1:27" hidden="1" x14ac:dyDescent="0.35">
      <c r="A5835">
        <v>590</v>
      </c>
      <c r="B5835" t="s">
        <v>153</v>
      </c>
      <c r="C5835">
        <v>0</v>
      </c>
      <c r="D5835" t="s">
        <v>1760</v>
      </c>
      <c r="E5835" t="s">
        <v>278</v>
      </c>
      <c r="F5835" t="s">
        <v>12</v>
      </c>
      <c r="G5835" s="19">
        <v>800</v>
      </c>
      <c r="H5835" s="19">
        <v>554.47455000000002</v>
      </c>
      <c r="I5835" s="19">
        <v>963.32219999999995</v>
      </c>
      <c r="J5835" s="19">
        <v>908.98632999999995</v>
      </c>
      <c r="K5835" s="19">
        <v>490.77956999999998</v>
      </c>
      <c r="L5835" s="19">
        <v>1033.8287</v>
      </c>
      <c r="M5835" s="19">
        <v>449.89452999999997</v>
      </c>
      <c r="N5835" s="19">
        <v>5201.2861000000003</v>
      </c>
      <c r="O5835" s="17">
        <f t="shared" si="728"/>
        <v>9600</v>
      </c>
      <c r="P5835" s="18">
        <f t="shared" si="729"/>
        <v>6653.6946000000007</v>
      </c>
      <c r="Q5835" s="18">
        <f t="shared" si="730"/>
        <v>11559.866399999999</v>
      </c>
      <c r="R5835" s="18">
        <f t="shared" si="731"/>
        <v>10907.83596</v>
      </c>
      <c r="S5835" s="18">
        <f t="shared" si="732"/>
        <v>5889.35484</v>
      </c>
      <c r="T5835" s="18">
        <f t="shared" si="733"/>
        <v>12405.9444</v>
      </c>
      <c r="U5835" s="18">
        <f t="shared" si="734"/>
        <v>5398.7343599999995</v>
      </c>
      <c r="V5835" s="18">
        <f t="shared" si="735"/>
        <v>62415.433199999999</v>
      </c>
      <c r="W5835" s="21">
        <v>43553.85546875</v>
      </c>
      <c r="X5835" s="21">
        <v>44</v>
      </c>
      <c r="Y5835" s="21">
        <v>34</v>
      </c>
      <c r="Z5835" s="21">
        <v>1</v>
      </c>
      <c r="AA5835" s="21">
        <v>44</v>
      </c>
    </row>
    <row r="5836" spans="1:27" hidden="1" x14ac:dyDescent="0.35">
      <c r="A5836">
        <v>590</v>
      </c>
      <c r="B5836" t="s">
        <v>153</v>
      </c>
      <c r="C5836">
        <v>0</v>
      </c>
      <c r="D5836" t="s">
        <v>1760</v>
      </c>
      <c r="E5836" t="s">
        <v>278</v>
      </c>
      <c r="F5836" t="s">
        <v>108</v>
      </c>
      <c r="G5836" s="19">
        <v>1145</v>
      </c>
      <c r="H5836" s="19">
        <v>739.69353999999998</v>
      </c>
      <c r="I5836" s="19">
        <v>1032.7904000000001</v>
      </c>
      <c r="J5836" s="19">
        <v>1136.5927999999999</v>
      </c>
      <c r="K5836" s="19">
        <v>682.89880000000005</v>
      </c>
      <c r="L5836" s="19">
        <v>1195.2090000000001</v>
      </c>
      <c r="M5836" s="19">
        <v>665.94921999999997</v>
      </c>
      <c r="N5836" s="19">
        <v>6598.1337999999996</v>
      </c>
      <c r="O5836" s="17">
        <f t="shared" si="728"/>
        <v>13740</v>
      </c>
      <c r="P5836" s="18">
        <f t="shared" si="729"/>
        <v>8876.3224799999989</v>
      </c>
      <c r="Q5836" s="18">
        <f t="shared" si="730"/>
        <v>12393.484800000002</v>
      </c>
      <c r="R5836" s="18">
        <f t="shared" si="731"/>
        <v>13639.113599999999</v>
      </c>
      <c r="S5836" s="18">
        <f t="shared" si="732"/>
        <v>8194.7856000000011</v>
      </c>
      <c r="T5836" s="18">
        <f t="shared" si="733"/>
        <v>14342.508000000002</v>
      </c>
      <c r="U5836" s="18">
        <f t="shared" si="734"/>
        <v>7991.3906399999996</v>
      </c>
      <c r="V5836" s="18">
        <f t="shared" si="735"/>
        <v>79177.605599999995</v>
      </c>
      <c r="W5836" s="21">
        <v>43553.85546875</v>
      </c>
      <c r="X5836" s="21">
        <v>44</v>
      </c>
      <c r="Y5836" s="21">
        <v>34</v>
      </c>
      <c r="Z5836" s="21">
        <v>1</v>
      </c>
      <c r="AA5836" s="21">
        <v>44</v>
      </c>
    </row>
    <row r="5837" spans="1:27" hidden="1" x14ac:dyDescent="0.35">
      <c r="A5837">
        <v>590</v>
      </c>
      <c r="B5837" t="s">
        <v>153</v>
      </c>
      <c r="C5837">
        <v>0</v>
      </c>
      <c r="D5837" t="s">
        <v>1760</v>
      </c>
      <c r="E5837" t="s">
        <v>278</v>
      </c>
      <c r="F5837" t="s">
        <v>109</v>
      </c>
      <c r="G5837" s="19">
        <v>1145</v>
      </c>
      <c r="H5837" s="19">
        <v>905.43488000000002</v>
      </c>
      <c r="I5837" s="19">
        <v>1039.4126000000001</v>
      </c>
      <c r="J5837" s="19">
        <v>1364.1994999999999</v>
      </c>
      <c r="K5837" s="19">
        <v>742.95336999999995</v>
      </c>
      <c r="L5837" s="19">
        <v>1195.2090000000001</v>
      </c>
      <c r="M5837" s="19">
        <v>632.88800000000003</v>
      </c>
      <c r="N5837" s="19">
        <v>7025.0972000000002</v>
      </c>
      <c r="O5837" s="17">
        <f t="shared" si="728"/>
        <v>13740</v>
      </c>
      <c r="P5837" s="18">
        <f t="shared" si="729"/>
        <v>10865.218560000001</v>
      </c>
      <c r="Q5837" s="18">
        <f t="shared" si="730"/>
        <v>12472.951200000001</v>
      </c>
      <c r="R5837" s="18">
        <f t="shared" si="731"/>
        <v>16370.394</v>
      </c>
      <c r="S5837" s="18">
        <f t="shared" si="732"/>
        <v>8915.4404399999985</v>
      </c>
      <c r="T5837" s="18">
        <f t="shared" si="733"/>
        <v>14342.508000000002</v>
      </c>
      <c r="U5837" s="18">
        <f t="shared" si="734"/>
        <v>7594.6560000000009</v>
      </c>
      <c r="V5837" s="18">
        <f t="shared" si="735"/>
        <v>84301.166400000002</v>
      </c>
      <c r="W5837" s="21">
        <v>43553.85546875</v>
      </c>
      <c r="X5837" s="21">
        <v>44</v>
      </c>
      <c r="Y5837" s="21">
        <v>34</v>
      </c>
      <c r="Z5837" s="21">
        <v>1</v>
      </c>
      <c r="AA5837" s="21">
        <v>44</v>
      </c>
    </row>
    <row r="5838" spans="1:27" hidden="1" x14ac:dyDescent="0.35">
      <c r="A5838">
        <v>590</v>
      </c>
      <c r="B5838" t="s">
        <v>153</v>
      </c>
      <c r="C5838">
        <v>0</v>
      </c>
      <c r="D5838" t="s">
        <v>1760</v>
      </c>
      <c r="E5838" t="s">
        <v>278</v>
      </c>
      <c r="F5838" t="s">
        <v>13</v>
      </c>
      <c r="G5838" s="19">
        <v>702</v>
      </c>
      <c r="H5838" s="19">
        <v>470.77136000000002</v>
      </c>
      <c r="I5838" s="19">
        <v>1048.8563999999999</v>
      </c>
      <c r="J5838" s="19">
        <v>907.54669000000001</v>
      </c>
      <c r="K5838" s="19">
        <v>424.94130999999999</v>
      </c>
      <c r="L5838" s="19">
        <v>0</v>
      </c>
      <c r="M5838" s="19">
        <v>529.45343000000003</v>
      </c>
      <c r="N5838" s="19">
        <v>4083.5693000000001</v>
      </c>
      <c r="O5838" s="17">
        <f t="shared" si="728"/>
        <v>8424</v>
      </c>
      <c r="P5838" s="18">
        <f t="shared" si="729"/>
        <v>5649.2563200000004</v>
      </c>
      <c r="Q5838" s="18">
        <f t="shared" si="730"/>
        <v>12586.2768</v>
      </c>
      <c r="R5838" s="18">
        <f t="shared" si="731"/>
        <v>10890.56028</v>
      </c>
      <c r="S5838" s="18">
        <f t="shared" si="732"/>
        <v>5099.2957200000001</v>
      </c>
      <c r="T5838" s="18">
        <f t="shared" si="733"/>
        <v>0</v>
      </c>
      <c r="U5838" s="18">
        <f t="shared" si="734"/>
        <v>6353.4411600000003</v>
      </c>
      <c r="V5838" s="18">
        <f t="shared" si="735"/>
        <v>49002.831600000005</v>
      </c>
      <c r="W5838" s="21">
        <v>43553.85546875</v>
      </c>
      <c r="X5838" s="21">
        <v>44</v>
      </c>
      <c r="Y5838" s="21">
        <v>34</v>
      </c>
      <c r="Z5838" s="21">
        <v>1</v>
      </c>
      <c r="AA5838" s="21">
        <v>44</v>
      </c>
    </row>
    <row r="5839" spans="1:27" hidden="1" x14ac:dyDescent="0.35">
      <c r="A5839">
        <v>590</v>
      </c>
      <c r="B5839" t="s">
        <v>153</v>
      </c>
      <c r="C5839">
        <v>0</v>
      </c>
      <c r="D5839" t="s">
        <v>1760</v>
      </c>
      <c r="E5839" t="s">
        <v>278</v>
      </c>
      <c r="F5839" t="s">
        <v>14</v>
      </c>
      <c r="G5839" s="19">
        <v>800</v>
      </c>
      <c r="H5839" s="19">
        <v>585.92236000000003</v>
      </c>
      <c r="I5839" s="19">
        <v>1091.3100999999999</v>
      </c>
      <c r="J5839" s="19">
        <v>1135.1532</v>
      </c>
      <c r="K5839" s="19">
        <v>502.17432000000002</v>
      </c>
      <c r="L5839" s="19">
        <v>509.34298999999999</v>
      </c>
      <c r="M5839" s="19">
        <v>569.46027000000004</v>
      </c>
      <c r="N5839" s="19">
        <v>5193.3633</v>
      </c>
      <c r="O5839" s="17">
        <f t="shared" si="728"/>
        <v>9600</v>
      </c>
      <c r="P5839" s="18">
        <f t="shared" si="729"/>
        <v>7031.0683200000003</v>
      </c>
      <c r="Q5839" s="18">
        <f t="shared" si="730"/>
        <v>13095.7212</v>
      </c>
      <c r="R5839" s="18">
        <f t="shared" si="731"/>
        <v>13621.838400000001</v>
      </c>
      <c r="S5839" s="18">
        <f t="shared" si="732"/>
        <v>6026.09184</v>
      </c>
      <c r="T5839" s="18">
        <f t="shared" si="733"/>
        <v>6112.1158799999994</v>
      </c>
      <c r="U5839" s="18">
        <f t="shared" si="734"/>
        <v>6833.5232400000004</v>
      </c>
      <c r="V5839" s="18">
        <f t="shared" si="735"/>
        <v>62320.359599999996</v>
      </c>
      <c r="W5839" s="21">
        <v>43553.85546875</v>
      </c>
      <c r="X5839" s="21">
        <v>44</v>
      </c>
      <c r="Y5839" s="21">
        <v>34</v>
      </c>
      <c r="Z5839" s="21">
        <v>1</v>
      </c>
      <c r="AA5839" s="21">
        <v>44</v>
      </c>
    </row>
    <row r="5840" spans="1:27" hidden="1" x14ac:dyDescent="0.35">
      <c r="A5840">
        <v>590</v>
      </c>
      <c r="B5840" t="s">
        <v>153</v>
      </c>
      <c r="C5840">
        <v>0</v>
      </c>
      <c r="D5840" t="s">
        <v>1760</v>
      </c>
      <c r="E5840" t="s">
        <v>278</v>
      </c>
      <c r="F5840" t="s">
        <v>15</v>
      </c>
      <c r="G5840" s="19">
        <v>800</v>
      </c>
      <c r="H5840" s="19">
        <v>742.05804000000001</v>
      </c>
      <c r="I5840" s="19">
        <v>1165.3529000000001</v>
      </c>
      <c r="J5840" s="19">
        <v>1362.7598</v>
      </c>
      <c r="K5840" s="19">
        <v>558.74847</v>
      </c>
      <c r="L5840" s="19">
        <v>1033.8287</v>
      </c>
      <c r="M5840" s="19">
        <v>597.95117000000005</v>
      </c>
      <c r="N5840" s="19">
        <v>6260.6992</v>
      </c>
      <c r="O5840" s="17">
        <f t="shared" si="728"/>
        <v>9600</v>
      </c>
      <c r="P5840" s="18">
        <f t="shared" si="729"/>
        <v>8904.6964800000005</v>
      </c>
      <c r="Q5840" s="18">
        <f t="shared" si="730"/>
        <v>13984.234800000002</v>
      </c>
      <c r="R5840" s="18">
        <f t="shared" si="731"/>
        <v>16353.117600000001</v>
      </c>
      <c r="S5840" s="18">
        <f t="shared" si="732"/>
        <v>6704.98164</v>
      </c>
      <c r="T5840" s="18">
        <f t="shared" si="733"/>
        <v>12405.9444</v>
      </c>
      <c r="U5840" s="18">
        <f t="shared" si="734"/>
        <v>7175.4140400000006</v>
      </c>
      <c r="V5840" s="18">
        <f t="shared" si="735"/>
        <v>75128.390400000004</v>
      </c>
      <c r="W5840" s="21">
        <v>43553.85546875</v>
      </c>
      <c r="X5840" s="21">
        <v>44</v>
      </c>
      <c r="Y5840" s="21">
        <v>34</v>
      </c>
      <c r="Z5840" s="21">
        <v>1</v>
      </c>
      <c r="AA5840" s="21">
        <v>44</v>
      </c>
    </row>
    <row r="5841" spans="1:27" hidden="1" x14ac:dyDescent="0.35">
      <c r="A5841">
        <v>590</v>
      </c>
      <c r="B5841" t="s">
        <v>153</v>
      </c>
      <c r="C5841">
        <v>0</v>
      </c>
      <c r="D5841" t="s">
        <v>1760</v>
      </c>
      <c r="E5841" t="s">
        <v>278</v>
      </c>
      <c r="F5841" t="s">
        <v>110</v>
      </c>
      <c r="G5841" s="19">
        <v>1145</v>
      </c>
      <c r="H5841" s="19">
        <v>905.99652000000003</v>
      </c>
      <c r="I5841" s="19">
        <v>1170.0835999999999</v>
      </c>
      <c r="J5841" s="19">
        <v>1590.3661999999999</v>
      </c>
      <c r="K5841" s="19">
        <v>743.15692000000001</v>
      </c>
      <c r="L5841" s="19">
        <v>1195.2090000000001</v>
      </c>
      <c r="M5841" s="19">
        <v>713.39191000000005</v>
      </c>
      <c r="N5841" s="19">
        <v>7463.2040999999999</v>
      </c>
      <c r="O5841" s="17">
        <f t="shared" si="728"/>
        <v>13740</v>
      </c>
      <c r="P5841" s="18">
        <f t="shared" si="729"/>
        <v>10871.95824</v>
      </c>
      <c r="Q5841" s="18">
        <f t="shared" si="730"/>
        <v>14041.003199999999</v>
      </c>
      <c r="R5841" s="18">
        <f t="shared" si="731"/>
        <v>19084.394399999997</v>
      </c>
      <c r="S5841" s="18">
        <f t="shared" si="732"/>
        <v>8917.8830400000006</v>
      </c>
      <c r="T5841" s="18">
        <f t="shared" si="733"/>
        <v>14342.508000000002</v>
      </c>
      <c r="U5841" s="18">
        <f t="shared" si="734"/>
        <v>8560.7029199999997</v>
      </c>
      <c r="V5841" s="18">
        <f t="shared" si="735"/>
        <v>89558.449200000003</v>
      </c>
      <c r="W5841" s="21">
        <v>43553.85546875</v>
      </c>
      <c r="X5841" s="21">
        <v>44</v>
      </c>
      <c r="Y5841" s="21">
        <v>34</v>
      </c>
      <c r="Z5841" s="21">
        <v>1</v>
      </c>
      <c r="AA5841" s="21">
        <v>44</v>
      </c>
    </row>
    <row r="5842" spans="1:27" hidden="1" x14ac:dyDescent="0.35">
      <c r="A5842">
        <v>590</v>
      </c>
      <c r="B5842" t="s">
        <v>153</v>
      </c>
      <c r="C5842">
        <v>0</v>
      </c>
      <c r="D5842" t="s">
        <v>1760</v>
      </c>
      <c r="E5842" t="s">
        <v>278</v>
      </c>
      <c r="F5842" t="s">
        <v>111</v>
      </c>
      <c r="G5842" s="19">
        <v>1145</v>
      </c>
      <c r="H5842" s="19">
        <v>1108.7225000000001</v>
      </c>
      <c r="I5842" s="19">
        <v>1157.6423</v>
      </c>
      <c r="J5842" s="19">
        <v>1817.9727</v>
      </c>
      <c r="K5842" s="19">
        <v>816.61261000000002</v>
      </c>
      <c r="L5842" s="19">
        <v>1195.2090000000001</v>
      </c>
      <c r="M5842" s="19">
        <v>660.87108999999998</v>
      </c>
      <c r="N5842" s="19">
        <v>7902.0303000000004</v>
      </c>
      <c r="O5842" s="17">
        <f t="shared" si="728"/>
        <v>13740</v>
      </c>
      <c r="P5842" s="18">
        <f t="shared" si="729"/>
        <v>13304.670000000002</v>
      </c>
      <c r="Q5842" s="18">
        <f t="shared" si="730"/>
        <v>13891.7076</v>
      </c>
      <c r="R5842" s="18">
        <f t="shared" si="731"/>
        <v>21815.672399999999</v>
      </c>
      <c r="S5842" s="18">
        <f t="shared" si="732"/>
        <v>9799.3513199999998</v>
      </c>
      <c r="T5842" s="18">
        <f t="shared" si="733"/>
        <v>14342.508000000002</v>
      </c>
      <c r="U5842" s="18">
        <f t="shared" si="734"/>
        <v>7930.4530799999993</v>
      </c>
      <c r="V5842" s="18">
        <f t="shared" si="735"/>
        <v>94824.363600000012</v>
      </c>
      <c r="W5842" s="21">
        <v>43553.85546875</v>
      </c>
      <c r="X5842" s="21">
        <v>44</v>
      </c>
      <c r="Y5842" s="21">
        <v>34</v>
      </c>
      <c r="Z5842" s="21">
        <v>1</v>
      </c>
      <c r="AA5842" s="21">
        <v>44</v>
      </c>
    </row>
    <row r="5843" spans="1:27" x14ac:dyDescent="0.35">
      <c r="A5843">
        <v>1865</v>
      </c>
      <c r="B5843" t="s">
        <v>237</v>
      </c>
      <c r="C5843">
        <v>0</v>
      </c>
      <c r="D5843" t="s">
        <v>1761</v>
      </c>
      <c r="E5843" t="s">
        <v>1754</v>
      </c>
      <c r="F5843" t="s">
        <v>10</v>
      </c>
      <c r="G5843" s="19">
        <v>692</v>
      </c>
      <c r="H5843" s="19">
        <v>273.21163999999999</v>
      </c>
      <c r="I5843" s="19">
        <v>906.27814000000001</v>
      </c>
      <c r="J5843" s="19">
        <v>443.18167</v>
      </c>
      <c r="K5843" s="19">
        <v>349.73424999999997</v>
      </c>
      <c r="L5843" s="19">
        <v>0</v>
      </c>
      <c r="M5843" s="19">
        <v>522.59747000000004</v>
      </c>
      <c r="N5843" s="19">
        <v>3187.0032000000001</v>
      </c>
      <c r="O5843" s="17">
        <f t="shared" si="728"/>
        <v>8304</v>
      </c>
      <c r="P5843" s="18">
        <f t="shared" si="729"/>
        <v>3278.5396799999999</v>
      </c>
      <c r="Q5843" s="18">
        <f t="shared" si="730"/>
        <v>10875.337680000001</v>
      </c>
      <c r="R5843" s="18">
        <f t="shared" si="731"/>
        <v>5318.1800400000002</v>
      </c>
      <c r="S5843" s="18">
        <f t="shared" si="732"/>
        <v>4196.8109999999997</v>
      </c>
      <c r="T5843" s="18">
        <f t="shared" si="733"/>
        <v>0</v>
      </c>
      <c r="U5843" s="18">
        <f t="shared" si="734"/>
        <v>6271.1696400000001</v>
      </c>
      <c r="V5843" s="18">
        <f t="shared" si="735"/>
        <v>38244.038400000005</v>
      </c>
      <c r="W5843" s="21">
        <v>72953.9375</v>
      </c>
      <c r="X5843" s="21">
        <v>62</v>
      </c>
      <c r="Y5843" s="21">
        <v>46</v>
      </c>
      <c r="Z5843" s="21">
        <v>44</v>
      </c>
      <c r="AA5843" s="21">
        <v>36</v>
      </c>
    </row>
    <row r="5844" spans="1:27" hidden="1" x14ac:dyDescent="0.35">
      <c r="A5844">
        <v>591</v>
      </c>
      <c r="B5844" t="s">
        <v>153</v>
      </c>
      <c r="C5844">
        <v>0</v>
      </c>
      <c r="D5844" t="s">
        <v>1762</v>
      </c>
      <c r="E5844" t="s">
        <v>1763</v>
      </c>
      <c r="F5844" t="s">
        <v>11</v>
      </c>
      <c r="G5844" s="19">
        <v>734</v>
      </c>
      <c r="H5844" s="19">
        <v>351.67953</v>
      </c>
      <c r="I5844" s="19">
        <v>1042.9315999999999</v>
      </c>
      <c r="J5844" s="19">
        <v>631.98315000000002</v>
      </c>
      <c r="K5844" s="19">
        <v>393.38452000000001</v>
      </c>
      <c r="L5844" s="19">
        <v>486.52233999999999</v>
      </c>
      <c r="M5844" s="19">
        <v>400.80502000000001</v>
      </c>
      <c r="N5844" s="19">
        <v>4041.3062</v>
      </c>
      <c r="O5844" s="17">
        <f t="shared" si="728"/>
        <v>8808</v>
      </c>
      <c r="P5844" s="18">
        <f t="shared" si="729"/>
        <v>4220.1543600000005</v>
      </c>
      <c r="Q5844" s="18">
        <f t="shared" si="730"/>
        <v>12515.179199999999</v>
      </c>
      <c r="R5844" s="18">
        <f t="shared" si="731"/>
        <v>7583.7978000000003</v>
      </c>
      <c r="S5844" s="18">
        <f t="shared" si="732"/>
        <v>4720.6142399999999</v>
      </c>
      <c r="T5844" s="18">
        <f t="shared" si="733"/>
        <v>5838.2680799999998</v>
      </c>
      <c r="U5844" s="18">
        <f t="shared" si="734"/>
        <v>4809.6602400000002</v>
      </c>
      <c r="V5844" s="18">
        <f t="shared" si="735"/>
        <v>48495.674400000004</v>
      </c>
      <c r="W5844" s="21">
        <v>58761.1484375</v>
      </c>
      <c r="X5844" s="21">
        <v>44</v>
      </c>
      <c r="Y5844" s="21">
        <v>44</v>
      </c>
      <c r="Z5844" s="21">
        <v>22</v>
      </c>
      <c r="AA5844" s="21">
        <v>31</v>
      </c>
    </row>
    <row r="5845" spans="1:27" hidden="1" x14ac:dyDescent="0.35">
      <c r="A5845">
        <v>591</v>
      </c>
      <c r="B5845" t="s">
        <v>153</v>
      </c>
      <c r="C5845">
        <v>0</v>
      </c>
      <c r="D5845" t="s">
        <v>1762</v>
      </c>
      <c r="E5845" t="s">
        <v>1763</v>
      </c>
      <c r="F5845" t="s">
        <v>12</v>
      </c>
      <c r="G5845" s="19">
        <v>734</v>
      </c>
      <c r="H5845" s="19">
        <v>515.26922999999999</v>
      </c>
      <c r="I5845" s="19">
        <v>1106.0635</v>
      </c>
      <c r="J5845" s="19">
        <v>843.19286999999997</v>
      </c>
      <c r="K5845" s="19">
        <v>452.65951999999999</v>
      </c>
      <c r="L5845" s="19">
        <v>987.50896999999998</v>
      </c>
      <c r="M5845" s="19">
        <v>415.54329999999999</v>
      </c>
      <c r="N5845" s="19">
        <v>5054.2372999999998</v>
      </c>
      <c r="O5845" s="17">
        <f t="shared" si="728"/>
        <v>8808</v>
      </c>
      <c r="P5845" s="18">
        <f t="shared" si="729"/>
        <v>6183.2307600000004</v>
      </c>
      <c r="Q5845" s="18">
        <f t="shared" si="730"/>
        <v>13272.761999999999</v>
      </c>
      <c r="R5845" s="18">
        <f t="shared" si="731"/>
        <v>10118.31444</v>
      </c>
      <c r="S5845" s="18">
        <f t="shared" si="732"/>
        <v>5431.9142400000001</v>
      </c>
      <c r="T5845" s="18">
        <f t="shared" si="733"/>
        <v>11850.10764</v>
      </c>
      <c r="U5845" s="18">
        <f t="shared" si="734"/>
        <v>4986.5195999999996</v>
      </c>
      <c r="V5845" s="18">
        <f t="shared" si="735"/>
        <v>60650.847599999994</v>
      </c>
      <c r="W5845" s="21">
        <v>58761.1484375</v>
      </c>
      <c r="X5845" s="21">
        <v>44</v>
      </c>
      <c r="Y5845" s="21">
        <v>44</v>
      </c>
      <c r="Z5845" s="21">
        <v>22</v>
      </c>
      <c r="AA5845" s="21">
        <v>31</v>
      </c>
    </row>
    <row r="5846" spans="1:27" hidden="1" x14ac:dyDescent="0.35">
      <c r="A5846">
        <v>591</v>
      </c>
      <c r="B5846" t="s">
        <v>153</v>
      </c>
      <c r="C5846">
        <v>0</v>
      </c>
      <c r="D5846" t="s">
        <v>1762</v>
      </c>
      <c r="E5846" t="s">
        <v>1763</v>
      </c>
      <c r="F5846" t="s">
        <v>108</v>
      </c>
      <c r="G5846" s="19">
        <v>1050</v>
      </c>
      <c r="H5846" s="19">
        <v>687.39191000000005</v>
      </c>
      <c r="I5846" s="19">
        <v>1198.2781</v>
      </c>
      <c r="J5846" s="19">
        <v>1054.4027000000001</v>
      </c>
      <c r="K5846" s="19">
        <v>629.52557000000002</v>
      </c>
      <c r="L5846" s="19">
        <v>1141.6587</v>
      </c>
      <c r="M5846" s="19">
        <v>598.35937999999999</v>
      </c>
      <c r="N5846" s="19">
        <v>6359.6162000000004</v>
      </c>
      <c r="O5846" s="17">
        <f t="shared" si="728"/>
        <v>12600</v>
      </c>
      <c r="P5846" s="18">
        <f t="shared" si="729"/>
        <v>8248.7029199999997</v>
      </c>
      <c r="Q5846" s="18">
        <f t="shared" si="730"/>
        <v>14379.3372</v>
      </c>
      <c r="R5846" s="18">
        <f t="shared" si="731"/>
        <v>12652.832400000001</v>
      </c>
      <c r="S5846" s="18">
        <f t="shared" si="732"/>
        <v>7554.3068400000002</v>
      </c>
      <c r="T5846" s="18">
        <f t="shared" si="733"/>
        <v>13699.904399999999</v>
      </c>
      <c r="U5846" s="18">
        <f t="shared" si="734"/>
        <v>7180.3125600000003</v>
      </c>
      <c r="V5846" s="18">
        <f t="shared" si="735"/>
        <v>76315.394400000005</v>
      </c>
      <c r="W5846" s="21">
        <v>58761.1484375</v>
      </c>
      <c r="X5846" s="21">
        <v>44</v>
      </c>
      <c r="Y5846" s="21">
        <v>44</v>
      </c>
      <c r="Z5846" s="21">
        <v>22</v>
      </c>
      <c r="AA5846" s="21">
        <v>31</v>
      </c>
    </row>
    <row r="5847" spans="1:27" hidden="1" x14ac:dyDescent="0.35">
      <c r="A5847">
        <v>591</v>
      </c>
      <c r="B5847" t="s">
        <v>153</v>
      </c>
      <c r="C5847">
        <v>0</v>
      </c>
      <c r="D5847" t="s">
        <v>1762</v>
      </c>
      <c r="E5847" t="s">
        <v>1763</v>
      </c>
      <c r="F5847" t="s">
        <v>109</v>
      </c>
      <c r="G5847" s="19">
        <v>1050</v>
      </c>
      <c r="H5847" s="19">
        <v>841.41412000000003</v>
      </c>
      <c r="I5847" s="19">
        <v>1221.1197999999999</v>
      </c>
      <c r="J5847" s="19">
        <v>1265.6125</v>
      </c>
      <c r="K5847" s="19">
        <v>685.33392000000003</v>
      </c>
      <c r="L5847" s="19">
        <v>1141.6587</v>
      </c>
      <c r="M5847" s="19">
        <v>543.52930000000003</v>
      </c>
      <c r="N5847" s="19">
        <v>6748.6684999999998</v>
      </c>
      <c r="O5847" s="17">
        <f t="shared" si="728"/>
        <v>12600</v>
      </c>
      <c r="P5847" s="18">
        <f t="shared" si="729"/>
        <v>10096.969440000001</v>
      </c>
      <c r="Q5847" s="18">
        <f t="shared" si="730"/>
        <v>14653.437599999999</v>
      </c>
      <c r="R5847" s="18">
        <f t="shared" si="731"/>
        <v>15187.349999999999</v>
      </c>
      <c r="S5847" s="18">
        <f t="shared" si="732"/>
        <v>8224.0070400000004</v>
      </c>
      <c r="T5847" s="18">
        <f t="shared" si="733"/>
        <v>13699.904399999999</v>
      </c>
      <c r="U5847" s="18">
        <f t="shared" si="734"/>
        <v>6522.3516</v>
      </c>
      <c r="V5847" s="18">
        <f t="shared" si="735"/>
        <v>80984.021999999997</v>
      </c>
      <c r="W5847" s="21">
        <v>58761.1484375</v>
      </c>
      <c r="X5847" s="21">
        <v>44</v>
      </c>
      <c r="Y5847" s="21">
        <v>44</v>
      </c>
      <c r="Z5847" s="21">
        <v>22</v>
      </c>
      <c r="AA5847" s="21">
        <v>31</v>
      </c>
    </row>
    <row r="5848" spans="1:27" hidden="1" x14ac:dyDescent="0.35">
      <c r="A5848">
        <v>591</v>
      </c>
      <c r="B5848" t="s">
        <v>153</v>
      </c>
      <c r="C5848">
        <v>0</v>
      </c>
      <c r="D5848" t="s">
        <v>1762</v>
      </c>
      <c r="E5848" t="s">
        <v>1763</v>
      </c>
      <c r="F5848" t="s">
        <v>13</v>
      </c>
      <c r="G5848" s="19">
        <v>603</v>
      </c>
      <c r="H5848" s="19">
        <v>437.48446999999999</v>
      </c>
      <c r="I5848" s="19">
        <v>1161.5979</v>
      </c>
      <c r="J5848" s="19">
        <v>841.54669000000001</v>
      </c>
      <c r="K5848" s="19">
        <v>377.00857999999999</v>
      </c>
      <c r="L5848" s="19">
        <v>0</v>
      </c>
      <c r="M5848" s="19">
        <v>492.45670000000001</v>
      </c>
      <c r="N5848" s="19">
        <v>3913.0942</v>
      </c>
      <c r="O5848" s="17">
        <f t="shared" si="728"/>
        <v>7236</v>
      </c>
      <c r="P5848" s="18">
        <f t="shared" si="729"/>
        <v>5249.8136400000003</v>
      </c>
      <c r="Q5848" s="18">
        <f t="shared" si="730"/>
        <v>13939.174800000001</v>
      </c>
      <c r="R5848" s="18">
        <f t="shared" si="731"/>
        <v>10098.56028</v>
      </c>
      <c r="S5848" s="18">
        <f t="shared" si="732"/>
        <v>4524.1029600000002</v>
      </c>
      <c r="T5848" s="18">
        <f t="shared" si="733"/>
        <v>0</v>
      </c>
      <c r="U5848" s="18">
        <f t="shared" si="734"/>
        <v>5909.4804000000004</v>
      </c>
      <c r="V5848" s="18">
        <f t="shared" si="735"/>
        <v>46957.130400000002</v>
      </c>
      <c r="W5848" s="21">
        <v>58761.1484375</v>
      </c>
      <c r="X5848" s="21">
        <v>44</v>
      </c>
      <c r="Y5848" s="21">
        <v>44</v>
      </c>
      <c r="Z5848" s="21">
        <v>22</v>
      </c>
      <c r="AA5848" s="21">
        <v>31</v>
      </c>
    </row>
    <row r="5849" spans="1:27" hidden="1" x14ac:dyDescent="0.35">
      <c r="A5849">
        <v>591</v>
      </c>
      <c r="B5849" t="s">
        <v>153</v>
      </c>
      <c r="C5849">
        <v>0</v>
      </c>
      <c r="D5849" t="s">
        <v>1762</v>
      </c>
      <c r="E5849" t="s">
        <v>1763</v>
      </c>
      <c r="F5849" t="s">
        <v>14</v>
      </c>
      <c r="G5849" s="19">
        <v>734</v>
      </c>
      <c r="H5849" s="19">
        <v>544.49347</v>
      </c>
      <c r="I5849" s="19">
        <v>1220.9292</v>
      </c>
      <c r="J5849" s="19">
        <v>1052.7565</v>
      </c>
      <c r="K5849" s="19">
        <v>463.24860000000001</v>
      </c>
      <c r="L5849" s="19">
        <v>486.52233999999999</v>
      </c>
      <c r="M5849" s="19">
        <v>533.51593000000003</v>
      </c>
      <c r="N5849" s="19">
        <v>5035.4657999999999</v>
      </c>
      <c r="O5849" s="17">
        <f t="shared" si="728"/>
        <v>8808</v>
      </c>
      <c r="P5849" s="18">
        <f t="shared" si="729"/>
        <v>6533.9216400000005</v>
      </c>
      <c r="Q5849" s="18">
        <f t="shared" si="730"/>
        <v>14651.1504</v>
      </c>
      <c r="R5849" s="18">
        <f t="shared" si="731"/>
        <v>12633.078</v>
      </c>
      <c r="S5849" s="18">
        <f t="shared" si="732"/>
        <v>5558.9832000000006</v>
      </c>
      <c r="T5849" s="18">
        <f t="shared" si="733"/>
        <v>5838.2680799999998</v>
      </c>
      <c r="U5849" s="18">
        <f t="shared" si="734"/>
        <v>6402.1911600000003</v>
      </c>
      <c r="V5849" s="18">
        <f t="shared" si="735"/>
        <v>60425.589599999999</v>
      </c>
      <c r="W5849" s="21">
        <v>58761.1484375</v>
      </c>
      <c r="X5849" s="21">
        <v>44</v>
      </c>
      <c r="Y5849" s="21">
        <v>44</v>
      </c>
      <c r="Z5849" s="21">
        <v>22</v>
      </c>
      <c r="AA5849" s="21">
        <v>31</v>
      </c>
    </row>
    <row r="5850" spans="1:27" hidden="1" x14ac:dyDescent="0.35">
      <c r="A5850">
        <v>591</v>
      </c>
      <c r="B5850" t="s">
        <v>153</v>
      </c>
      <c r="C5850">
        <v>0</v>
      </c>
      <c r="D5850" t="s">
        <v>1762</v>
      </c>
      <c r="E5850" t="s">
        <v>1763</v>
      </c>
      <c r="F5850" t="s">
        <v>15</v>
      </c>
      <c r="G5850" s="19">
        <v>734</v>
      </c>
      <c r="H5850" s="19">
        <v>689.58916999999997</v>
      </c>
      <c r="I5850" s="19">
        <v>1317.5966000000001</v>
      </c>
      <c r="J5850" s="19">
        <v>1263.9663</v>
      </c>
      <c r="K5850" s="19">
        <v>515.82245</v>
      </c>
      <c r="L5850" s="19">
        <v>987.50896999999998</v>
      </c>
      <c r="M5850" s="19">
        <v>551.52666999999997</v>
      </c>
      <c r="N5850" s="19">
        <v>6060.0102999999999</v>
      </c>
      <c r="O5850" s="17">
        <f t="shared" si="728"/>
        <v>8808</v>
      </c>
      <c r="P5850" s="18">
        <f t="shared" si="729"/>
        <v>8275.0700399999987</v>
      </c>
      <c r="Q5850" s="18">
        <f t="shared" si="730"/>
        <v>15811.159200000002</v>
      </c>
      <c r="R5850" s="18">
        <f t="shared" si="731"/>
        <v>15167.595600000001</v>
      </c>
      <c r="S5850" s="18">
        <f t="shared" si="732"/>
        <v>6189.8693999999996</v>
      </c>
      <c r="T5850" s="18">
        <f t="shared" si="733"/>
        <v>11850.10764</v>
      </c>
      <c r="U5850" s="18">
        <f t="shared" si="734"/>
        <v>6618.3200399999996</v>
      </c>
      <c r="V5850" s="18">
        <f t="shared" si="735"/>
        <v>72720.123599999992</v>
      </c>
      <c r="W5850" s="21">
        <v>58761.1484375</v>
      </c>
      <c r="X5850" s="21">
        <v>44</v>
      </c>
      <c r="Y5850" s="21">
        <v>44</v>
      </c>
      <c r="Z5850" s="21">
        <v>22</v>
      </c>
      <c r="AA5850" s="21">
        <v>31</v>
      </c>
    </row>
    <row r="5851" spans="1:27" hidden="1" x14ac:dyDescent="0.35">
      <c r="A5851">
        <v>591</v>
      </c>
      <c r="B5851" t="s">
        <v>153</v>
      </c>
      <c r="C5851">
        <v>0</v>
      </c>
      <c r="D5851" t="s">
        <v>1762</v>
      </c>
      <c r="E5851" t="s">
        <v>1763</v>
      </c>
      <c r="F5851" t="s">
        <v>110</v>
      </c>
      <c r="G5851" s="19">
        <v>1050</v>
      </c>
      <c r="H5851" s="19">
        <v>841.93604000000005</v>
      </c>
      <c r="I5851" s="19">
        <v>1338.5301999999999</v>
      </c>
      <c r="J5851" s="19">
        <v>1475.1759999999999</v>
      </c>
      <c r="K5851" s="19">
        <v>685.52301</v>
      </c>
      <c r="L5851" s="19">
        <v>1141.6587</v>
      </c>
      <c r="M5851" s="19">
        <v>648.06122000000005</v>
      </c>
      <c r="N5851" s="19">
        <v>7180.8852999999999</v>
      </c>
      <c r="O5851" s="17">
        <f t="shared" si="728"/>
        <v>12600</v>
      </c>
      <c r="P5851" s="18">
        <f t="shared" si="729"/>
        <v>10103.232480000001</v>
      </c>
      <c r="Q5851" s="18">
        <f t="shared" si="730"/>
        <v>16062.362399999998</v>
      </c>
      <c r="R5851" s="18">
        <f t="shared" si="731"/>
        <v>17702.112000000001</v>
      </c>
      <c r="S5851" s="18">
        <f t="shared" si="732"/>
        <v>8226.2761200000004</v>
      </c>
      <c r="T5851" s="18">
        <f t="shared" si="733"/>
        <v>13699.904399999999</v>
      </c>
      <c r="U5851" s="18">
        <f t="shared" si="734"/>
        <v>7776.7346400000006</v>
      </c>
      <c r="V5851" s="18">
        <f t="shared" si="735"/>
        <v>86170.623599999992</v>
      </c>
      <c r="W5851" s="21">
        <v>58761.1484375</v>
      </c>
      <c r="X5851" s="21">
        <v>44</v>
      </c>
      <c r="Y5851" s="21">
        <v>44</v>
      </c>
      <c r="Z5851" s="21">
        <v>22</v>
      </c>
      <c r="AA5851" s="21">
        <v>31</v>
      </c>
    </row>
    <row r="5852" spans="1:27" hidden="1" x14ac:dyDescent="0.35">
      <c r="A5852">
        <v>591</v>
      </c>
      <c r="B5852" t="s">
        <v>153</v>
      </c>
      <c r="C5852">
        <v>0</v>
      </c>
      <c r="D5852" t="s">
        <v>1762</v>
      </c>
      <c r="E5852" t="s">
        <v>1763</v>
      </c>
      <c r="F5852" t="s">
        <v>111</v>
      </c>
      <c r="G5852" s="19">
        <v>1050</v>
      </c>
      <c r="H5852" s="19">
        <v>1030.328</v>
      </c>
      <c r="I5852" s="19">
        <v>1342.5743</v>
      </c>
      <c r="J5852" s="19">
        <v>1686.3857</v>
      </c>
      <c r="K5852" s="19">
        <v>753.78490999999997</v>
      </c>
      <c r="L5852" s="19">
        <v>1141.6587</v>
      </c>
      <c r="M5852" s="19">
        <v>575.94268999999997</v>
      </c>
      <c r="N5852" s="19">
        <v>7580.6742999999997</v>
      </c>
      <c r="O5852" s="17">
        <f t="shared" si="728"/>
        <v>12600</v>
      </c>
      <c r="P5852" s="18">
        <f t="shared" si="729"/>
        <v>12363.936</v>
      </c>
      <c r="Q5852" s="18">
        <f t="shared" si="730"/>
        <v>16110.891599999999</v>
      </c>
      <c r="R5852" s="18">
        <f t="shared" si="731"/>
        <v>20236.628400000001</v>
      </c>
      <c r="S5852" s="18">
        <f t="shared" si="732"/>
        <v>9045.4189200000001</v>
      </c>
      <c r="T5852" s="18">
        <f t="shared" si="733"/>
        <v>13699.904399999999</v>
      </c>
      <c r="U5852" s="18">
        <f t="shared" si="734"/>
        <v>6911.3122800000001</v>
      </c>
      <c r="V5852" s="18">
        <f t="shared" si="735"/>
        <v>90968.0916</v>
      </c>
      <c r="W5852" s="21">
        <v>58761.1484375</v>
      </c>
      <c r="X5852" s="21">
        <v>44</v>
      </c>
      <c r="Y5852" s="21">
        <v>44</v>
      </c>
      <c r="Z5852" s="21">
        <v>22</v>
      </c>
      <c r="AA5852" s="21">
        <v>31</v>
      </c>
    </row>
    <row r="5853" spans="1:27" x14ac:dyDescent="0.35">
      <c r="A5853">
        <v>2084</v>
      </c>
      <c r="B5853" t="s">
        <v>177</v>
      </c>
      <c r="C5853">
        <v>0</v>
      </c>
      <c r="D5853" t="s">
        <v>1764</v>
      </c>
      <c r="E5853" t="s">
        <v>1754</v>
      </c>
      <c r="F5853" t="s">
        <v>10</v>
      </c>
      <c r="G5853" s="19">
        <v>490</v>
      </c>
      <c r="H5853" s="19">
        <v>228.25275999999999</v>
      </c>
      <c r="I5853" s="19">
        <v>897.31793000000005</v>
      </c>
      <c r="J5853" s="19">
        <v>355.5575</v>
      </c>
      <c r="K5853" s="19">
        <v>260.25128000000001</v>
      </c>
      <c r="L5853" s="19">
        <v>0</v>
      </c>
      <c r="M5853" s="19">
        <v>355.50015000000002</v>
      </c>
      <c r="N5853" s="19">
        <v>2586.8796000000002</v>
      </c>
      <c r="O5853" s="17">
        <f t="shared" si="728"/>
        <v>5880</v>
      </c>
      <c r="P5853" s="18">
        <f t="shared" si="729"/>
        <v>2739.0331200000001</v>
      </c>
      <c r="Q5853" s="18">
        <f t="shared" si="730"/>
        <v>10767.81516</v>
      </c>
      <c r="R5853" s="18">
        <f t="shared" si="731"/>
        <v>4266.6900000000005</v>
      </c>
      <c r="S5853" s="18">
        <f t="shared" si="732"/>
        <v>3123.0153600000003</v>
      </c>
      <c r="T5853" s="18">
        <f t="shared" si="733"/>
        <v>0</v>
      </c>
      <c r="U5853" s="18">
        <f t="shared" si="734"/>
        <v>4266.0018</v>
      </c>
      <c r="V5853" s="18">
        <f t="shared" si="735"/>
        <v>31042.555200000003</v>
      </c>
      <c r="W5853" s="21">
        <v>65227.0703125</v>
      </c>
      <c r="X5853" s="21">
        <v>88</v>
      </c>
      <c r="Y5853" s="21">
        <v>84</v>
      </c>
      <c r="Z5853" s="21">
        <v>44</v>
      </c>
      <c r="AA5853" s="21">
        <v>57</v>
      </c>
    </row>
    <row r="5854" spans="1:27" hidden="1" x14ac:dyDescent="0.35">
      <c r="A5854">
        <v>592</v>
      </c>
      <c r="B5854" t="s">
        <v>153</v>
      </c>
      <c r="C5854">
        <v>1</v>
      </c>
      <c r="D5854" t="s">
        <v>1765</v>
      </c>
      <c r="E5854" t="s">
        <v>1766</v>
      </c>
      <c r="F5854" t="s">
        <v>11</v>
      </c>
      <c r="G5854" s="19">
        <v>850.81170999999995</v>
      </c>
      <c r="H5854" s="19">
        <v>382.26035000000002</v>
      </c>
      <c r="I5854" s="19">
        <v>966.43371999999999</v>
      </c>
      <c r="J5854" s="19">
        <v>626.71558000000005</v>
      </c>
      <c r="K5854" s="19">
        <v>446.79061999999999</v>
      </c>
      <c r="L5854" s="19">
        <v>570.94781</v>
      </c>
      <c r="M5854" s="19">
        <v>461.90395999999998</v>
      </c>
      <c r="N5854" s="19">
        <v>4305.8638000000001</v>
      </c>
      <c r="O5854" s="17">
        <f t="shared" si="728"/>
        <v>10209.740519999999</v>
      </c>
      <c r="P5854" s="18">
        <f t="shared" si="729"/>
        <v>4587.1242000000002</v>
      </c>
      <c r="Q5854" s="18">
        <f t="shared" si="730"/>
        <v>11597.20464</v>
      </c>
      <c r="R5854" s="18">
        <f t="shared" si="731"/>
        <v>7520.5869600000005</v>
      </c>
      <c r="S5854" s="18">
        <f t="shared" si="732"/>
        <v>5361.4874399999999</v>
      </c>
      <c r="T5854" s="18">
        <f t="shared" si="733"/>
        <v>6851.3737199999996</v>
      </c>
      <c r="U5854" s="18">
        <f t="shared" si="734"/>
        <v>5542.8475199999993</v>
      </c>
      <c r="V5854" s="18">
        <f t="shared" si="735"/>
        <v>51670.365600000005</v>
      </c>
      <c r="W5854" s="21">
        <v>75763.3359375</v>
      </c>
      <c r="X5854" s="21">
        <v>44</v>
      </c>
      <c r="Y5854" s="21">
        <v>19</v>
      </c>
      <c r="Z5854" s="21">
        <v>41</v>
      </c>
      <c r="AA5854" s="21">
        <v>4</v>
      </c>
    </row>
    <row r="5855" spans="1:27" hidden="1" x14ac:dyDescent="0.35">
      <c r="A5855">
        <v>592</v>
      </c>
      <c r="B5855" t="s">
        <v>153</v>
      </c>
      <c r="C5855">
        <v>1</v>
      </c>
      <c r="D5855" t="s">
        <v>1765</v>
      </c>
      <c r="E5855" t="s">
        <v>1766</v>
      </c>
      <c r="F5855" t="s">
        <v>12</v>
      </c>
      <c r="G5855" s="19">
        <v>850.81170999999995</v>
      </c>
      <c r="H5855" s="19">
        <v>560.07532000000003</v>
      </c>
      <c r="I5855" s="19">
        <v>1030.4253000000001</v>
      </c>
      <c r="J5855" s="19">
        <v>835.73290999999995</v>
      </c>
      <c r="K5855" s="19">
        <v>511.22</v>
      </c>
      <c r="L5855" s="19">
        <v>1158.7198000000001</v>
      </c>
      <c r="M5855" s="19">
        <v>516.37891000000002</v>
      </c>
      <c r="N5855" s="19">
        <v>5463.3638000000001</v>
      </c>
      <c r="O5855" s="17">
        <f t="shared" si="728"/>
        <v>10209.740519999999</v>
      </c>
      <c r="P5855" s="18">
        <f t="shared" si="729"/>
        <v>6720.9038400000009</v>
      </c>
      <c r="Q5855" s="18">
        <f t="shared" si="730"/>
        <v>12365.103600000002</v>
      </c>
      <c r="R5855" s="18">
        <f t="shared" si="731"/>
        <v>10028.79492</v>
      </c>
      <c r="S5855" s="18">
        <f t="shared" si="732"/>
        <v>6134.64</v>
      </c>
      <c r="T5855" s="18">
        <f t="shared" si="733"/>
        <v>13904.637600000002</v>
      </c>
      <c r="U5855" s="18">
        <f t="shared" si="734"/>
        <v>6196.5469200000007</v>
      </c>
      <c r="V5855" s="18">
        <f t="shared" si="735"/>
        <v>65560.365600000005</v>
      </c>
      <c r="W5855" s="21">
        <v>75763.3359375</v>
      </c>
      <c r="X5855" s="21">
        <v>44</v>
      </c>
      <c r="Y5855" s="21">
        <v>19</v>
      </c>
      <c r="Z5855" s="21">
        <v>41</v>
      </c>
      <c r="AA5855" s="21">
        <v>4</v>
      </c>
    </row>
    <row r="5856" spans="1:27" hidden="1" x14ac:dyDescent="0.35">
      <c r="A5856">
        <v>592</v>
      </c>
      <c r="B5856" t="s">
        <v>153</v>
      </c>
      <c r="C5856">
        <v>1</v>
      </c>
      <c r="D5856" t="s">
        <v>1765</v>
      </c>
      <c r="E5856" t="s">
        <v>1766</v>
      </c>
      <c r="F5856" t="s">
        <v>108</v>
      </c>
      <c r="G5856" s="19">
        <v>1175.7545</v>
      </c>
      <c r="H5856" s="19">
        <v>747.16510000000005</v>
      </c>
      <c r="I5856" s="19">
        <v>1120.1747</v>
      </c>
      <c r="J5856" s="19">
        <v>1044.7501</v>
      </c>
      <c r="K5856" s="19">
        <v>696.74963000000002</v>
      </c>
      <c r="L5856" s="19">
        <v>1339.5727999999999</v>
      </c>
      <c r="M5856" s="19">
        <v>748.76367000000005</v>
      </c>
      <c r="N5856" s="19">
        <v>6872.9306999999999</v>
      </c>
      <c r="O5856" s="17">
        <f t="shared" si="728"/>
        <v>14109.054</v>
      </c>
      <c r="P5856" s="18">
        <f t="shared" si="729"/>
        <v>8965.9812000000002</v>
      </c>
      <c r="Q5856" s="18">
        <f t="shared" si="730"/>
        <v>13442.0964</v>
      </c>
      <c r="R5856" s="18">
        <f t="shared" si="731"/>
        <v>12537.001199999999</v>
      </c>
      <c r="S5856" s="18">
        <f t="shared" si="732"/>
        <v>8360.9955599999994</v>
      </c>
      <c r="T5856" s="18">
        <f t="shared" si="733"/>
        <v>16074.873599999999</v>
      </c>
      <c r="U5856" s="18">
        <f t="shared" si="734"/>
        <v>8985.1640399999997</v>
      </c>
      <c r="V5856" s="18">
        <f t="shared" si="735"/>
        <v>82475.168399999995</v>
      </c>
      <c r="W5856" s="21">
        <v>75763.3359375</v>
      </c>
      <c r="X5856" s="21">
        <v>44</v>
      </c>
      <c r="Y5856" s="21">
        <v>19</v>
      </c>
      <c r="Z5856" s="21">
        <v>41</v>
      </c>
      <c r="AA5856" s="21">
        <v>4</v>
      </c>
    </row>
    <row r="5857" spans="1:27" hidden="1" x14ac:dyDescent="0.35">
      <c r="A5857">
        <v>592</v>
      </c>
      <c r="B5857" t="s">
        <v>153</v>
      </c>
      <c r="C5857">
        <v>1</v>
      </c>
      <c r="D5857" t="s">
        <v>1765</v>
      </c>
      <c r="E5857" t="s">
        <v>1766</v>
      </c>
      <c r="F5857" t="s">
        <v>109</v>
      </c>
      <c r="G5857" s="19">
        <v>1175.7545</v>
      </c>
      <c r="H5857" s="19">
        <v>914.58063000000004</v>
      </c>
      <c r="I5857" s="19">
        <v>1143.9617000000001</v>
      </c>
      <c r="J5857" s="19">
        <v>1253.7674999999999</v>
      </c>
      <c r="K5857" s="19">
        <v>757.41088999999999</v>
      </c>
      <c r="L5857" s="19">
        <v>1339.5727999999999</v>
      </c>
      <c r="M5857" s="19">
        <v>723.75714000000005</v>
      </c>
      <c r="N5857" s="19">
        <v>7308.8051999999998</v>
      </c>
      <c r="O5857" s="17">
        <f t="shared" si="728"/>
        <v>14109.054</v>
      </c>
      <c r="P5857" s="18">
        <f t="shared" si="729"/>
        <v>10974.967560000001</v>
      </c>
      <c r="Q5857" s="18">
        <f t="shared" si="730"/>
        <v>13727.540400000002</v>
      </c>
      <c r="R5857" s="18">
        <f t="shared" si="731"/>
        <v>15045.21</v>
      </c>
      <c r="S5857" s="18">
        <f t="shared" si="732"/>
        <v>9088.9306799999995</v>
      </c>
      <c r="T5857" s="18">
        <f t="shared" si="733"/>
        <v>16074.873599999999</v>
      </c>
      <c r="U5857" s="18">
        <f t="shared" si="734"/>
        <v>8685.0856800000001</v>
      </c>
      <c r="V5857" s="18">
        <f t="shared" si="735"/>
        <v>87705.662400000001</v>
      </c>
      <c r="W5857" s="21">
        <v>75763.3359375</v>
      </c>
      <c r="X5857" s="21">
        <v>44</v>
      </c>
      <c r="Y5857" s="21">
        <v>19</v>
      </c>
      <c r="Z5857" s="21">
        <v>41</v>
      </c>
      <c r="AA5857" s="21">
        <v>4</v>
      </c>
    </row>
    <row r="5858" spans="1:27" hidden="1" x14ac:dyDescent="0.35">
      <c r="A5858">
        <v>592</v>
      </c>
      <c r="B5858" t="s">
        <v>153</v>
      </c>
      <c r="C5858">
        <v>1</v>
      </c>
      <c r="D5858" t="s">
        <v>1765</v>
      </c>
      <c r="E5858" t="s">
        <v>1766</v>
      </c>
      <c r="F5858" t="s">
        <v>13</v>
      </c>
      <c r="G5858" s="19">
        <v>646.04010000000005</v>
      </c>
      <c r="H5858" s="19">
        <v>475.52661000000001</v>
      </c>
      <c r="I5858" s="19">
        <v>1086.6871000000001</v>
      </c>
      <c r="J5858" s="19">
        <v>835.39666999999997</v>
      </c>
      <c r="K5858" s="19">
        <v>406.38781999999998</v>
      </c>
      <c r="L5858" s="19">
        <v>0</v>
      </c>
      <c r="M5858" s="19">
        <v>500.60547000000003</v>
      </c>
      <c r="N5858" s="19">
        <v>3950.6437999999998</v>
      </c>
      <c r="O5858" s="17">
        <f t="shared" si="728"/>
        <v>7752.4812000000002</v>
      </c>
      <c r="P5858" s="18">
        <f t="shared" si="729"/>
        <v>5706.3193200000005</v>
      </c>
      <c r="Q5858" s="18">
        <f t="shared" si="730"/>
        <v>13040.245200000001</v>
      </c>
      <c r="R5858" s="18">
        <f t="shared" si="731"/>
        <v>10024.760039999999</v>
      </c>
      <c r="S5858" s="18">
        <f t="shared" si="732"/>
        <v>4876.6538399999999</v>
      </c>
      <c r="T5858" s="18">
        <f t="shared" si="733"/>
        <v>0</v>
      </c>
      <c r="U5858" s="18">
        <f t="shared" si="734"/>
        <v>6007.2656400000005</v>
      </c>
      <c r="V5858" s="18">
        <f t="shared" si="735"/>
        <v>47407.725599999998</v>
      </c>
      <c r="W5858" s="21">
        <v>75763.3359375</v>
      </c>
      <c r="X5858" s="21">
        <v>44</v>
      </c>
      <c r="Y5858" s="21">
        <v>19</v>
      </c>
      <c r="Z5858" s="21">
        <v>41</v>
      </c>
      <c r="AA5858" s="21">
        <v>4</v>
      </c>
    </row>
    <row r="5859" spans="1:27" hidden="1" x14ac:dyDescent="0.35">
      <c r="A5859">
        <v>592</v>
      </c>
      <c r="B5859" t="s">
        <v>153</v>
      </c>
      <c r="C5859">
        <v>1</v>
      </c>
      <c r="D5859" t="s">
        <v>1765</v>
      </c>
      <c r="E5859" t="s">
        <v>1766</v>
      </c>
      <c r="F5859" t="s">
        <v>14</v>
      </c>
      <c r="G5859" s="19">
        <v>850.81170999999995</v>
      </c>
      <c r="H5859" s="19">
        <v>591.84069999999997</v>
      </c>
      <c r="I5859" s="19">
        <v>1146.7838999999999</v>
      </c>
      <c r="J5859" s="19">
        <v>1044.4139</v>
      </c>
      <c r="K5859" s="19">
        <v>522.72986000000003</v>
      </c>
      <c r="L5859" s="19">
        <v>570.94781</v>
      </c>
      <c r="M5859" s="19">
        <v>599.86035000000004</v>
      </c>
      <c r="N5859" s="19">
        <v>5327.3882000000003</v>
      </c>
      <c r="O5859" s="17">
        <f t="shared" si="728"/>
        <v>10209.740519999999</v>
      </c>
      <c r="P5859" s="18">
        <f t="shared" si="729"/>
        <v>7102.0883999999996</v>
      </c>
      <c r="Q5859" s="18">
        <f t="shared" si="730"/>
        <v>13761.406799999999</v>
      </c>
      <c r="R5859" s="18">
        <f t="shared" si="731"/>
        <v>12532.9668</v>
      </c>
      <c r="S5859" s="18">
        <f t="shared" si="732"/>
        <v>6272.7583200000008</v>
      </c>
      <c r="T5859" s="18">
        <f t="shared" si="733"/>
        <v>6851.3737199999996</v>
      </c>
      <c r="U5859" s="18">
        <f t="shared" si="734"/>
        <v>7198.3242000000009</v>
      </c>
      <c r="V5859" s="18">
        <f t="shared" si="735"/>
        <v>63928.6584</v>
      </c>
      <c r="W5859" s="21">
        <v>75763.3359375</v>
      </c>
      <c r="X5859" s="21">
        <v>44</v>
      </c>
      <c r="Y5859" s="21">
        <v>19</v>
      </c>
      <c r="Z5859" s="21">
        <v>41</v>
      </c>
      <c r="AA5859" s="21">
        <v>4</v>
      </c>
    </row>
    <row r="5860" spans="1:27" hidden="1" x14ac:dyDescent="0.35">
      <c r="A5860">
        <v>592</v>
      </c>
      <c r="B5860" t="s">
        <v>153</v>
      </c>
      <c r="C5860">
        <v>1</v>
      </c>
      <c r="D5860" t="s">
        <v>1765</v>
      </c>
      <c r="E5860" t="s">
        <v>1766</v>
      </c>
      <c r="F5860" t="s">
        <v>15</v>
      </c>
      <c r="G5860" s="19">
        <v>850.81170999999995</v>
      </c>
      <c r="H5860" s="19">
        <v>749.55346999999995</v>
      </c>
      <c r="I5860" s="19">
        <v>1240.7655</v>
      </c>
      <c r="J5860" s="19">
        <v>1253.4312</v>
      </c>
      <c r="K5860" s="19">
        <v>579.87543000000005</v>
      </c>
      <c r="L5860" s="19">
        <v>1158.7198000000001</v>
      </c>
      <c r="M5860" s="19">
        <v>648.90039000000002</v>
      </c>
      <c r="N5860" s="19">
        <v>6482.0576000000001</v>
      </c>
      <c r="O5860" s="17">
        <f t="shared" si="728"/>
        <v>10209.740519999999</v>
      </c>
      <c r="P5860" s="18">
        <f t="shared" si="729"/>
        <v>8994.6416399999998</v>
      </c>
      <c r="Q5860" s="18">
        <f t="shared" si="730"/>
        <v>14889.186</v>
      </c>
      <c r="R5860" s="18">
        <f t="shared" si="731"/>
        <v>15041.1744</v>
      </c>
      <c r="S5860" s="18">
        <f t="shared" si="732"/>
        <v>6958.5051600000006</v>
      </c>
      <c r="T5860" s="18">
        <f t="shared" si="733"/>
        <v>13904.637600000002</v>
      </c>
      <c r="U5860" s="18">
        <f t="shared" si="734"/>
        <v>7786.8046800000002</v>
      </c>
      <c r="V5860" s="18">
        <f t="shared" si="735"/>
        <v>77784.691200000001</v>
      </c>
      <c r="W5860" s="21">
        <v>75763.3359375</v>
      </c>
      <c r="X5860" s="21">
        <v>44</v>
      </c>
      <c r="Y5860" s="21">
        <v>19</v>
      </c>
      <c r="Z5860" s="21">
        <v>41</v>
      </c>
      <c r="AA5860" s="21">
        <v>4</v>
      </c>
    </row>
    <row r="5861" spans="1:27" hidden="1" x14ac:dyDescent="0.35">
      <c r="A5861">
        <v>592</v>
      </c>
      <c r="B5861" t="s">
        <v>153</v>
      </c>
      <c r="C5861">
        <v>1</v>
      </c>
      <c r="D5861" t="s">
        <v>1765</v>
      </c>
      <c r="E5861" t="s">
        <v>1766</v>
      </c>
      <c r="F5861" t="s">
        <v>110</v>
      </c>
      <c r="G5861" s="19">
        <v>1175.7545</v>
      </c>
      <c r="H5861" s="19">
        <v>915.14788999999996</v>
      </c>
      <c r="I5861" s="19">
        <v>1262.6523</v>
      </c>
      <c r="J5861" s="19">
        <v>1462.4485</v>
      </c>
      <c r="K5861" s="19">
        <v>757.61639000000002</v>
      </c>
      <c r="L5861" s="19">
        <v>1339.5727999999999</v>
      </c>
      <c r="M5861" s="19">
        <v>762.26562999999999</v>
      </c>
      <c r="N5861" s="19">
        <v>7675.4579999999996</v>
      </c>
      <c r="O5861" s="17">
        <f t="shared" si="728"/>
        <v>14109.054</v>
      </c>
      <c r="P5861" s="18">
        <f t="shared" si="729"/>
        <v>10981.774679999999</v>
      </c>
      <c r="Q5861" s="18">
        <f t="shared" si="730"/>
        <v>15151.827600000001</v>
      </c>
      <c r="R5861" s="18">
        <f t="shared" si="731"/>
        <v>17549.381999999998</v>
      </c>
      <c r="S5861" s="18">
        <f t="shared" si="732"/>
        <v>9091.3966799999998</v>
      </c>
      <c r="T5861" s="18">
        <f t="shared" si="733"/>
        <v>16074.873599999999</v>
      </c>
      <c r="U5861" s="18">
        <f t="shared" si="734"/>
        <v>9147.1875600000003</v>
      </c>
      <c r="V5861" s="18">
        <f t="shared" si="735"/>
        <v>92105.495999999999</v>
      </c>
      <c r="W5861" s="21">
        <v>75763.3359375</v>
      </c>
      <c r="X5861" s="21">
        <v>44</v>
      </c>
      <c r="Y5861" s="21">
        <v>19</v>
      </c>
      <c r="Z5861" s="21">
        <v>41</v>
      </c>
      <c r="AA5861" s="21">
        <v>4</v>
      </c>
    </row>
    <row r="5862" spans="1:27" hidden="1" x14ac:dyDescent="0.35">
      <c r="A5862">
        <v>592</v>
      </c>
      <c r="B5862" t="s">
        <v>153</v>
      </c>
      <c r="C5862">
        <v>1</v>
      </c>
      <c r="D5862" t="s">
        <v>1765</v>
      </c>
      <c r="E5862" t="s">
        <v>1766</v>
      </c>
      <c r="F5862" t="s">
        <v>111</v>
      </c>
      <c r="G5862" s="19">
        <v>1175.7545</v>
      </c>
      <c r="H5862" s="19">
        <v>1119.9218000000001</v>
      </c>
      <c r="I5862" s="19">
        <v>1267.2720999999999</v>
      </c>
      <c r="J5862" s="19">
        <v>1671.4657999999999</v>
      </c>
      <c r="K5862" s="19">
        <v>831.81403</v>
      </c>
      <c r="L5862" s="19">
        <v>1339.5727999999999</v>
      </c>
      <c r="M5862" s="19">
        <v>721.07683999999995</v>
      </c>
      <c r="N5862" s="19">
        <v>8126.8779000000004</v>
      </c>
      <c r="O5862" s="17">
        <f t="shared" si="728"/>
        <v>14109.054</v>
      </c>
      <c r="P5862" s="18">
        <f t="shared" si="729"/>
        <v>13439.061600000001</v>
      </c>
      <c r="Q5862" s="18">
        <f t="shared" si="730"/>
        <v>15207.265199999998</v>
      </c>
      <c r="R5862" s="18">
        <f t="shared" si="731"/>
        <v>20057.589599999999</v>
      </c>
      <c r="S5862" s="18">
        <f t="shared" si="732"/>
        <v>9981.76836</v>
      </c>
      <c r="T5862" s="18">
        <f t="shared" si="733"/>
        <v>16074.873599999999</v>
      </c>
      <c r="U5862" s="18">
        <f t="shared" si="734"/>
        <v>8652.9220800000003</v>
      </c>
      <c r="V5862" s="18">
        <f t="shared" si="735"/>
        <v>97522.534800000009</v>
      </c>
      <c r="W5862" s="21">
        <v>75763.3359375</v>
      </c>
      <c r="X5862" s="21">
        <v>44</v>
      </c>
      <c r="Y5862" s="21">
        <v>19</v>
      </c>
      <c r="Z5862" s="21">
        <v>41</v>
      </c>
      <c r="AA5862" s="21">
        <v>4</v>
      </c>
    </row>
    <row r="5863" spans="1:27" x14ac:dyDescent="0.35">
      <c r="A5863">
        <v>2289</v>
      </c>
      <c r="B5863" t="s">
        <v>329</v>
      </c>
      <c r="C5863">
        <v>0</v>
      </c>
      <c r="D5863" t="s">
        <v>1767</v>
      </c>
      <c r="E5863" t="s">
        <v>1754</v>
      </c>
      <c r="F5863" t="s">
        <v>10</v>
      </c>
      <c r="G5863" s="19">
        <v>532</v>
      </c>
      <c r="H5863" s="19">
        <v>268.88864000000001</v>
      </c>
      <c r="I5863" s="19">
        <v>899.55736999999999</v>
      </c>
      <c r="J5863" s="19">
        <v>366.18167</v>
      </c>
      <c r="K5863" s="19">
        <v>290.19353999999998</v>
      </c>
      <c r="L5863" s="19">
        <v>0</v>
      </c>
      <c r="M5863" s="19">
        <v>419.38150000000002</v>
      </c>
      <c r="N5863" s="19">
        <v>2776.2026000000001</v>
      </c>
      <c r="O5863" s="17">
        <f t="shared" si="728"/>
        <v>6384</v>
      </c>
      <c r="P5863" s="18">
        <f t="shared" si="729"/>
        <v>3226.6636800000001</v>
      </c>
      <c r="Q5863" s="18">
        <f t="shared" si="730"/>
        <v>10794.68844</v>
      </c>
      <c r="R5863" s="18">
        <f t="shared" si="731"/>
        <v>4394.1800400000002</v>
      </c>
      <c r="S5863" s="18">
        <f t="shared" si="732"/>
        <v>3482.3224799999998</v>
      </c>
      <c r="T5863" s="18">
        <f t="shared" si="733"/>
        <v>0</v>
      </c>
      <c r="U5863" s="18">
        <f t="shared" si="734"/>
        <v>5032.5780000000004</v>
      </c>
      <c r="V5863" s="18">
        <f t="shared" si="735"/>
        <v>33314.431199999999</v>
      </c>
      <c r="W5863" s="21">
        <v>66246.7109375</v>
      </c>
      <c r="X5863" s="21">
        <v>67</v>
      </c>
      <c r="Y5863" s="21">
        <v>37</v>
      </c>
      <c r="Z5863" s="21">
        <v>14</v>
      </c>
      <c r="AA5863" s="21">
        <v>43</v>
      </c>
    </row>
    <row r="5864" spans="1:27" hidden="1" x14ac:dyDescent="0.35">
      <c r="A5864">
        <v>593</v>
      </c>
      <c r="B5864" t="s">
        <v>153</v>
      </c>
      <c r="C5864">
        <v>0</v>
      </c>
      <c r="D5864" t="s">
        <v>1768</v>
      </c>
      <c r="E5864" t="s">
        <v>1769</v>
      </c>
      <c r="F5864" t="s">
        <v>11</v>
      </c>
      <c r="G5864" s="19">
        <v>844</v>
      </c>
      <c r="H5864" s="19">
        <v>389.90555000000001</v>
      </c>
      <c r="I5864" s="19">
        <v>1095.5662</v>
      </c>
      <c r="J5864" s="19">
        <v>633.47997999999995</v>
      </c>
      <c r="K5864" s="19">
        <v>447.09262000000001</v>
      </c>
      <c r="L5864" s="19">
        <v>509.04635999999999</v>
      </c>
      <c r="M5864" s="19">
        <v>484.02343999999999</v>
      </c>
      <c r="N5864" s="19">
        <v>4403.1143000000002</v>
      </c>
      <c r="O5864" s="17">
        <f t="shared" si="728"/>
        <v>10128</v>
      </c>
      <c r="P5864" s="18">
        <f t="shared" si="729"/>
        <v>4678.8666000000003</v>
      </c>
      <c r="Q5864" s="18">
        <f t="shared" si="730"/>
        <v>13146.794399999999</v>
      </c>
      <c r="R5864" s="18">
        <f t="shared" si="731"/>
        <v>7601.759759999999</v>
      </c>
      <c r="S5864" s="18">
        <f t="shared" si="732"/>
        <v>5365.1114400000006</v>
      </c>
      <c r="T5864" s="18">
        <f t="shared" si="733"/>
        <v>6108.5563199999997</v>
      </c>
      <c r="U5864" s="18">
        <f t="shared" si="734"/>
        <v>5808.2812800000002</v>
      </c>
      <c r="V5864" s="18">
        <f t="shared" si="735"/>
        <v>52837.371599999999</v>
      </c>
      <c r="W5864" s="21">
        <v>62474.1484375</v>
      </c>
      <c r="X5864" s="21">
        <v>44</v>
      </c>
      <c r="Y5864" s="21">
        <v>17</v>
      </c>
      <c r="Z5864" s="21">
        <v>19</v>
      </c>
      <c r="AA5864" s="21">
        <v>23</v>
      </c>
    </row>
    <row r="5865" spans="1:27" hidden="1" x14ac:dyDescent="0.35">
      <c r="A5865">
        <v>593</v>
      </c>
      <c r="B5865" t="s">
        <v>153</v>
      </c>
      <c r="C5865">
        <v>0</v>
      </c>
      <c r="D5865" t="s">
        <v>1768</v>
      </c>
      <c r="E5865" t="s">
        <v>1769</v>
      </c>
      <c r="F5865" t="s">
        <v>12</v>
      </c>
      <c r="G5865" s="19">
        <v>844</v>
      </c>
      <c r="H5865" s="19">
        <v>571.27679000000001</v>
      </c>
      <c r="I5865" s="19">
        <v>1159.5522000000001</v>
      </c>
      <c r="J5865" s="19">
        <v>845.18664999999999</v>
      </c>
      <c r="K5865" s="19">
        <v>512.81061</v>
      </c>
      <c r="L5865" s="19">
        <v>1033.2266999999999</v>
      </c>
      <c r="M5865" s="19">
        <v>523.33037999999999</v>
      </c>
      <c r="N5865" s="19">
        <v>5489.3833000000004</v>
      </c>
      <c r="O5865" s="17">
        <f t="shared" si="728"/>
        <v>10128</v>
      </c>
      <c r="P5865" s="18">
        <f t="shared" si="729"/>
        <v>6855.3214800000005</v>
      </c>
      <c r="Q5865" s="18">
        <f t="shared" si="730"/>
        <v>13914.626400000001</v>
      </c>
      <c r="R5865" s="18">
        <f t="shared" si="731"/>
        <v>10142.239799999999</v>
      </c>
      <c r="S5865" s="18">
        <f t="shared" si="732"/>
        <v>6153.72732</v>
      </c>
      <c r="T5865" s="18">
        <f t="shared" si="733"/>
        <v>12398.720399999998</v>
      </c>
      <c r="U5865" s="18">
        <f t="shared" si="734"/>
        <v>6279.9645600000003</v>
      </c>
      <c r="V5865" s="18">
        <f t="shared" si="735"/>
        <v>65872.599600000001</v>
      </c>
      <c r="W5865" s="21">
        <v>62474.1484375</v>
      </c>
      <c r="X5865" s="21">
        <v>44</v>
      </c>
      <c r="Y5865" s="21">
        <v>17</v>
      </c>
      <c r="Z5865" s="21">
        <v>19</v>
      </c>
      <c r="AA5865" s="21">
        <v>23</v>
      </c>
    </row>
    <row r="5866" spans="1:27" hidden="1" x14ac:dyDescent="0.35">
      <c r="A5866">
        <v>593</v>
      </c>
      <c r="B5866" t="s">
        <v>153</v>
      </c>
      <c r="C5866">
        <v>0</v>
      </c>
      <c r="D5866" t="s">
        <v>1768</v>
      </c>
      <c r="E5866" t="s">
        <v>1769</v>
      </c>
      <c r="F5866" t="s">
        <v>108</v>
      </c>
      <c r="G5866" s="19">
        <v>1059</v>
      </c>
      <c r="H5866" s="19">
        <v>762.10839999999996</v>
      </c>
      <c r="I5866" s="19">
        <v>1254.4232</v>
      </c>
      <c r="J5866" s="19">
        <v>1056.8933</v>
      </c>
      <c r="K5866" s="19">
        <v>659.85937999999999</v>
      </c>
      <c r="L5866" s="19">
        <v>1194.5128</v>
      </c>
      <c r="M5866" s="19">
        <v>687.78972999999996</v>
      </c>
      <c r="N5866" s="19">
        <v>6674.5869000000002</v>
      </c>
      <c r="O5866" s="17">
        <f t="shared" si="728"/>
        <v>12708</v>
      </c>
      <c r="P5866" s="18">
        <f t="shared" si="729"/>
        <v>9145.3007999999991</v>
      </c>
      <c r="Q5866" s="18">
        <f t="shared" si="730"/>
        <v>15053.078399999999</v>
      </c>
      <c r="R5866" s="18">
        <f t="shared" si="731"/>
        <v>12682.7196</v>
      </c>
      <c r="S5866" s="18">
        <f t="shared" si="732"/>
        <v>7918.3125600000003</v>
      </c>
      <c r="T5866" s="18">
        <f t="shared" si="733"/>
        <v>14334.1536</v>
      </c>
      <c r="U5866" s="18">
        <f t="shared" si="734"/>
        <v>8253.4767599999996</v>
      </c>
      <c r="V5866" s="18">
        <f t="shared" si="735"/>
        <v>80095.042799999996</v>
      </c>
      <c r="W5866" s="21">
        <v>62474.1484375</v>
      </c>
      <c r="X5866" s="21">
        <v>44</v>
      </c>
      <c r="Y5866" s="21">
        <v>17</v>
      </c>
      <c r="Z5866" s="21">
        <v>19</v>
      </c>
      <c r="AA5866" s="21">
        <v>23</v>
      </c>
    </row>
    <row r="5867" spans="1:27" hidden="1" x14ac:dyDescent="0.35">
      <c r="A5867">
        <v>593</v>
      </c>
      <c r="B5867" t="s">
        <v>153</v>
      </c>
      <c r="C5867">
        <v>0</v>
      </c>
      <c r="D5867" t="s">
        <v>1768</v>
      </c>
      <c r="E5867" t="s">
        <v>1769</v>
      </c>
      <c r="F5867" t="s">
        <v>109</v>
      </c>
      <c r="G5867" s="19">
        <v>1059</v>
      </c>
      <c r="H5867" s="19">
        <v>932.87225000000001</v>
      </c>
      <c r="I5867" s="19">
        <v>1276.5537999999999</v>
      </c>
      <c r="J5867" s="19">
        <v>1268.6001000000001</v>
      </c>
      <c r="K5867" s="19">
        <v>721.73388999999997</v>
      </c>
      <c r="L5867" s="19">
        <v>1194.5128</v>
      </c>
      <c r="M5867" s="19">
        <v>661.79296999999997</v>
      </c>
      <c r="N5867" s="19">
        <v>7115.0658999999996</v>
      </c>
      <c r="O5867" s="17">
        <f t="shared" si="728"/>
        <v>12708</v>
      </c>
      <c r="P5867" s="18">
        <f t="shared" si="729"/>
        <v>11194.467000000001</v>
      </c>
      <c r="Q5867" s="18">
        <f t="shared" si="730"/>
        <v>15318.6456</v>
      </c>
      <c r="R5867" s="18">
        <f t="shared" si="731"/>
        <v>15223.201200000001</v>
      </c>
      <c r="S5867" s="18">
        <f t="shared" si="732"/>
        <v>8660.8066799999997</v>
      </c>
      <c r="T5867" s="18">
        <f t="shared" si="733"/>
        <v>14334.1536</v>
      </c>
      <c r="U5867" s="18">
        <f t="shared" si="734"/>
        <v>7941.5156399999996</v>
      </c>
      <c r="V5867" s="18">
        <f t="shared" si="735"/>
        <v>85380.790799999988</v>
      </c>
      <c r="W5867" s="21">
        <v>62474.1484375</v>
      </c>
      <c r="X5867" s="21">
        <v>44</v>
      </c>
      <c r="Y5867" s="21">
        <v>17</v>
      </c>
      <c r="Z5867" s="21">
        <v>19</v>
      </c>
      <c r="AA5867" s="21">
        <v>23</v>
      </c>
    </row>
    <row r="5868" spans="1:27" hidden="1" x14ac:dyDescent="0.35">
      <c r="A5868">
        <v>593</v>
      </c>
      <c r="B5868" t="s">
        <v>153</v>
      </c>
      <c r="C5868">
        <v>0</v>
      </c>
      <c r="D5868" t="s">
        <v>1768</v>
      </c>
      <c r="E5868" t="s">
        <v>1769</v>
      </c>
      <c r="F5868" t="s">
        <v>13</v>
      </c>
      <c r="G5868" s="19">
        <v>648</v>
      </c>
      <c r="H5868" s="19">
        <v>485.03714000000002</v>
      </c>
      <c r="I5868" s="19">
        <v>1198.2806</v>
      </c>
      <c r="J5868" s="19">
        <v>843.54669000000001</v>
      </c>
      <c r="K5868" s="19">
        <v>410.54404</v>
      </c>
      <c r="L5868" s="19">
        <v>0</v>
      </c>
      <c r="M5868" s="19">
        <v>538.12725999999998</v>
      </c>
      <c r="N5868" s="19">
        <v>4123.5356000000002</v>
      </c>
      <c r="O5868" s="17">
        <f t="shared" si="728"/>
        <v>7776</v>
      </c>
      <c r="P5868" s="18">
        <f t="shared" si="729"/>
        <v>5820.4456800000007</v>
      </c>
      <c r="Q5868" s="18">
        <f t="shared" si="730"/>
        <v>14379.367200000001</v>
      </c>
      <c r="R5868" s="18">
        <f t="shared" si="731"/>
        <v>10122.56028</v>
      </c>
      <c r="S5868" s="18">
        <f t="shared" si="732"/>
        <v>4926.5284799999999</v>
      </c>
      <c r="T5868" s="18">
        <f t="shared" si="733"/>
        <v>0</v>
      </c>
      <c r="U5868" s="18">
        <f t="shared" si="734"/>
        <v>6457.5271199999997</v>
      </c>
      <c r="V5868" s="18">
        <f t="shared" si="735"/>
        <v>49482.427200000006</v>
      </c>
      <c r="W5868" s="21">
        <v>62474.1484375</v>
      </c>
      <c r="X5868" s="21">
        <v>44</v>
      </c>
      <c r="Y5868" s="21">
        <v>17</v>
      </c>
      <c r="Z5868" s="21">
        <v>19</v>
      </c>
      <c r="AA5868" s="21">
        <v>23</v>
      </c>
    </row>
    <row r="5869" spans="1:27" hidden="1" x14ac:dyDescent="0.35">
      <c r="A5869">
        <v>593</v>
      </c>
      <c r="B5869" t="s">
        <v>153</v>
      </c>
      <c r="C5869">
        <v>0</v>
      </c>
      <c r="D5869" t="s">
        <v>1768</v>
      </c>
      <c r="E5869" t="s">
        <v>1769</v>
      </c>
      <c r="F5869" t="s">
        <v>14</v>
      </c>
      <c r="G5869" s="19">
        <v>844</v>
      </c>
      <c r="H5869" s="19">
        <v>603.67755</v>
      </c>
      <c r="I5869" s="19">
        <v>1258.4465</v>
      </c>
      <c r="J5869" s="19">
        <v>1055.2534000000001</v>
      </c>
      <c r="K5869" s="19">
        <v>524.55065999999999</v>
      </c>
      <c r="L5869" s="19">
        <v>509.04635999999999</v>
      </c>
      <c r="M5869" s="19">
        <v>619.58037999999999</v>
      </c>
      <c r="N5869" s="19">
        <v>5414.5546999999997</v>
      </c>
      <c r="O5869" s="17">
        <f t="shared" si="728"/>
        <v>10128</v>
      </c>
      <c r="P5869" s="18">
        <f t="shared" si="729"/>
        <v>7244.1306000000004</v>
      </c>
      <c r="Q5869" s="18">
        <f t="shared" si="730"/>
        <v>15101.358</v>
      </c>
      <c r="R5869" s="18">
        <f t="shared" si="731"/>
        <v>12663.040800000001</v>
      </c>
      <c r="S5869" s="18">
        <f t="shared" si="732"/>
        <v>6294.6079200000004</v>
      </c>
      <c r="T5869" s="18">
        <f t="shared" si="733"/>
        <v>6108.5563199999997</v>
      </c>
      <c r="U5869" s="18">
        <f t="shared" si="734"/>
        <v>7434.9645600000003</v>
      </c>
      <c r="V5869" s="18">
        <f t="shared" si="735"/>
        <v>64974.656399999993</v>
      </c>
      <c r="W5869" s="21">
        <v>62474.1484375</v>
      </c>
      <c r="X5869" s="21">
        <v>44</v>
      </c>
      <c r="Y5869" s="21">
        <v>17</v>
      </c>
      <c r="Z5869" s="21">
        <v>19</v>
      </c>
      <c r="AA5869" s="21">
        <v>23</v>
      </c>
    </row>
    <row r="5870" spans="1:27" hidden="1" x14ac:dyDescent="0.35">
      <c r="A5870">
        <v>593</v>
      </c>
      <c r="B5870" t="s">
        <v>153</v>
      </c>
      <c r="C5870">
        <v>0</v>
      </c>
      <c r="D5870" t="s">
        <v>1768</v>
      </c>
      <c r="E5870" t="s">
        <v>1769</v>
      </c>
      <c r="F5870" t="s">
        <v>15</v>
      </c>
      <c r="G5870" s="19">
        <v>844</v>
      </c>
      <c r="H5870" s="19">
        <v>764.54462000000001</v>
      </c>
      <c r="I5870" s="19">
        <v>1357.0237</v>
      </c>
      <c r="J5870" s="19">
        <v>1266.96</v>
      </c>
      <c r="K5870" s="19">
        <v>582.83916999999997</v>
      </c>
      <c r="L5870" s="19">
        <v>1033.2266999999999</v>
      </c>
      <c r="M5870" s="19">
        <v>653.49872000000005</v>
      </c>
      <c r="N5870" s="19">
        <v>6502.0928000000004</v>
      </c>
      <c r="O5870" s="17">
        <f t="shared" si="728"/>
        <v>10128</v>
      </c>
      <c r="P5870" s="18">
        <f t="shared" si="729"/>
        <v>9174.5354399999997</v>
      </c>
      <c r="Q5870" s="18">
        <f t="shared" si="730"/>
        <v>16284.2844</v>
      </c>
      <c r="R5870" s="18">
        <f t="shared" si="731"/>
        <v>15203.52</v>
      </c>
      <c r="S5870" s="18">
        <f t="shared" si="732"/>
        <v>6994.0700399999996</v>
      </c>
      <c r="T5870" s="18">
        <f t="shared" si="733"/>
        <v>12398.720399999998</v>
      </c>
      <c r="U5870" s="18">
        <f t="shared" si="734"/>
        <v>7841.9846400000006</v>
      </c>
      <c r="V5870" s="18">
        <f t="shared" si="735"/>
        <v>78025.113600000012</v>
      </c>
      <c r="W5870" s="21">
        <v>62474.1484375</v>
      </c>
      <c r="X5870" s="21">
        <v>44</v>
      </c>
      <c r="Y5870" s="21">
        <v>17</v>
      </c>
      <c r="Z5870" s="21">
        <v>19</v>
      </c>
      <c r="AA5870" s="21">
        <v>23</v>
      </c>
    </row>
    <row r="5871" spans="1:27" hidden="1" x14ac:dyDescent="0.35">
      <c r="A5871">
        <v>593</v>
      </c>
      <c r="B5871" t="s">
        <v>153</v>
      </c>
      <c r="C5871">
        <v>0</v>
      </c>
      <c r="D5871" t="s">
        <v>1768</v>
      </c>
      <c r="E5871" t="s">
        <v>1769</v>
      </c>
      <c r="F5871" t="s">
        <v>110</v>
      </c>
      <c r="G5871" s="19">
        <v>1059</v>
      </c>
      <c r="H5871" s="19">
        <v>933.45087000000001</v>
      </c>
      <c r="I5871" s="19">
        <v>1377.2602999999999</v>
      </c>
      <c r="J5871" s="19">
        <v>1478.6667</v>
      </c>
      <c r="K5871" s="19">
        <v>721.94353999999998</v>
      </c>
      <c r="L5871" s="19">
        <v>1194.5128</v>
      </c>
      <c r="M5871" s="19">
        <v>717.89648</v>
      </c>
      <c r="N5871" s="19">
        <v>7482.7304999999997</v>
      </c>
      <c r="O5871" s="17">
        <f t="shared" si="728"/>
        <v>12708</v>
      </c>
      <c r="P5871" s="18">
        <f t="shared" si="729"/>
        <v>11201.41044</v>
      </c>
      <c r="Q5871" s="18">
        <f t="shared" si="730"/>
        <v>16527.123599999999</v>
      </c>
      <c r="R5871" s="18">
        <f t="shared" si="731"/>
        <v>17744.000400000001</v>
      </c>
      <c r="S5871" s="18">
        <f t="shared" si="732"/>
        <v>8663.3224799999989</v>
      </c>
      <c r="T5871" s="18">
        <f t="shared" si="733"/>
        <v>14334.1536</v>
      </c>
      <c r="U5871" s="18">
        <f t="shared" si="734"/>
        <v>8614.7577600000004</v>
      </c>
      <c r="V5871" s="18">
        <f t="shared" si="735"/>
        <v>89792.766000000003</v>
      </c>
      <c r="W5871" s="21">
        <v>62474.1484375</v>
      </c>
      <c r="X5871" s="21">
        <v>44</v>
      </c>
      <c r="Y5871" s="21">
        <v>17</v>
      </c>
      <c r="Z5871" s="21">
        <v>19</v>
      </c>
      <c r="AA5871" s="21">
        <v>23</v>
      </c>
    </row>
    <row r="5872" spans="1:27" hidden="1" x14ac:dyDescent="0.35">
      <c r="A5872">
        <v>593</v>
      </c>
      <c r="B5872" t="s">
        <v>153</v>
      </c>
      <c r="C5872">
        <v>0</v>
      </c>
      <c r="D5872" t="s">
        <v>1768</v>
      </c>
      <c r="E5872" t="s">
        <v>1769</v>
      </c>
      <c r="F5872" t="s">
        <v>111</v>
      </c>
      <c r="G5872" s="19">
        <v>1059</v>
      </c>
      <c r="H5872" s="19">
        <v>1142.3200999999999</v>
      </c>
      <c r="I5872" s="19">
        <v>1380.877</v>
      </c>
      <c r="J5872" s="19">
        <v>1690.3733</v>
      </c>
      <c r="K5872" s="19">
        <v>797.62505999999996</v>
      </c>
      <c r="L5872" s="19">
        <v>1194.5128</v>
      </c>
      <c r="M5872" s="19">
        <v>669.42969000000005</v>
      </c>
      <c r="N5872" s="19">
        <v>7934.1377000000002</v>
      </c>
      <c r="O5872" s="17">
        <f t="shared" si="728"/>
        <v>12708</v>
      </c>
      <c r="P5872" s="18">
        <f t="shared" si="729"/>
        <v>13707.841199999999</v>
      </c>
      <c r="Q5872" s="18">
        <f t="shared" si="730"/>
        <v>16570.523999999998</v>
      </c>
      <c r="R5872" s="18">
        <f t="shared" si="731"/>
        <v>20284.479599999999</v>
      </c>
      <c r="S5872" s="18">
        <f t="shared" si="732"/>
        <v>9571.50072</v>
      </c>
      <c r="T5872" s="18">
        <f t="shared" si="733"/>
        <v>14334.1536</v>
      </c>
      <c r="U5872" s="18">
        <f t="shared" si="734"/>
        <v>8033.1562800000011</v>
      </c>
      <c r="V5872" s="18">
        <f t="shared" si="735"/>
        <v>95209.652400000006</v>
      </c>
      <c r="W5872" s="21">
        <v>62474.1484375</v>
      </c>
      <c r="X5872" s="21">
        <v>44</v>
      </c>
      <c r="Y5872" s="21">
        <v>17</v>
      </c>
      <c r="Z5872" s="21">
        <v>19</v>
      </c>
      <c r="AA5872" s="21">
        <v>23</v>
      </c>
    </row>
    <row r="5873" spans="1:27" x14ac:dyDescent="0.35">
      <c r="A5873">
        <v>909</v>
      </c>
      <c r="B5873" t="s">
        <v>315</v>
      </c>
      <c r="C5873">
        <v>0</v>
      </c>
      <c r="D5873" t="s">
        <v>1770</v>
      </c>
      <c r="E5873" t="s">
        <v>1771</v>
      </c>
      <c r="F5873" t="s">
        <v>10</v>
      </c>
      <c r="G5873" s="19">
        <v>543</v>
      </c>
      <c r="H5873" s="19">
        <v>269.75326999999999</v>
      </c>
      <c r="I5873" s="19">
        <v>927.50811999999996</v>
      </c>
      <c r="J5873" s="19">
        <v>480.5575</v>
      </c>
      <c r="K5873" s="19">
        <v>294.49257999999998</v>
      </c>
      <c r="L5873" s="19">
        <v>0</v>
      </c>
      <c r="M5873" s="19">
        <v>471.90755999999999</v>
      </c>
      <c r="N5873" s="19">
        <v>2987.2190000000001</v>
      </c>
      <c r="O5873" s="17">
        <f t="shared" si="728"/>
        <v>6516</v>
      </c>
      <c r="P5873" s="18">
        <f t="shared" si="729"/>
        <v>3237.0392400000001</v>
      </c>
      <c r="Q5873" s="18">
        <f t="shared" si="730"/>
        <v>11130.09744</v>
      </c>
      <c r="R5873" s="18">
        <f t="shared" si="731"/>
        <v>5766.6900000000005</v>
      </c>
      <c r="S5873" s="18">
        <f t="shared" si="732"/>
        <v>3533.9109599999997</v>
      </c>
      <c r="T5873" s="18">
        <f t="shared" si="733"/>
        <v>0</v>
      </c>
      <c r="U5873" s="18">
        <f t="shared" si="734"/>
        <v>5662.8907199999994</v>
      </c>
      <c r="V5873" s="18">
        <f t="shared" si="735"/>
        <v>35846.627999999997</v>
      </c>
      <c r="W5873" s="21">
        <v>59185.2265625</v>
      </c>
      <c r="X5873" s="21">
        <v>105</v>
      </c>
      <c r="Y5873" s="21">
        <v>72</v>
      </c>
      <c r="Z5873" s="21">
        <v>19</v>
      </c>
      <c r="AA5873" s="21">
        <v>89</v>
      </c>
    </row>
    <row r="5874" spans="1:27" hidden="1" x14ac:dyDescent="0.35">
      <c r="A5874">
        <v>594</v>
      </c>
      <c r="B5874" t="s">
        <v>153</v>
      </c>
      <c r="C5874">
        <v>1</v>
      </c>
      <c r="D5874" t="s">
        <v>1009</v>
      </c>
      <c r="E5874" t="s">
        <v>1018</v>
      </c>
      <c r="F5874" t="s">
        <v>11</v>
      </c>
      <c r="G5874" s="19">
        <v>700.33452999999997</v>
      </c>
      <c r="H5874" s="19">
        <v>417.93795999999998</v>
      </c>
      <c r="I5874" s="19">
        <v>1099.6487999999999</v>
      </c>
      <c r="J5874" s="19">
        <v>590.79070999999999</v>
      </c>
      <c r="K5874" s="19">
        <v>405.19421</v>
      </c>
      <c r="L5874" s="19">
        <v>523.22491000000002</v>
      </c>
      <c r="M5874" s="19">
        <v>430.23862000000003</v>
      </c>
      <c r="N5874" s="19">
        <v>4167.3696</v>
      </c>
      <c r="O5874" s="17">
        <f t="shared" si="728"/>
        <v>8404.0143599999992</v>
      </c>
      <c r="P5874" s="18">
        <f t="shared" si="729"/>
        <v>5015.2555199999997</v>
      </c>
      <c r="Q5874" s="18">
        <f t="shared" si="730"/>
        <v>13195.785599999999</v>
      </c>
      <c r="R5874" s="18">
        <f t="shared" si="731"/>
        <v>7089.4885199999999</v>
      </c>
      <c r="S5874" s="18">
        <f t="shared" si="732"/>
        <v>4862.3305199999995</v>
      </c>
      <c r="T5874" s="18">
        <f t="shared" si="733"/>
        <v>6278.6989200000007</v>
      </c>
      <c r="U5874" s="18">
        <f t="shared" si="734"/>
        <v>5162.8634400000001</v>
      </c>
      <c r="V5874" s="18">
        <f t="shared" si="735"/>
        <v>50008.4352</v>
      </c>
      <c r="W5874" s="21">
        <v>53424.73046875</v>
      </c>
      <c r="X5874" s="21">
        <v>44</v>
      </c>
      <c r="Y5874" s="21">
        <v>33</v>
      </c>
      <c r="Z5874" s="21">
        <v>7</v>
      </c>
      <c r="AA5874" s="21">
        <v>40</v>
      </c>
    </row>
    <row r="5875" spans="1:27" hidden="1" x14ac:dyDescent="0.35">
      <c r="A5875">
        <v>594</v>
      </c>
      <c r="B5875" t="s">
        <v>153</v>
      </c>
      <c r="C5875">
        <v>1</v>
      </c>
      <c r="D5875" t="s">
        <v>1009</v>
      </c>
      <c r="E5875" t="s">
        <v>1018</v>
      </c>
      <c r="F5875" t="s">
        <v>12</v>
      </c>
      <c r="G5875" s="19">
        <v>700.33452999999997</v>
      </c>
      <c r="H5875" s="19">
        <v>612.34893999999997</v>
      </c>
      <c r="I5875" s="19">
        <v>1206.6199999999999</v>
      </c>
      <c r="J5875" s="19">
        <v>787.88306</v>
      </c>
      <c r="K5875" s="19">
        <v>475.63699000000003</v>
      </c>
      <c r="L5875" s="19">
        <v>1061.8678</v>
      </c>
      <c r="M5875" s="19">
        <v>479.37923999999998</v>
      </c>
      <c r="N5875" s="19">
        <v>5324.0703000000003</v>
      </c>
      <c r="O5875" s="17">
        <f t="shared" si="728"/>
        <v>8404.0143599999992</v>
      </c>
      <c r="P5875" s="18">
        <f t="shared" si="729"/>
        <v>7348.1872800000001</v>
      </c>
      <c r="Q5875" s="18">
        <f t="shared" si="730"/>
        <v>14479.439999999999</v>
      </c>
      <c r="R5875" s="18">
        <f t="shared" si="731"/>
        <v>9454.5967199999996</v>
      </c>
      <c r="S5875" s="18">
        <f t="shared" si="732"/>
        <v>5707.6438800000005</v>
      </c>
      <c r="T5875" s="18">
        <f t="shared" si="733"/>
        <v>12742.4136</v>
      </c>
      <c r="U5875" s="18">
        <f t="shared" si="734"/>
        <v>5752.5508799999998</v>
      </c>
      <c r="V5875" s="18">
        <f t="shared" si="735"/>
        <v>63888.843600000007</v>
      </c>
      <c r="W5875" s="21">
        <v>53424.73046875</v>
      </c>
      <c r="X5875" s="21">
        <v>44</v>
      </c>
      <c r="Y5875" s="21">
        <v>33</v>
      </c>
      <c r="Z5875" s="21">
        <v>7</v>
      </c>
      <c r="AA5875" s="21">
        <v>40</v>
      </c>
    </row>
    <row r="5876" spans="1:27" hidden="1" x14ac:dyDescent="0.35">
      <c r="A5876">
        <v>594</v>
      </c>
      <c r="B5876" t="s">
        <v>153</v>
      </c>
      <c r="C5876">
        <v>1</v>
      </c>
      <c r="D5876" t="s">
        <v>1009</v>
      </c>
      <c r="E5876" t="s">
        <v>1018</v>
      </c>
      <c r="F5876" t="s">
        <v>108</v>
      </c>
      <c r="G5876" s="19">
        <v>992.49005</v>
      </c>
      <c r="H5876" s="19">
        <v>816.90057000000002</v>
      </c>
      <c r="I5876" s="19">
        <v>1244.0352</v>
      </c>
      <c r="J5876" s="19">
        <v>984.97546</v>
      </c>
      <c r="K5876" s="19">
        <v>655.61359000000004</v>
      </c>
      <c r="L5876" s="19">
        <v>1227.6041</v>
      </c>
      <c r="M5876" s="19">
        <v>661.73699999999997</v>
      </c>
      <c r="N5876" s="19">
        <v>6583.3559999999998</v>
      </c>
      <c r="O5876" s="17">
        <f t="shared" si="728"/>
        <v>11909.8806</v>
      </c>
      <c r="P5876" s="18">
        <f t="shared" si="729"/>
        <v>9802.8068400000011</v>
      </c>
      <c r="Q5876" s="18">
        <f t="shared" si="730"/>
        <v>14928.422399999999</v>
      </c>
      <c r="R5876" s="18">
        <f t="shared" si="731"/>
        <v>11819.70552</v>
      </c>
      <c r="S5876" s="18">
        <f t="shared" si="732"/>
        <v>7867.363080000001</v>
      </c>
      <c r="T5876" s="18">
        <f t="shared" si="733"/>
        <v>14731.2492</v>
      </c>
      <c r="U5876" s="18">
        <f t="shared" si="734"/>
        <v>7940.8439999999991</v>
      </c>
      <c r="V5876" s="18">
        <f t="shared" si="735"/>
        <v>79000.271999999997</v>
      </c>
      <c r="W5876" s="21">
        <v>53424.73046875</v>
      </c>
      <c r="X5876" s="21">
        <v>44</v>
      </c>
      <c r="Y5876" s="21">
        <v>33</v>
      </c>
      <c r="Z5876" s="21">
        <v>7</v>
      </c>
      <c r="AA5876" s="21">
        <v>40</v>
      </c>
    </row>
    <row r="5877" spans="1:27" hidden="1" x14ac:dyDescent="0.35">
      <c r="A5877">
        <v>594</v>
      </c>
      <c r="B5877" t="s">
        <v>153</v>
      </c>
      <c r="C5877">
        <v>1</v>
      </c>
      <c r="D5877" t="s">
        <v>1009</v>
      </c>
      <c r="E5877" t="s">
        <v>1018</v>
      </c>
      <c r="F5877" t="s">
        <v>109</v>
      </c>
      <c r="G5877" s="19">
        <v>992.49005</v>
      </c>
      <c r="H5877" s="19">
        <v>999.94146999999998</v>
      </c>
      <c r="I5877" s="19">
        <v>1259.4199000000001</v>
      </c>
      <c r="J5877" s="19">
        <v>1182.0679</v>
      </c>
      <c r="K5877" s="19">
        <v>721.93651999999997</v>
      </c>
      <c r="L5877" s="19">
        <v>1227.6041</v>
      </c>
      <c r="M5877" s="19">
        <v>628.73566000000005</v>
      </c>
      <c r="N5877" s="19">
        <v>7012.1958000000004</v>
      </c>
      <c r="O5877" s="17">
        <f t="shared" si="728"/>
        <v>11909.8806</v>
      </c>
      <c r="P5877" s="18">
        <f t="shared" si="729"/>
        <v>11999.297640000001</v>
      </c>
      <c r="Q5877" s="18">
        <f t="shared" si="730"/>
        <v>15113.038800000002</v>
      </c>
      <c r="R5877" s="18">
        <f t="shared" si="731"/>
        <v>14184.8148</v>
      </c>
      <c r="S5877" s="18">
        <f t="shared" si="732"/>
        <v>8663.2382399999988</v>
      </c>
      <c r="T5877" s="18">
        <f t="shared" si="733"/>
        <v>14731.2492</v>
      </c>
      <c r="U5877" s="18">
        <f t="shared" si="734"/>
        <v>7544.8279200000006</v>
      </c>
      <c r="V5877" s="18">
        <f t="shared" si="735"/>
        <v>84146.349600000001</v>
      </c>
      <c r="W5877" s="21">
        <v>53424.73046875</v>
      </c>
      <c r="X5877" s="21">
        <v>44</v>
      </c>
      <c r="Y5877" s="21">
        <v>33</v>
      </c>
      <c r="Z5877" s="21">
        <v>7</v>
      </c>
      <c r="AA5877" s="21">
        <v>40</v>
      </c>
    </row>
    <row r="5878" spans="1:27" hidden="1" x14ac:dyDescent="0.35">
      <c r="A5878">
        <v>594</v>
      </c>
      <c r="B5878" t="s">
        <v>153</v>
      </c>
      <c r="C5878">
        <v>1</v>
      </c>
      <c r="D5878" t="s">
        <v>1009</v>
      </c>
      <c r="E5878" t="s">
        <v>1018</v>
      </c>
      <c r="F5878" t="s">
        <v>13</v>
      </c>
      <c r="G5878" s="19">
        <v>559.84826999999996</v>
      </c>
      <c r="H5878" s="19">
        <v>519.90912000000003</v>
      </c>
      <c r="I5878" s="19">
        <v>1210.3445999999999</v>
      </c>
      <c r="J5878" s="19">
        <v>787.39666999999997</v>
      </c>
      <c r="K5878" s="19">
        <v>391.23865000000001</v>
      </c>
      <c r="L5878" s="19">
        <v>0</v>
      </c>
      <c r="M5878" s="19">
        <v>505.78841999999997</v>
      </c>
      <c r="N5878" s="19">
        <v>3974.5255999999999</v>
      </c>
      <c r="O5878" s="17">
        <f t="shared" si="728"/>
        <v>6718.1792399999995</v>
      </c>
      <c r="P5878" s="18">
        <f t="shared" si="729"/>
        <v>6238.9094400000004</v>
      </c>
      <c r="Q5878" s="18">
        <f t="shared" si="730"/>
        <v>14524.135199999999</v>
      </c>
      <c r="R5878" s="18">
        <f t="shared" si="731"/>
        <v>9448.7600399999992</v>
      </c>
      <c r="S5878" s="18">
        <f t="shared" si="732"/>
        <v>4694.8638000000001</v>
      </c>
      <c r="T5878" s="18">
        <f t="shared" si="733"/>
        <v>0</v>
      </c>
      <c r="U5878" s="18">
        <f t="shared" si="734"/>
        <v>6069.4610400000001</v>
      </c>
      <c r="V5878" s="18">
        <f t="shared" si="735"/>
        <v>47694.307199999996</v>
      </c>
      <c r="W5878" s="21">
        <v>53424.73046875</v>
      </c>
      <c r="X5878" s="21">
        <v>44</v>
      </c>
      <c r="Y5878" s="21">
        <v>33</v>
      </c>
      <c r="Z5878" s="21">
        <v>7</v>
      </c>
      <c r="AA5878" s="21">
        <v>40</v>
      </c>
    </row>
    <row r="5879" spans="1:27" hidden="1" x14ac:dyDescent="0.35">
      <c r="A5879">
        <v>594</v>
      </c>
      <c r="B5879" t="s">
        <v>153</v>
      </c>
      <c r="C5879">
        <v>1</v>
      </c>
      <c r="D5879" t="s">
        <v>1009</v>
      </c>
      <c r="E5879" t="s">
        <v>1018</v>
      </c>
      <c r="F5879" t="s">
        <v>14</v>
      </c>
      <c r="G5879" s="19">
        <v>700.33452999999997</v>
      </c>
      <c r="H5879" s="19">
        <v>647.07916</v>
      </c>
      <c r="I5879" s="19">
        <v>1320.2389000000001</v>
      </c>
      <c r="J5879" s="19">
        <v>984.48901000000001</v>
      </c>
      <c r="K5879" s="19">
        <v>488.22113000000002</v>
      </c>
      <c r="L5879" s="19">
        <v>523.22491000000002</v>
      </c>
      <c r="M5879" s="19">
        <v>581.11815999999999</v>
      </c>
      <c r="N5879" s="19">
        <v>5244.7061000000003</v>
      </c>
      <c r="O5879" s="17">
        <f t="shared" si="728"/>
        <v>8404.0143599999992</v>
      </c>
      <c r="P5879" s="18">
        <f t="shared" si="729"/>
        <v>7764.94992</v>
      </c>
      <c r="Q5879" s="18">
        <f t="shared" si="730"/>
        <v>15842.8668</v>
      </c>
      <c r="R5879" s="18">
        <f t="shared" si="731"/>
        <v>11813.868119999999</v>
      </c>
      <c r="S5879" s="18">
        <f t="shared" si="732"/>
        <v>5858.6535600000007</v>
      </c>
      <c r="T5879" s="18">
        <f t="shared" si="733"/>
        <v>6278.6989200000007</v>
      </c>
      <c r="U5879" s="18">
        <f t="shared" si="734"/>
        <v>6973.4179199999999</v>
      </c>
      <c r="V5879" s="18">
        <f t="shared" si="735"/>
        <v>62936.473200000008</v>
      </c>
      <c r="W5879" s="21">
        <v>53424.73046875</v>
      </c>
      <c r="X5879" s="21">
        <v>44</v>
      </c>
      <c r="Y5879" s="21">
        <v>33</v>
      </c>
      <c r="Z5879" s="21">
        <v>7</v>
      </c>
      <c r="AA5879" s="21">
        <v>40</v>
      </c>
    </row>
    <row r="5880" spans="1:27" hidden="1" x14ac:dyDescent="0.35">
      <c r="A5880">
        <v>594</v>
      </c>
      <c r="B5880" t="s">
        <v>153</v>
      </c>
      <c r="C5880">
        <v>1</v>
      </c>
      <c r="D5880" t="s">
        <v>1009</v>
      </c>
      <c r="E5880" t="s">
        <v>1018</v>
      </c>
      <c r="F5880" t="s">
        <v>15</v>
      </c>
      <c r="G5880" s="19">
        <v>700.33452999999997</v>
      </c>
      <c r="H5880" s="19">
        <v>819.51189999999997</v>
      </c>
      <c r="I5880" s="19">
        <v>1354.9235000000001</v>
      </c>
      <c r="J5880" s="19">
        <v>1181.5814</v>
      </c>
      <c r="K5880" s="19">
        <v>550.70032000000003</v>
      </c>
      <c r="L5880" s="19">
        <v>1061.8678</v>
      </c>
      <c r="M5880" s="19">
        <v>599.80145000000005</v>
      </c>
      <c r="N5880" s="19">
        <v>6268.7206999999999</v>
      </c>
      <c r="O5880" s="17">
        <f t="shared" si="728"/>
        <v>8404.0143599999992</v>
      </c>
      <c r="P5880" s="18">
        <f t="shared" si="729"/>
        <v>9834.1427999999996</v>
      </c>
      <c r="Q5880" s="18">
        <f t="shared" si="730"/>
        <v>16259.082000000002</v>
      </c>
      <c r="R5880" s="18">
        <f t="shared" si="731"/>
        <v>14178.9768</v>
      </c>
      <c r="S5880" s="18">
        <f t="shared" si="732"/>
        <v>6608.4038400000009</v>
      </c>
      <c r="T5880" s="18">
        <f t="shared" si="733"/>
        <v>12742.4136</v>
      </c>
      <c r="U5880" s="18">
        <f t="shared" si="734"/>
        <v>7197.617400000001</v>
      </c>
      <c r="V5880" s="18">
        <f t="shared" si="735"/>
        <v>75224.648400000005</v>
      </c>
      <c r="W5880" s="21">
        <v>53424.73046875</v>
      </c>
      <c r="X5880" s="21">
        <v>44</v>
      </c>
      <c r="Y5880" s="21">
        <v>33</v>
      </c>
      <c r="Z5880" s="21">
        <v>7</v>
      </c>
      <c r="AA5880" s="21">
        <v>40</v>
      </c>
    </row>
    <row r="5881" spans="1:27" hidden="1" x14ac:dyDescent="0.35">
      <c r="A5881">
        <v>594</v>
      </c>
      <c r="B5881" t="s">
        <v>153</v>
      </c>
      <c r="C5881">
        <v>1</v>
      </c>
      <c r="D5881" t="s">
        <v>1009</v>
      </c>
      <c r="E5881" t="s">
        <v>1018</v>
      </c>
      <c r="F5881" t="s">
        <v>110</v>
      </c>
      <c r="G5881" s="19">
        <v>992.49005</v>
      </c>
      <c r="H5881" s="19">
        <v>1000.5617</v>
      </c>
      <c r="I5881" s="19">
        <v>1368.4779000000001</v>
      </c>
      <c r="J5881" s="19">
        <v>1378.6738</v>
      </c>
      <c r="K5881" s="19">
        <v>722.16125</v>
      </c>
      <c r="L5881" s="19">
        <v>1227.6041</v>
      </c>
      <c r="M5881" s="19">
        <v>695.42316000000005</v>
      </c>
      <c r="N5881" s="19">
        <v>7385.3921</v>
      </c>
      <c r="O5881" s="17">
        <f t="shared" si="728"/>
        <v>11909.8806</v>
      </c>
      <c r="P5881" s="18">
        <f t="shared" si="729"/>
        <v>12006.740399999999</v>
      </c>
      <c r="Q5881" s="18">
        <f t="shared" si="730"/>
        <v>16421.734800000002</v>
      </c>
      <c r="R5881" s="18">
        <f t="shared" si="731"/>
        <v>16544.085599999999</v>
      </c>
      <c r="S5881" s="18">
        <f t="shared" si="732"/>
        <v>8665.9349999999995</v>
      </c>
      <c r="T5881" s="18">
        <f t="shared" si="733"/>
        <v>14731.2492</v>
      </c>
      <c r="U5881" s="18">
        <f t="shared" si="734"/>
        <v>8345.0779199999997</v>
      </c>
      <c r="V5881" s="18">
        <f t="shared" si="735"/>
        <v>88624.705199999997</v>
      </c>
      <c r="W5881" s="21">
        <v>53424.73046875</v>
      </c>
      <c r="X5881" s="21">
        <v>44</v>
      </c>
      <c r="Y5881" s="21">
        <v>33</v>
      </c>
      <c r="Z5881" s="21">
        <v>7</v>
      </c>
      <c r="AA5881" s="21">
        <v>40</v>
      </c>
    </row>
    <row r="5882" spans="1:27" hidden="1" x14ac:dyDescent="0.35">
      <c r="A5882">
        <v>594</v>
      </c>
      <c r="B5882" t="s">
        <v>153</v>
      </c>
      <c r="C5882">
        <v>1</v>
      </c>
      <c r="D5882" t="s">
        <v>1009</v>
      </c>
      <c r="E5882" t="s">
        <v>1018</v>
      </c>
      <c r="F5882" t="s">
        <v>111</v>
      </c>
      <c r="G5882" s="19">
        <v>992.49005</v>
      </c>
      <c r="H5882" s="19">
        <v>1224.4477999999999</v>
      </c>
      <c r="I5882" s="19">
        <v>1364.6881000000001</v>
      </c>
      <c r="J5882" s="19">
        <v>1575.7661000000001</v>
      </c>
      <c r="K5882" s="19">
        <v>803.28399999999999</v>
      </c>
      <c r="L5882" s="19">
        <v>1227.6041</v>
      </c>
      <c r="M5882" s="19">
        <v>641.71747000000005</v>
      </c>
      <c r="N5882" s="19">
        <v>7829.9975999999997</v>
      </c>
      <c r="O5882" s="17">
        <f t="shared" si="728"/>
        <v>11909.8806</v>
      </c>
      <c r="P5882" s="18">
        <f t="shared" si="729"/>
        <v>14693.373599999999</v>
      </c>
      <c r="Q5882" s="18">
        <f t="shared" si="730"/>
        <v>16376.2572</v>
      </c>
      <c r="R5882" s="18">
        <f t="shared" si="731"/>
        <v>18909.193200000002</v>
      </c>
      <c r="S5882" s="18">
        <f t="shared" si="732"/>
        <v>9639.4079999999994</v>
      </c>
      <c r="T5882" s="18">
        <f t="shared" si="733"/>
        <v>14731.2492</v>
      </c>
      <c r="U5882" s="18">
        <f t="shared" si="734"/>
        <v>7700.6096400000006</v>
      </c>
      <c r="V5882" s="18">
        <f t="shared" si="735"/>
        <v>93959.9712</v>
      </c>
      <c r="W5882" s="21">
        <v>53424.73046875</v>
      </c>
      <c r="X5882" s="21">
        <v>44</v>
      </c>
      <c r="Y5882" s="21">
        <v>33</v>
      </c>
      <c r="Z5882" s="21">
        <v>7</v>
      </c>
      <c r="AA5882" s="21">
        <v>40</v>
      </c>
    </row>
    <row r="5883" spans="1:27" x14ac:dyDescent="0.35">
      <c r="A5883">
        <v>1436</v>
      </c>
      <c r="B5883" t="s">
        <v>165</v>
      </c>
      <c r="C5883">
        <v>0</v>
      </c>
      <c r="D5883" t="s">
        <v>1772</v>
      </c>
      <c r="E5883" t="s">
        <v>1773</v>
      </c>
      <c r="F5883" t="s">
        <v>10</v>
      </c>
      <c r="G5883" s="19">
        <v>454</v>
      </c>
      <c r="H5883" s="19">
        <v>268.02408000000003</v>
      </c>
      <c r="I5883" s="19">
        <v>855.34893999999997</v>
      </c>
      <c r="J5883" s="19">
        <v>492.89917000000003</v>
      </c>
      <c r="K5883" s="19">
        <v>261.61779999999999</v>
      </c>
      <c r="L5883" s="19">
        <v>0</v>
      </c>
      <c r="M5883" s="19">
        <v>413.49380000000002</v>
      </c>
      <c r="N5883" s="19">
        <v>2745.3838000000001</v>
      </c>
      <c r="O5883" s="17">
        <f t="shared" si="728"/>
        <v>5448</v>
      </c>
      <c r="P5883" s="18">
        <f t="shared" si="729"/>
        <v>3216.2889600000003</v>
      </c>
      <c r="Q5883" s="18">
        <f t="shared" si="730"/>
        <v>10264.18728</v>
      </c>
      <c r="R5883" s="18">
        <f t="shared" si="731"/>
        <v>5914.7900399999999</v>
      </c>
      <c r="S5883" s="18">
        <f t="shared" si="732"/>
        <v>3139.4135999999999</v>
      </c>
      <c r="T5883" s="18">
        <f t="shared" si="733"/>
        <v>0</v>
      </c>
      <c r="U5883" s="18">
        <f t="shared" si="734"/>
        <v>4961.9256000000005</v>
      </c>
      <c r="V5883" s="18">
        <f t="shared" si="735"/>
        <v>32944.605600000003</v>
      </c>
      <c r="W5883" s="21">
        <v>37576.69921875</v>
      </c>
      <c r="X5883" s="21">
        <v>82</v>
      </c>
      <c r="Y5883" s="21">
        <v>78</v>
      </c>
      <c r="Z5883" s="21">
        <v>7</v>
      </c>
      <c r="AA5883" s="21">
        <v>77</v>
      </c>
    </row>
    <row r="5884" spans="1:27" hidden="1" x14ac:dyDescent="0.35">
      <c r="A5884">
        <v>595</v>
      </c>
      <c r="B5884" t="s">
        <v>153</v>
      </c>
      <c r="C5884">
        <v>0</v>
      </c>
      <c r="D5884" t="s">
        <v>1774</v>
      </c>
      <c r="E5884" t="s">
        <v>1775</v>
      </c>
      <c r="F5884" t="s">
        <v>11</v>
      </c>
      <c r="G5884" s="19">
        <v>795</v>
      </c>
      <c r="H5884" s="19">
        <v>512.22882000000004</v>
      </c>
      <c r="I5884" s="19">
        <v>993.85779000000002</v>
      </c>
      <c r="J5884" s="19">
        <v>602.04571999999996</v>
      </c>
      <c r="K5884" s="19">
        <v>473.66052000000002</v>
      </c>
      <c r="L5884" s="19">
        <v>494.88222999999999</v>
      </c>
      <c r="M5884" s="19">
        <v>470.07357999999999</v>
      </c>
      <c r="N5884" s="19">
        <v>4341.7484999999997</v>
      </c>
      <c r="O5884" s="17">
        <f t="shared" si="728"/>
        <v>9540</v>
      </c>
      <c r="P5884" s="18">
        <f t="shared" si="729"/>
        <v>6146.7458400000005</v>
      </c>
      <c r="Q5884" s="18">
        <f t="shared" si="730"/>
        <v>11926.29348</v>
      </c>
      <c r="R5884" s="18">
        <f t="shared" si="731"/>
        <v>7224.5486399999991</v>
      </c>
      <c r="S5884" s="18">
        <f t="shared" si="732"/>
        <v>5683.9262400000007</v>
      </c>
      <c r="T5884" s="18">
        <f t="shared" si="733"/>
        <v>5938.5867600000001</v>
      </c>
      <c r="U5884" s="18">
        <f t="shared" si="734"/>
        <v>5640.8829599999999</v>
      </c>
      <c r="V5884" s="18">
        <f t="shared" si="735"/>
        <v>52100.981999999996</v>
      </c>
      <c r="W5884" s="21">
        <v>63818.265625</v>
      </c>
      <c r="X5884" s="21">
        <v>44</v>
      </c>
      <c r="Y5884" s="21">
        <v>11</v>
      </c>
      <c r="Z5884" s="21">
        <v>21</v>
      </c>
      <c r="AA5884" s="21">
        <v>19</v>
      </c>
    </row>
    <row r="5885" spans="1:27" hidden="1" x14ac:dyDescent="0.35">
      <c r="A5885">
        <v>595</v>
      </c>
      <c r="B5885" t="s">
        <v>153</v>
      </c>
      <c r="C5885">
        <v>0</v>
      </c>
      <c r="D5885" t="s">
        <v>1774</v>
      </c>
      <c r="E5885" t="s">
        <v>1775</v>
      </c>
      <c r="F5885" t="s">
        <v>12</v>
      </c>
      <c r="G5885" s="19">
        <v>795</v>
      </c>
      <c r="H5885" s="19">
        <v>750.50091999999995</v>
      </c>
      <c r="I5885" s="19">
        <v>1063.0061000000001</v>
      </c>
      <c r="J5885" s="19">
        <v>803.31812000000002</v>
      </c>
      <c r="K5885" s="19">
        <v>559.99597000000006</v>
      </c>
      <c r="L5885" s="19">
        <v>1004.4773</v>
      </c>
      <c r="M5885" s="19">
        <v>527.07257000000004</v>
      </c>
      <c r="N5885" s="19">
        <v>5503.3711000000003</v>
      </c>
      <c r="O5885" s="17">
        <f t="shared" si="728"/>
        <v>9540</v>
      </c>
      <c r="P5885" s="18">
        <f t="shared" si="729"/>
        <v>9006.0110399999994</v>
      </c>
      <c r="Q5885" s="18">
        <f t="shared" si="730"/>
        <v>12756.073200000001</v>
      </c>
      <c r="R5885" s="18">
        <f t="shared" si="731"/>
        <v>9639.8174400000007</v>
      </c>
      <c r="S5885" s="18">
        <f t="shared" si="732"/>
        <v>6719.9516400000011</v>
      </c>
      <c r="T5885" s="18">
        <f t="shared" si="733"/>
        <v>12053.7276</v>
      </c>
      <c r="U5885" s="18">
        <f t="shared" si="734"/>
        <v>6324.8708400000005</v>
      </c>
      <c r="V5885" s="18">
        <f t="shared" si="735"/>
        <v>66040.453200000004</v>
      </c>
      <c r="W5885" s="21">
        <v>63818.265625</v>
      </c>
      <c r="X5885" s="21">
        <v>44</v>
      </c>
      <c r="Y5885" s="21">
        <v>11</v>
      </c>
      <c r="Z5885" s="21">
        <v>21</v>
      </c>
      <c r="AA5885" s="21">
        <v>19</v>
      </c>
    </row>
    <row r="5886" spans="1:27" hidden="1" x14ac:dyDescent="0.35">
      <c r="A5886">
        <v>595</v>
      </c>
      <c r="B5886" t="s">
        <v>153</v>
      </c>
      <c r="C5886">
        <v>0</v>
      </c>
      <c r="D5886" t="s">
        <v>1774</v>
      </c>
      <c r="E5886" t="s">
        <v>1775</v>
      </c>
      <c r="F5886" t="s">
        <v>108</v>
      </c>
      <c r="G5886" s="19">
        <v>1123</v>
      </c>
      <c r="H5886" s="19">
        <v>1001.2012</v>
      </c>
      <c r="I5886" s="19">
        <v>1159.4329</v>
      </c>
      <c r="J5886" s="19">
        <v>1004.5905</v>
      </c>
      <c r="K5886" s="19">
        <v>769.68187999999998</v>
      </c>
      <c r="L5886" s="19">
        <v>1161.2757999999999</v>
      </c>
      <c r="M5886" s="19">
        <v>792.43817000000001</v>
      </c>
      <c r="N5886" s="19">
        <v>7011.6206000000002</v>
      </c>
      <c r="O5886" s="17">
        <f t="shared" si="728"/>
        <v>13476</v>
      </c>
      <c r="P5886" s="18">
        <f t="shared" si="729"/>
        <v>12014.4144</v>
      </c>
      <c r="Q5886" s="18">
        <f t="shared" si="730"/>
        <v>13913.194800000001</v>
      </c>
      <c r="R5886" s="18">
        <f t="shared" si="731"/>
        <v>12055.085999999999</v>
      </c>
      <c r="S5886" s="18">
        <f t="shared" si="732"/>
        <v>9236.1825599999993</v>
      </c>
      <c r="T5886" s="18">
        <f t="shared" si="733"/>
        <v>13935.309599999999</v>
      </c>
      <c r="U5886" s="18">
        <f t="shared" si="734"/>
        <v>9509.2580400000006</v>
      </c>
      <c r="V5886" s="18">
        <f t="shared" si="735"/>
        <v>84139.447199999995</v>
      </c>
      <c r="W5886" s="21">
        <v>63818.265625</v>
      </c>
      <c r="X5886" s="21">
        <v>44</v>
      </c>
      <c r="Y5886" s="21">
        <v>11</v>
      </c>
      <c r="Z5886" s="21">
        <v>21</v>
      </c>
      <c r="AA5886" s="21">
        <v>19</v>
      </c>
    </row>
    <row r="5887" spans="1:27" hidden="1" x14ac:dyDescent="0.35">
      <c r="A5887">
        <v>595</v>
      </c>
      <c r="B5887" t="s">
        <v>153</v>
      </c>
      <c r="C5887">
        <v>0</v>
      </c>
      <c r="D5887" t="s">
        <v>1774</v>
      </c>
      <c r="E5887" t="s">
        <v>1775</v>
      </c>
      <c r="F5887" t="s">
        <v>109</v>
      </c>
      <c r="G5887" s="19">
        <v>1123</v>
      </c>
      <c r="H5887" s="19">
        <v>1225.538</v>
      </c>
      <c r="I5887" s="19">
        <v>1188.3394000000001</v>
      </c>
      <c r="J5887" s="19">
        <v>1205.8628000000001</v>
      </c>
      <c r="K5887" s="19">
        <v>850.96795999999995</v>
      </c>
      <c r="L5887" s="19">
        <v>1161.2757999999999</v>
      </c>
      <c r="M5887" s="19">
        <v>802.87108999999998</v>
      </c>
      <c r="N5887" s="19">
        <v>7557.8549999999996</v>
      </c>
      <c r="O5887" s="17">
        <f t="shared" si="728"/>
        <v>13476</v>
      </c>
      <c r="P5887" s="18">
        <f t="shared" si="729"/>
        <v>14706.456</v>
      </c>
      <c r="Q5887" s="18">
        <f t="shared" si="730"/>
        <v>14260.072800000002</v>
      </c>
      <c r="R5887" s="18">
        <f t="shared" si="731"/>
        <v>14470.353600000002</v>
      </c>
      <c r="S5887" s="18">
        <f t="shared" si="732"/>
        <v>10211.615519999999</v>
      </c>
      <c r="T5887" s="18">
        <f t="shared" si="733"/>
        <v>13935.309599999999</v>
      </c>
      <c r="U5887" s="18">
        <f t="shared" si="734"/>
        <v>9634.4530799999993</v>
      </c>
      <c r="V5887" s="18">
        <f t="shared" si="735"/>
        <v>90694.26</v>
      </c>
      <c r="W5887" s="21">
        <v>63818.265625</v>
      </c>
      <c r="X5887" s="21">
        <v>44</v>
      </c>
      <c r="Y5887" s="21">
        <v>11</v>
      </c>
      <c r="Z5887" s="21">
        <v>21</v>
      </c>
      <c r="AA5887" s="21">
        <v>19</v>
      </c>
    </row>
    <row r="5888" spans="1:27" hidden="1" x14ac:dyDescent="0.35">
      <c r="A5888">
        <v>595</v>
      </c>
      <c r="B5888" t="s">
        <v>153</v>
      </c>
      <c r="C5888">
        <v>0</v>
      </c>
      <c r="D5888" t="s">
        <v>1774</v>
      </c>
      <c r="E5888" t="s">
        <v>1775</v>
      </c>
      <c r="F5888" t="s">
        <v>13</v>
      </c>
      <c r="G5888" s="19">
        <v>607</v>
      </c>
      <c r="H5888" s="19">
        <v>637.20563000000004</v>
      </c>
      <c r="I5888" s="19">
        <v>1110.1532</v>
      </c>
      <c r="J5888" s="19">
        <v>801.54669000000001</v>
      </c>
      <c r="K5888" s="19">
        <v>450.82474000000002</v>
      </c>
      <c r="L5888" s="19">
        <v>0</v>
      </c>
      <c r="M5888" s="19">
        <v>544.03839000000005</v>
      </c>
      <c r="N5888" s="19">
        <v>4150.7686000000003</v>
      </c>
      <c r="O5888" s="17">
        <f t="shared" si="728"/>
        <v>7284</v>
      </c>
      <c r="P5888" s="18">
        <f t="shared" si="729"/>
        <v>7646.467560000001</v>
      </c>
      <c r="Q5888" s="18">
        <f t="shared" si="730"/>
        <v>13321.838400000001</v>
      </c>
      <c r="R5888" s="18">
        <f t="shared" si="731"/>
        <v>9618.5602799999997</v>
      </c>
      <c r="S5888" s="18">
        <f t="shared" si="732"/>
        <v>5409.8968800000002</v>
      </c>
      <c r="T5888" s="18">
        <f t="shared" si="733"/>
        <v>0</v>
      </c>
      <c r="U5888" s="18">
        <f t="shared" si="734"/>
        <v>6528.4606800000001</v>
      </c>
      <c r="V5888" s="18">
        <f t="shared" si="735"/>
        <v>49809.223200000008</v>
      </c>
      <c r="W5888" s="21">
        <v>63818.265625</v>
      </c>
      <c r="X5888" s="21">
        <v>44</v>
      </c>
      <c r="Y5888" s="21">
        <v>11</v>
      </c>
      <c r="Z5888" s="21">
        <v>21</v>
      </c>
      <c r="AA5888" s="21">
        <v>19</v>
      </c>
    </row>
    <row r="5889" spans="1:27" hidden="1" x14ac:dyDescent="0.35">
      <c r="A5889">
        <v>595</v>
      </c>
      <c r="B5889" t="s">
        <v>153</v>
      </c>
      <c r="C5889">
        <v>0</v>
      </c>
      <c r="D5889" t="s">
        <v>1774</v>
      </c>
      <c r="E5889" t="s">
        <v>1775</v>
      </c>
      <c r="F5889" t="s">
        <v>14</v>
      </c>
      <c r="G5889" s="19">
        <v>795</v>
      </c>
      <c r="H5889" s="19">
        <v>793.06664999999998</v>
      </c>
      <c r="I5889" s="19">
        <v>1175.3894</v>
      </c>
      <c r="J5889" s="19">
        <v>1002.819</v>
      </c>
      <c r="K5889" s="19">
        <v>575.41918999999996</v>
      </c>
      <c r="L5889" s="19">
        <v>494.88222999999999</v>
      </c>
      <c r="M5889" s="19">
        <v>631.71906000000001</v>
      </c>
      <c r="N5889" s="19">
        <v>5468.2954</v>
      </c>
      <c r="O5889" s="17">
        <f t="shared" si="728"/>
        <v>9540</v>
      </c>
      <c r="P5889" s="18">
        <f t="shared" si="729"/>
        <v>9516.7998000000007</v>
      </c>
      <c r="Q5889" s="18">
        <f t="shared" si="730"/>
        <v>14104.6728</v>
      </c>
      <c r="R5889" s="18">
        <f t="shared" si="731"/>
        <v>12033.828</v>
      </c>
      <c r="S5889" s="18">
        <f t="shared" si="732"/>
        <v>6905.030279999999</v>
      </c>
      <c r="T5889" s="18">
        <f t="shared" si="733"/>
        <v>5938.5867600000001</v>
      </c>
      <c r="U5889" s="18">
        <f t="shared" si="734"/>
        <v>7580.6287200000006</v>
      </c>
      <c r="V5889" s="18">
        <f t="shared" si="735"/>
        <v>65619.544800000003</v>
      </c>
      <c r="W5889" s="21">
        <v>63818.265625</v>
      </c>
      <c r="X5889" s="21">
        <v>44</v>
      </c>
      <c r="Y5889" s="21">
        <v>11</v>
      </c>
      <c r="Z5889" s="21">
        <v>21</v>
      </c>
      <c r="AA5889" s="21">
        <v>19</v>
      </c>
    </row>
    <row r="5890" spans="1:27" hidden="1" x14ac:dyDescent="0.35">
      <c r="A5890">
        <v>595</v>
      </c>
      <c r="B5890" t="s">
        <v>153</v>
      </c>
      <c r="C5890">
        <v>0</v>
      </c>
      <c r="D5890" t="s">
        <v>1774</v>
      </c>
      <c r="E5890" t="s">
        <v>1775</v>
      </c>
      <c r="F5890" t="s">
        <v>15</v>
      </c>
      <c r="G5890" s="19">
        <v>795</v>
      </c>
      <c r="H5890" s="19">
        <v>1004.4018</v>
      </c>
      <c r="I5890" s="19">
        <v>1275.9755</v>
      </c>
      <c r="J5890" s="19">
        <v>1204.0914</v>
      </c>
      <c r="K5890" s="19">
        <v>651.99426000000005</v>
      </c>
      <c r="L5890" s="19">
        <v>1004.4773</v>
      </c>
      <c r="M5890" s="19">
        <v>679.47198000000003</v>
      </c>
      <c r="N5890" s="19">
        <v>6615.4120999999996</v>
      </c>
      <c r="O5890" s="17">
        <f t="shared" si="728"/>
        <v>9540</v>
      </c>
      <c r="P5890" s="18">
        <f t="shared" si="729"/>
        <v>12052.821599999999</v>
      </c>
      <c r="Q5890" s="18">
        <f t="shared" si="730"/>
        <v>15311.706</v>
      </c>
      <c r="R5890" s="18">
        <f t="shared" si="731"/>
        <v>14449.096799999999</v>
      </c>
      <c r="S5890" s="18">
        <f t="shared" si="732"/>
        <v>7823.9311200000011</v>
      </c>
      <c r="T5890" s="18">
        <f t="shared" si="733"/>
        <v>12053.7276</v>
      </c>
      <c r="U5890" s="18">
        <f t="shared" si="734"/>
        <v>8153.6637600000004</v>
      </c>
      <c r="V5890" s="18">
        <f t="shared" si="735"/>
        <v>79384.945199999987</v>
      </c>
      <c r="W5890" s="21">
        <v>63818.265625</v>
      </c>
      <c r="X5890" s="21">
        <v>44</v>
      </c>
      <c r="Y5890" s="21">
        <v>11</v>
      </c>
      <c r="Z5890" s="21">
        <v>21</v>
      </c>
      <c r="AA5890" s="21">
        <v>19</v>
      </c>
    </row>
    <row r="5891" spans="1:27" hidden="1" x14ac:dyDescent="0.35">
      <c r="A5891">
        <v>595</v>
      </c>
      <c r="B5891" t="s">
        <v>153</v>
      </c>
      <c r="C5891">
        <v>0</v>
      </c>
      <c r="D5891" t="s">
        <v>1774</v>
      </c>
      <c r="E5891" t="s">
        <v>1775</v>
      </c>
      <c r="F5891" t="s">
        <v>110</v>
      </c>
      <c r="G5891" s="19">
        <v>1123</v>
      </c>
      <c r="H5891" s="19">
        <v>1226.2981</v>
      </c>
      <c r="I5891" s="19">
        <v>1302.9138</v>
      </c>
      <c r="J5891" s="19">
        <v>1405.3638000000001</v>
      </c>
      <c r="K5891" s="19">
        <v>851.24334999999996</v>
      </c>
      <c r="L5891" s="19">
        <v>1161.2757999999999</v>
      </c>
      <c r="M5891" s="19">
        <v>813.31444999999997</v>
      </c>
      <c r="N5891" s="19">
        <v>7883.4092000000001</v>
      </c>
      <c r="O5891" s="17">
        <f t="shared" ref="O5891:O5954" si="736">G5891*12</f>
        <v>13476</v>
      </c>
      <c r="P5891" s="18">
        <f t="shared" ref="P5891:P5954" si="737">H5891*12</f>
        <v>14715.5772</v>
      </c>
      <c r="Q5891" s="18">
        <f t="shared" ref="Q5891:Q5954" si="738">I5891*12</f>
        <v>15634.9656</v>
      </c>
      <c r="R5891" s="18">
        <f t="shared" ref="R5891:R5954" si="739">J5891*12</f>
        <v>16864.365600000001</v>
      </c>
      <c r="S5891" s="18">
        <f t="shared" ref="S5891:S5954" si="740">K5891*12</f>
        <v>10214.9202</v>
      </c>
      <c r="T5891" s="18">
        <f t="shared" ref="T5891:T5954" si="741">L5891*12</f>
        <v>13935.309599999999</v>
      </c>
      <c r="U5891" s="18">
        <f t="shared" ref="U5891:U5954" si="742">M5891*12</f>
        <v>9759.7734</v>
      </c>
      <c r="V5891" s="18">
        <f t="shared" ref="V5891:V5954" si="743">N5891*12</f>
        <v>94600.910399999993</v>
      </c>
      <c r="W5891" s="21">
        <v>63818.265625</v>
      </c>
      <c r="X5891" s="21">
        <v>44</v>
      </c>
      <c r="Y5891" s="21">
        <v>11</v>
      </c>
      <c r="Z5891" s="21">
        <v>21</v>
      </c>
      <c r="AA5891" s="21">
        <v>19</v>
      </c>
    </row>
    <row r="5892" spans="1:27" hidden="1" x14ac:dyDescent="0.35">
      <c r="A5892">
        <v>595</v>
      </c>
      <c r="B5892" t="s">
        <v>153</v>
      </c>
      <c r="C5892">
        <v>0</v>
      </c>
      <c r="D5892" t="s">
        <v>1774</v>
      </c>
      <c r="E5892" t="s">
        <v>1775</v>
      </c>
      <c r="F5892" t="s">
        <v>111</v>
      </c>
      <c r="G5892" s="19">
        <v>1123</v>
      </c>
      <c r="H5892" s="19">
        <v>1500.6952000000001</v>
      </c>
      <c r="I5892" s="19">
        <v>1312.7351000000001</v>
      </c>
      <c r="J5892" s="19">
        <v>1606.6361999999999</v>
      </c>
      <c r="K5892" s="19">
        <v>950.66827000000001</v>
      </c>
      <c r="L5892" s="19">
        <v>1161.2757999999999</v>
      </c>
      <c r="M5892" s="19">
        <v>813.82354999999995</v>
      </c>
      <c r="N5892" s="19">
        <v>8468.8340000000007</v>
      </c>
      <c r="O5892" s="17">
        <f t="shared" si="736"/>
        <v>13476</v>
      </c>
      <c r="P5892" s="18">
        <f t="shared" si="737"/>
        <v>18008.342400000001</v>
      </c>
      <c r="Q5892" s="18">
        <f t="shared" si="738"/>
        <v>15752.821200000002</v>
      </c>
      <c r="R5892" s="18">
        <f t="shared" si="739"/>
        <v>19279.634399999999</v>
      </c>
      <c r="S5892" s="18">
        <f t="shared" si="740"/>
        <v>11408.01924</v>
      </c>
      <c r="T5892" s="18">
        <f t="shared" si="741"/>
        <v>13935.309599999999</v>
      </c>
      <c r="U5892" s="18">
        <f t="shared" si="742"/>
        <v>9765.882599999999</v>
      </c>
      <c r="V5892" s="18">
        <f t="shared" si="743"/>
        <v>101626.008</v>
      </c>
      <c r="W5892" s="21">
        <v>63818.265625</v>
      </c>
      <c r="X5892" s="21">
        <v>44</v>
      </c>
      <c r="Y5892" s="21">
        <v>11</v>
      </c>
      <c r="Z5892" s="21">
        <v>21</v>
      </c>
      <c r="AA5892" s="21">
        <v>19</v>
      </c>
    </row>
    <row r="5893" spans="1:27" x14ac:dyDescent="0.35">
      <c r="A5893">
        <v>2173</v>
      </c>
      <c r="B5893" t="s">
        <v>145</v>
      </c>
      <c r="C5893">
        <v>0</v>
      </c>
      <c r="D5893" t="s">
        <v>1776</v>
      </c>
      <c r="E5893" t="s">
        <v>1777</v>
      </c>
      <c r="F5893" t="s">
        <v>10</v>
      </c>
      <c r="G5893" s="19">
        <v>549</v>
      </c>
      <c r="H5893" s="19">
        <v>260.24270999999999</v>
      </c>
      <c r="I5893" s="19">
        <v>1003.4373000000001</v>
      </c>
      <c r="J5893" s="19">
        <v>459.89917000000003</v>
      </c>
      <c r="K5893" s="19">
        <v>293.22055</v>
      </c>
      <c r="L5893" s="19">
        <v>0</v>
      </c>
      <c r="M5893" s="19">
        <v>480.12598000000003</v>
      </c>
      <c r="N5893" s="19">
        <v>3045.9258</v>
      </c>
      <c r="O5893" s="17">
        <f t="shared" si="736"/>
        <v>6588</v>
      </c>
      <c r="P5893" s="18">
        <f t="shared" si="737"/>
        <v>3122.9125199999999</v>
      </c>
      <c r="Q5893" s="18">
        <f t="shared" si="738"/>
        <v>12041.247600000001</v>
      </c>
      <c r="R5893" s="18">
        <f t="shared" si="739"/>
        <v>5518.7900399999999</v>
      </c>
      <c r="S5893" s="18">
        <f t="shared" si="740"/>
        <v>3518.6466</v>
      </c>
      <c r="T5893" s="18">
        <f t="shared" si="741"/>
        <v>0</v>
      </c>
      <c r="U5893" s="18">
        <f t="shared" si="742"/>
        <v>5761.5117600000003</v>
      </c>
      <c r="V5893" s="18">
        <f t="shared" si="743"/>
        <v>36551.109599999996</v>
      </c>
      <c r="W5893" s="21">
        <v>55742.27734375</v>
      </c>
      <c r="X5893" s="21">
        <v>77</v>
      </c>
      <c r="Y5893" s="21">
        <v>56</v>
      </c>
      <c r="Z5893" s="21">
        <v>24</v>
      </c>
      <c r="AA5893" s="21">
        <v>55</v>
      </c>
    </row>
    <row r="5894" spans="1:27" hidden="1" x14ac:dyDescent="0.35">
      <c r="A5894">
        <v>596</v>
      </c>
      <c r="B5894" t="s">
        <v>153</v>
      </c>
      <c r="C5894">
        <v>0</v>
      </c>
      <c r="D5894" t="s">
        <v>1778</v>
      </c>
      <c r="E5894" t="s">
        <v>1779</v>
      </c>
      <c r="F5894" t="s">
        <v>11</v>
      </c>
      <c r="G5894" s="19">
        <v>814</v>
      </c>
      <c r="H5894" s="19">
        <v>387.35714999999999</v>
      </c>
      <c r="I5894" s="19">
        <v>1013.8673</v>
      </c>
      <c r="J5894" s="19">
        <v>633.47997999999995</v>
      </c>
      <c r="K5894" s="19">
        <v>435.29906999999997</v>
      </c>
      <c r="L5894" s="19">
        <v>503.29687999999999</v>
      </c>
      <c r="M5894" s="19">
        <v>445.16537</v>
      </c>
      <c r="N5894" s="19">
        <v>4232.4657999999999</v>
      </c>
      <c r="O5894" s="17">
        <f t="shared" si="736"/>
        <v>9768</v>
      </c>
      <c r="P5894" s="18">
        <f t="shared" si="737"/>
        <v>4648.2857999999997</v>
      </c>
      <c r="Q5894" s="18">
        <f t="shared" si="738"/>
        <v>12166.4076</v>
      </c>
      <c r="R5894" s="18">
        <f t="shared" si="739"/>
        <v>7601.759759999999</v>
      </c>
      <c r="S5894" s="18">
        <f t="shared" si="740"/>
        <v>5223.5888399999994</v>
      </c>
      <c r="T5894" s="18">
        <f t="shared" si="741"/>
        <v>6039.5625600000003</v>
      </c>
      <c r="U5894" s="18">
        <f t="shared" si="742"/>
        <v>5341.9844400000002</v>
      </c>
      <c r="V5894" s="18">
        <f t="shared" si="743"/>
        <v>50789.589599999999</v>
      </c>
      <c r="W5894" s="21">
        <v>61492.50390625</v>
      </c>
      <c r="X5894" s="21">
        <v>44</v>
      </c>
      <c r="Y5894" s="21">
        <v>28</v>
      </c>
      <c r="Z5894" s="21">
        <v>24</v>
      </c>
      <c r="AA5894" s="21">
        <v>25</v>
      </c>
    </row>
    <row r="5895" spans="1:27" hidden="1" x14ac:dyDescent="0.35">
      <c r="A5895">
        <v>596</v>
      </c>
      <c r="B5895" t="s">
        <v>153</v>
      </c>
      <c r="C5895">
        <v>0</v>
      </c>
      <c r="D5895" t="s">
        <v>1778</v>
      </c>
      <c r="E5895" t="s">
        <v>1779</v>
      </c>
      <c r="F5895" t="s">
        <v>12</v>
      </c>
      <c r="G5895" s="19">
        <v>814</v>
      </c>
      <c r="H5895" s="19">
        <v>567.54296999999997</v>
      </c>
      <c r="I5895" s="19">
        <v>1074.1184000000001</v>
      </c>
      <c r="J5895" s="19">
        <v>845.18664999999999</v>
      </c>
      <c r="K5895" s="19">
        <v>500.58749</v>
      </c>
      <c r="L5895" s="19">
        <v>1021.5567</v>
      </c>
      <c r="M5895" s="19">
        <v>471.61362000000003</v>
      </c>
      <c r="N5895" s="19">
        <v>5294.6059999999998</v>
      </c>
      <c r="O5895" s="17">
        <f t="shared" si="736"/>
        <v>9768</v>
      </c>
      <c r="P5895" s="18">
        <f t="shared" si="737"/>
        <v>6810.5156399999996</v>
      </c>
      <c r="Q5895" s="18">
        <f t="shared" si="738"/>
        <v>12889.4208</v>
      </c>
      <c r="R5895" s="18">
        <f t="shared" si="739"/>
        <v>10142.239799999999</v>
      </c>
      <c r="S5895" s="18">
        <f t="shared" si="740"/>
        <v>6007.0498800000005</v>
      </c>
      <c r="T5895" s="18">
        <f t="shared" si="741"/>
        <v>12258.680399999999</v>
      </c>
      <c r="U5895" s="18">
        <f t="shared" si="742"/>
        <v>5659.3634400000001</v>
      </c>
      <c r="V5895" s="18">
        <f t="shared" si="743"/>
        <v>63535.271999999997</v>
      </c>
      <c r="W5895" s="21">
        <v>61492.50390625</v>
      </c>
      <c r="X5895" s="21">
        <v>44</v>
      </c>
      <c r="Y5895" s="21">
        <v>28</v>
      </c>
      <c r="Z5895" s="21">
        <v>24</v>
      </c>
      <c r="AA5895" s="21">
        <v>25</v>
      </c>
    </row>
    <row r="5896" spans="1:27" hidden="1" x14ac:dyDescent="0.35">
      <c r="A5896">
        <v>596</v>
      </c>
      <c r="B5896" t="s">
        <v>153</v>
      </c>
      <c r="C5896">
        <v>0</v>
      </c>
      <c r="D5896" t="s">
        <v>1778</v>
      </c>
      <c r="E5896" t="s">
        <v>1779</v>
      </c>
      <c r="F5896" t="s">
        <v>108</v>
      </c>
      <c r="G5896" s="19">
        <v>1062</v>
      </c>
      <c r="H5896" s="19">
        <v>757.12725999999998</v>
      </c>
      <c r="I5896" s="19">
        <v>1161.7871</v>
      </c>
      <c r="J5896" s="19">
        <v>1056.8933</v>
      </c>
      <c r="K5896" s="19">
        <v>659.14153999999996</v>
      </c>
      <c r="L5896" s="19">
        <v>1181.0214000000001</v>
      </c>
      <c r="M5896" s="19">
        <v>644.38409000000001</v>
      </c>
      <c r="N5896" s="19">
        <v>6522.3545000000004</v>
      </c>
      <c r="O5896" s="17">
        <f t="shared" si="736"/>
        <v>12744</v>
      </c>
      <c r="P5896" s="18">
        <f t="shared" si="737"/>
        <v>9085.5271199999988</v>
      </c>
      <c r="Q5896" s="18">
        <f t="shared" si="738"/>
        <v>13941.4452</v>
      </c>
      <c r="R5896" s="18">
        <f t="shared" si="739"/>
        <v>12682.7196</v>
      </c>
      <c r="S5896" s="18">
        <f t="shared" si="740"/>
        <v>7909.6984799999991</v>
      </c>
      <c r="T5896" s="18">
        <f t="shared" si="741"/>
        <v>14172.256800000001</v>
      </c>
      <c r="U5896" s="18">
        <f t="shared" si="742"/>
        <v>7732.6090800000002</v>
      </c>
      <c r="V5896" s="18">
        <f t="shared" si="743"/>
        <v>78268.254000000001</v>
      </c>
      <c r="W5896" s="21">
        <v>61492.50390625</v>
      </c>
      <c r="X5896" s="21">
        <v>44</v>
      </c>
      <c r="Y5896" s="21">
        <v>28</v>
      </c>
      <c r="Z5896" s="21">
        <v>24</v>
      </c>
      <c r="AA5896" s="21">
        <v>25</v>
      </c>
    </row>
    <row r="5897" spans="1:27" hidden="1" x14ac:dyDescent="0.35">
      <c r="A5897">
        <v>596</v>
      </c>
      <c r="B5897" t="s">
        <v>153</v>
      </c>
      <c r="C5897">
        <v>0</v>
      </c>
      <c r="D5897" t="s">
        <v>1778</v>
      </c>
      <c r="E5897" t="s">
        <v>1779</v>
      </c>
      <c r="F5897" t="s">
        <v>109</v>
      </c>
      <c r="G5897" s="19">
        <v>1062</v>
      </c>
      <c r="H5897" s="19">
        <v>926.77508999999998</v>
      </c>
      <c r="I5897" s="19">
        <v>1180.8877</v>
      </c>
      <c r="J5897" s="19">
        <v>1268.6001000000001</v>
      </c>
      <c r="K5897" s="19">
        <v>720.61168999999995</v>
      </c>
      <c r="L5897" s="19">
        <v>1181.0214000000001</v>
      </c>
      <c r="M5897" s="19">
        <v>608.02472</v>
      </c>
      <c r="N5897" s="19">
        <v>6947.9209000000001</v>
      </c>
      <c r="O5897" s="17">
        <f t="shared" si="736"/>
        <v>12744</v>
      </c>
      <c r="P5897" s="18">
        <f t="shared" si="737"/>
        <v>11121.301079999999</v>
      </c>
      <c r="Q5897" s="18">
        <f t="shared" si="738"/>
        <v>14170.652399999999</v>
      </c>
      <c r="R5897" s="18">
        <f t="shared" si="739"/>
        <v>15223.201200000001</v>
      </c>
      <c r="S5897" s="18">
        <f t="shared" si="740"/>
        <v>8647.3402800000003</v>
      </c>
      <c r="T5897" s="18">
        <f t="shared" si="741"/>
        <v>14172.256800000001</v>
      </c>
      <c r="U5897" s="18">
        <f t="shared" si="742"/>
        <v>7296.2966400000005</v>
      </c>
      <c r="V5897" s="18">
        <f t="shared" si="743"/>
        <v>83375.050799999997</v>
      </c>
      <c r="W5897" s="21">
        <v>61492.50390625</v>
      </c>
      <c r="X5897" s="21">
        <v>44</v>
      </c>
      <c r="Y5897" s="21">
        <v>28</v>
      </c>
      <c r="Z5897" s="21">
        <v>24</v>
      </c>
      <c r="AA5897" s="21">
        <v>25</v>
      </c>
    </row>
    <row r="5898" spans="1:27" hidden="1" x14ac:dyDescent="0.35">
      <c r="A5898">
        <v>596</v>
      </c>
      <c r="B5898" t="s">
        <v>153</v>
      </c>
      <c r="C5898">
        <v>0</v>
      </c>
      <c r="D5898" t="s">
        <v>1778</v>
      </c>
      <c r="E5898" t="s">
        <v>1779</v>
      </c>
      <c r="F5898" t="s">
        <v>13</v>
      </c>
      <c r="G5898" s="19">
        <v>618</v>
      </c>
      <c r="H5898" s="19">
        <v>481.86694</v>
      </c>
      <c r="I5898" s="19">
        <v>1130.7841000000001</v>
      </c>
      <c r="J5898" s="19">
        <v>843.54669000000001</v>
      </c>
      <c r="K5898" s="19">
        <v>398.52517999999998</v>
      </c>
      <c r="L5898" s="19">
        <v>0</v>
      </c>
      <c r="M5898" s="19">
        <v>506.89355</v>
      </c>
      <c r="N5898" s="19">
        <v>3979.6165000000001</v>
      </c>
      <c r="O5898" s="17">
        <f t="shared" si="736"/>
        <v>7416</v>
      </c>
      <c r="P5898" s="18">
        <f t="shared" si="737"/>
        <v>5782.4032800000004</v>
      </c>
      <c r="Q5898" s="18">
        <f t="shared" si="738"/>
        <v>13569.409200000002</v>
      </c>
      <c r="R5898" s="18">
        <f t="shared" si="739"/>
        <v>10122.56028</v>
      </c>
      <c r="S5898" s="18">
        <f t="shared" si="740"/>
        <v>4782.3021599999993</v>
      </c>
      <c r="T5898" s="18">
        <f t="shared" si="741"/>
        <v>0</v>
      </c>
      <c r="U5898" s="18">
        <f t="shared" si="742"/>
        <v>6082.7226000000001</v>
      </c>
      <c r="V5898" s="18">
        <f t="shared" si="743"/>
        <v>47755.398000000001</v>
      </c>
      <c r="W5898" s="21">
        <v>61492.50390625</v>
      </c>
      <c r="X5898" s="21">
        <v>44</v>
      </c>
      <c r="Y5898" s="21">
        <v>28</v>
      </c>
      <c r="Z5898" s="21">
        <v>24</v>
      </c>
      <c r="AA5898" s="21">
        <v>25</v>
      </c>
    </row>
    <row r="5899" spans="1:27" hidden="1" x14ac:dyDescent="0.35">
      <c r="A5899">
        <v>596</v>
      </c>
      <c r="B5899" t="s">
        <v>153</v>
      </c>
      <c r="C5899">
        <v>0</v>
      </c>
      <c r="D5899" t="s">
        <v>1778</v>
      </c>
      <c r="E5899" t="s">
        <v>1779</v>
      </c>
      <c r="F5899" t="s">
        <v>14</v>
      </c>
      <c r="G5899" s="19">
        <v>814</v>
      </c>
      <c r="H5899" s="19">
        <v>599.73199</v>
      </c>
      <c r="I5899" s="19">
        <v>1187.1929</v>
      </c>
      <c r="J5899" s="19">
        <v>1055.2534000000001</v>
      </c>
      <c r="K5899" s="19">
        <v>512.25085000000001</v>
      </c>
      <c r="L5899" s="19">
        <v>503.29687999999999</v>
      </c>
      <c r="M5899" s="19">
        <v>583.50616000000002</v>
      </c>
      <c r="N5899" s="19">
        <v>5255.2323999999999</v>
      </c>
      <c r="O5899" s="17">
        <f t="shared" si="736"/>
        <v>9768</v>
      </c>
      <c r="P5899" s="18">
        <f t="shared" si="737"/>
        <v>7196.78388</v>
      </c>
      <c r="Q5899" s="18">
        <f t="shared" si="738"/>
        <v>14246.3148</v>
      </c>
      <c r="R5899" s="18">
        <f t="shared" si="739"/>
        <v>12663.040800000001</v>
      </c>
      <c r="S5899" s="18">
        <f t="shared" si="740"/>
        <v>6147.0102000000006</v>
      </c>
      <c r="T5899" s="18">
        <f t="shared" si="741"/>
        <v>6039.5625600000003</v>
      </c>
      <c r="U5899" s="18">
        <f t="shared" si="742"/>
        <v>7002.0739200000007</v>
      </c>
      <c r="V5899" s="18">
        <f t="shared" si="743"/>
        <v>63062.788799999995</v>
      </c>
      <c r="W5899" s="21">
        <v>61492.50390625</v>
      </c>
      <c r="X5899" s="21">
        <v>44</v>
      </c>
      <c r="Y5899" s="21">
        <v>28</v>
      </c>
      <c r="Z5899" s="21">
        <v>24</v>
      </c>
      <c r="AA5899" s="21">
        <v>25</v>
      </c>
    </row>
    <row r="5900" spans="1:27" hidden="1" x14ac:dyDescent="0.35">
      <c r="A5900">
        <v>596</v>
      </c>
      <c r="B5900" t="s">
        <v>153</v>
      </c>
      <c r="C5900">
        <v>0</v>
      </c>
      <c r="D5900" t="s">
        <v>1778</v>
      </c>
      <c r="E5900" t="s">
        <v>1779</v>
      </c>
      <c r="F5900" t="s">
        <v>15</v>
      </c>
      <c r="G5900" s="19">
        <v>814</v>
      </c>
      <c r="H5900" s="19">
        <v>759.54755</v>
      </c>
      <c r="I5900" s="19">
        <v>1279.2157</v>
      </c>
      <c r="J5900" s="19">
        <v>1266.96</v>
      </c>
      <c r="K5900" s="19">
        <v>570.15832999999998</v>
      </c>
      <c r="L5900" s="19">
        <v>1021.5567</v>
      </c>
      <c r="M5900" s="19">
        <v>612.54229999999995</v>
      </c>
      <c r="N5900" s="19">
        <v>6323.9804999999997</v>
      </c>
      <c r="O5900" s="17">
        <f t="shared" si="736"/>
        <v>9768</v>
      </c>
      <c r="P5900" s="18">
        <f t="shared" si="737"/>
        <v>9114.5705999999991</v>
      </c>
      <c r="Q5900" s="18">
        <f t="shared" si="738"/>
        <v>15350.588400000001</v>
      </c>
      <c r="R5900" s="18">
        <f t="shared" si="739"/>
        <v>15203.52</v>
      </c>
      <c r="S5900" s="18">
        <f t="shared" si="740"/>
        <v>6841.8999599999997</v>
      </c>
      <c r="T5900" s="18">
        <f t="shared" si="741"/>
        <v>12258.680399999999</v>
      </c>
      <c r="U5900" s="18">
        <f t="shared" si="742"/>
        <v>7350.507599999999</v>
      </c>
      <c r="V5900" s="18">
        <f t="shared" si="743"/>
        <v>75887.766000000003</v>
      </c>
      <c r="W5900" s="21">
        <v>61492.50390625</v>
      </c>
      <c r="X5900" s="21">
        <v>44</v>
      </c>
      <c r="Y5900" s="21">
        <v>28</v>
      </c>
      <c r="Z5900" s="21">
        <v>24</v>
      </c>
      <c r="AA5900" s="21">
        <v>25</v>
      </c>
    </row>
    <row r="5901" spans="1:27" hidden="1" x14ac:dyDescent="0.35">
      <c r="A5901">
        <v>596</v>
      </c>
      <c r="B5901" t="s">
        <v>153</v>
      </c>
      <c r="C5901">
        <v>0</v>
      </c>
      <c r="D5901" t="s">
        <v>1778</v>
      </c>
      <c r="E5901" t="s">
        <v>1779</v>
      </c>
      <c r="F5901" t="s">
        <v>110</v>
      </c>
      <c r="G5901" s="19">
        <v>1062</v>
      </c>
      <c r="H5901" s="19">
        <v>927.34984999999995</v>
      </c>
      <c r="I5901" s="19">
        <v>1296.5908999999999</v>
      </c>
      <c r="J5901" s="19">
        <v>1478.6667</v>
      </c>
      <c r="K5901" s="19">
        <v>720.81988999999999</v>
      </c>
      <c r="L5901" s="19">
        <v>1181.0214000000001</v>
      </c>
      <c r="M5901" s="19">
        <v>688.35155999999995</v>
      </c>
      <c r="N5901" s="19">
        <v>7354.8002999999999</v>
      </c>
      <c r="O5901" s="17">
        <f t="shared" si="736"/>
        <v>12744</v>
      </c>
      <c r="P5901" s="18">
        <f t="shared" si="737"/>
        <v>11128.198199999999</v>
      </c>
      <c r="Q5901" s="18">
        <f t="shared" si="738"/>
        <v>15559.090799999998</v>
      </c>
      <c r="R5901" s="18">
        <f t="shared" si="739"/>
        <v>17744.000400000001</v>
      </c>
      <c r="S5901" s="18">
        <f t="shared" si="740"/>
        <v>8649.8386800000007</v>
      </c>
      <c r="T5901" s="18">
        <f t="shared" si="741"/>
        <v>14172.256800000001</v>
      </c>
      <c r="U5901" s="18">
        <f t="shared" si="742"/>
        <v>8260.2187199999989</v>
      </c>
      <c r="V5901" s="18">
        <f t="shared" si="743"/>
        <v>88257.603600000002</v>
      </c>
      <c r="W5901" s="21">
        <v>61492.50390625</v>
      </c>
      <c r="X5901" s="21">
        <v>44</v>
      </c>
      <c r="Y5901" s="21">
        <v>28</v>
      </c>
      <c r="Z5901" s="21">
        <v>24</v>
      </c>
      <c r="AA5901" s="21">
        <v>25</v>
      </c>
    </row>
    <row r="5902" spans="1:27" hidden="1" x14ac:dyDescent="0.35">
      <c r="A5902">
        <v>596</v>
      </c>
      <c r="B5902" t="s">
        <v>153</v>
      </c>
      <c r="C5902">
        <v>0</v>
      </c>
      <c r="D5902" t="s">
        <v>1778</v>
      </c>
      <c r="E5902" t="s">
        <v>1779</v>
      </c>
      <c r="F5902" t="s">
        <v>111</v>
      </c>
      <c r="G5902" s="19">
        <v>1062</v>
      </c>
      <c r="H5902" s="19">
        <v>1134.854</v>
      </c>
      <c r="I5902" s="19">
        <v>1296.9618</v>
      </c>
      <c r="J5902" s="19">
        <v>1690.3733</v>
      </c>
      <c r="K5902" s="19">
        <v>796.00684000000001</v>
      </c>
      <c r="L5902" s="19">
        <v>1181.0214000000001</v>
      </c>
      <c r="M5902" s="19">
        <v>631.95050000000003</v>
      </c>
      <c r="N5902" s="19">
        <v>7793.1679999999997</v>
      </c>
      <c r="O5902" s="17">
        <f t="shared" si="736"/>
        <v>12744</v>
      </c>
      <c r="P5902" s="18">
        <f t="shared" si="737"/>
        <v>13618.248</v>
      </c>
      <c r="Q5902" s="18">
        <f t="shared" si="738"/>
        <v>15563.5416</v>
      </c>
      <c r="R5902" s="18">
        <f t="shared" si="739"/>
        <v>20284.479599999999</v>
      </c>
      <c r="S5902" s="18">
        <f t="shared" si="740"/>
        <v>9552.0820800000001</v>
      </c>
      <c r="T5902" s="18">
        <f t="shared" si="741"/>
        <v>14172.256800000001</v>
      </c>
      <c r="U5902" s="18">
        <f t="shared" si="742"/>
        <v>7583.4060000000009</v>
      </c>
      <c r="V5902" s="18">
        <f t="shared" si="743"/>
        <v>93518.016000000003</v>
      </c>
      <c r="W5902" s="21">
        <v>61492.50390625</v>
      </c>
      <c r="X5902" s="21">
        <v>44</v>
      </c>
      <c r="Y5902" s="21">
        <v>28</v>
      </c>
      <c r="Z5902" s="21">
        <v>24</v>
      </c>
      <c r="AA5902" s="21">
        <v>25</v>
      </c>
    </row>
    <row r="5903" spans="1:27" x14ac:dyDescent="0.35">
      <c r="A5903">
        <v>2592</v>
      </c>
      <c r="B5903" t="s">
        <v>112</v>
      </c>
      <c r="C5903">
        <v>0</v>
      </c>
      <c r="D5903" t="s">
        <v>1780</v>
      </c>
      <c r="E5903" t="s">
        <v>1781</v>
      </c>
      <c r="F5903" t="s">
        <v>10</v>
      </c>
      <c r="G5903" s="19">
        <v>538</v>
      </c>
      <c r="H5903" s="19">
        <v>264.56569999999999</v>
      </c>
      <c r="I5903" s="19">
        <v>963.45758000000001</v>
      </c>
      <c r="J5903" s="19">
        <v>458.89917000000003</v>
      </c>
      <c r="K5903" s="19">
        <v>290.80121000000003</v>
      </c>
      <c r="L5903" s="19">
        <v>0</v>
      </c>
      <c r="M5903" s="19">
        <v>373.55306999999999</v>
      </c>
      <c r="N5903" s="19">
        <v>2889.2768999999998</v>
      </c>
      <c r="O5903" s="17">
        <f t="shared" si="736"/>
        <v>6456</v>
      </c>
      <c r="P5903" s="18">
        <f t="shared" si="737"/>
        <v>3174.7883999999999</v>
      </c>
      <c r="Q5903" s="18">
        <f t="shared" si="738"/>
        <v>11561.490959999999</v>
      </c>
      <c r="R5903" s="18">
        <f t="shared" si="739"/>
        <v>5506.7900399999999</v>
      </c>
      <c r="S5903" s="18">
        <f t="shared" si="740"/>
        <v>3489.6145200000001</v>
      </c>
      <c r="T5903" s="18">
        <f t="shared" si="741"/>
        <v>0</v>
      </c>
      <c r="U5903" s="18">
        <f t="shared" si="742"/>
        <v>4482.6368400000001</v>
      </c>
      <c r="V5903" s="18">
        <f t="shared" si="743"/>
        <v>34671.322799999994</v>
      </c>
      <c r="W5903" s="21">
        <v>59858.82421875</v>
      </c>
      <c r="X5903" s="21">
        <v>254</v>
      </c>
      <c r="Y5903" s="21">
        <v>167</v>
      </c>
      <c r="Z5903" s="21">
        <v>89</v>
      </c>
      <c r="AA5903" s="21">
        <v>172</v>
      </c>
    </row>
    <row r="5904" spans="1:27" hidden="1" x14ac:dyDescent="0.35">
      <c r="A5904">
        <v>597</v>
      </c>
      <c r="B5904" t="s">
        <v>153</v>
      </c>
      <c r="C5904">
        <v>0</v>
      </c>
      <c r="D5904" t="s">
        <v>1782</v>
      </c>
      <c r="E5904" t="s">
        <v>1783</v>
      </c>
      <c r="F5904" t="s">
        <v>11</v>
      </c>
      <c r="G5904" s="19">
        <v>759</v>
      </c>
      <c r="H5904" s="19">
        <v>426.85732999999999</v>
      </c>
      <c r="I5904" s="19">
        <v>1025.2781</v>
      </c>
      <c r="J5904" s="19">
        <v>581.08954000000006</v>
      </c>
      <c r="K5904" s="19">
        <v>429.68286000000001</v>
      </c>
      <c r="L5904" s="19">
        <v>495.15807999999998</v>
      </c>
      <c r="M5904" s="19">
        <v>424.14551</v>
      </c>
      <c r="N5904" s="19">
        <v>4141.2114000000001</v>
      </c>
      <c r="O5904" s="17">
        <f t="shared" si="736"/>
        <v>9108</v>
      </c>
      <c r="P5904" s="18">
        <f t="shared" si="737"/>
        <v>5122.2879599999997</v>
      </c>
      <c r="Q5904" s="18">
        <f t="shared" si="738"/>
        <v>12303.3372</v>
      </c>
      <c r="R5904" s="18">
        <f t="shared" si="739"/>
        <v>6973.0744800000011</v>
      </c>
      <c r="S5904" s="18">
        <f t="shared" si="740"/>
        <v>5156.1943200000005</v>
      </c>
      <c r="T5904" s="18">
        <f t="shared" si="741"/>
        <v>5941.89696</v>
      </c>
      <c r="U5904" s="18">
        <f t="shared" si="742"/>
        <v>5089.7461199999998</v>
      </c>
      <c r="V5904" s="18">
        <f t="shared" si="743"/>
        <v>49694.536800000002</v>
      </c>
      <c r="W5904" s="21">
        <v>53007.83984375</v>
      </c>
      <c r="X5904" s="21">
        <v>44</v>
      </c>
      <c r="Y5904" s="21">
        <v>39</v>
      </c>
      <c r="Z5904" s="21">
        <v>8</v>
      </c>
      <c r="AA5904" s="21">
        <v>41</v>
      </c>
    </row>
    <row r="5905" spans="1:27" hidden="1" x14ac:dyDescent="0.35">
      <c r="A5905">
        <v>597</v>
      </c>
      <c r="B5905" t="s">
        <v>153</v>
      </c>
      <c r="C5905">
        <v>0</v>
      </c>
      <c r="D5905" t="s">
        <v>1782</v>
      </c>
      <c r="E5905" t="s">
        <v>1783</v>
      </c>
      <c r="F5905" t="s">
        <v>12</v>
      </c>
      <c r="G5905" s="19">
        <v>759</v>
      </c>
      <c r="H5905" s="19">
        <v>625.41741999999999</v>
      </c>
      <c r="I5905" s="19">
        <v>1081.9467999999999</v>
      </c>
      <c r="J5905" s="19">
        <v>775.40575999999999</v>
      </c>
      <c r="K5905" s="19">
        <v>501.62905999999998</v>
      </c>
      <c r="L5905" s="19">
        <v>1005.0372</v>
      </c>
      <c r="M5905" s="19">
        <v>448.99673000000001</v>
      </c>
      <c r="N5905" s="19">
        <v>5197.4331000000002</v>
      </c>
      <c r="O5905" s="17">
        <f t="shared" si="736"/>
        <v>9108</v>
      </c>
      <c r="P5905" s="18">
        <f t="shared" si="737"/>
        <v>7505.0090399999999</v>
      </c>
      <c r="Q5905" s="18">
        <f t="shared" si="738"/>
        <v>12983.3616</v>
      </c>
      <c r="R5905" s="18">
        <f t="shared" si="739"/>
        <v>9304.8691199999994</v>
      </c>
      <c r="S5905" s="18">
        <f t="shared" si="740"/>
        <v>6019.5487199999998</v>
      </c>
      <c r="T5905" s="18">
        <f t="shared" si="741"/>
        <v>12060.446400000001</v>
      </c>
      <c r="U5905" s="18">
        <f t="shared" si="742"/>
        <v>5387.9607599999999</v>
      </c>
      <c r="V5905" s="18">
        <f t="shared" si="743"/>
        <v>62369.197200000002</v>
      </c>
      <c r="W5905" s="21">
        <v>53007.83984375</v>
      </c>
      <c r="X5905" s="21">
        <v>44</v>
      </c>
      <c r="Y5905" s="21">
        <v>39</v>
      </c>
      <c r="Z5905" s="21">
        <v>8</v>
      </c>
      <c r="AA5905" s="21">
        <v>41</v>
      </c>
    </row>
    <row r="5906" spans="1:27" hidden="1" x14ac:dyDescent="0.35">
      <c r="A5906">
        <v>597</v>
      </c>
      <c r="B5906" t="s">
        <v>153</v>
      </c>
      <c r="C5906">
        <v>0</v>
      </c>
      <c r="D5906" t="s">
        <v>1782</v>
      </c>
      <c r="E5906" t="s">
        <v>1783</v>
      </c>
      <c r="F5906" t="s">
        <v>108</v>
      </c>
      <c r="G5906" s="19">
        <v>1085</v>
      </c>
      <c r="H5906" s="19">
        <v>834.33429000000001</v>
      </c>
      <c r="I5906" s="19">
        <v>1165.7945999999999</v>
      </c>
      <c r="J5906" s="19">
        <v>969.72198000000003</v>
      </c>
      <c r="K5906" s="19">
        <v>695.45050000000003</v>
      </c>
      <c r="L5906" s="19">
        <v>1161.9231</v>
      </c>
      <c r="M5906" s="19">
        <v>657.99541999999997</v>
      </c>
      <c r="N5906" s="19">
        <v>6570.2196999999996</v>
      </c>
      <c r="O5906" s="17">
        <f t="shared" si="736"/>
        <v>13020</v>
      </c>
      <c r="P5906" s="18">
        <f t="shared" si="737"/>
        <v>10012.011480000001</v>
      </c>
      <c r="Q5906" s="18">
        <f t="shared" si="738"/>
        <v>13989.535199999998</v>
      </c>
      <c r="R5906" s="18">
        <f t="shared" si="739"/>
        <v>11636.663759999999</v>
      </c>
      <c r="S5906" s="18">
        <f t="shared" si="740"/>
        <v>8345.4060000000009</v>
      </c>
      <c r="T5906" s="18">
        <f t="shared" si="741"/>
        <v>13943.0772</v>
      </c>
      <c r="U5906" s="18">
        <f t="shared" si="742"/>
        <v>7895.9450399999996</v>
      </c>
      <c r="V5906" s="18">
        <f t="shared" si="743"/>
        <v>78842.636399999988</v>
      </c>
      <c r="W5906" s="21">
        <v>53007.83984375</v>
      </c>
      <c r="X5906" s="21">
        <v>44</v>
      </c>
      <c r="Y5906" s="21">
        <v>39</v>
      </c>
      <c r="Z5906" s="21">
        <v>8</v>
      </c>
      <c r="AA5906" s="21">
        <v>41</v>
      </c>
    </row>
    <row r="5907" spans="1:27" hidden="1" x14ac:dyDescent="0.35">
      <c r="A5907">
        <v>597</v>
      </c>
      <c r="B5907" t="s">
        <v>153</v>
      </c>
      <c r="C5907">
        <v>0</v>
      </c>
      <c r="D5907" t="s">
        <v>1782</v>
      </c>
      <c r="E5907" t="s">
        <v>1783</v>
      </c>
      <c r="F5907" t="s">
        <v>109</v>
      </c>
      <c r="G5907" s="19">
        <v>1085</v>
      </c>
      <c r="H5907" s="19">
        <v>1021.2817</v>
      </c>
      <c r="I5907" s="19">
        <v>1181.0983000000001</v>
      </c>
      <c r="J5907" s="19">
        <v>1164.0381</v>
      </c>
      <c r="K5907" s="19">
        <v>763.18895999999995</v>
      </c>
      <c r="L5907" s="19">
        <v>1161.9231</v>
      </c>
      <c r="M5907" s="19">
        <v>625.44530999999995</v>
      </c>
      <c r="N5907" s="19">
        <v>7001.9755999999998</v>
      </c>
      <c r="O5907" s="17">
        <f t="shared" si="736"/>
        <v>13020</v>
      </c>
      <c r="P5907" s="18">
        <f t="shared" si="737"/>
        <v>12255.3804</v>
      </c>
      <c r="Q5907" s="18">
        <f t="shared" si="738"/>
        <v>14173.179600000001</v>
      </c>
      <c r="R5907" s="18">
        <f t="shared" si="739"/>
        <v>13968.457200000001</v>
      </c>
      <c r="S5907" s="18">
        <f t="shared" si="740"/>
        <v>9158.2675199999994</v>
      </c>
      <c r="T5907" s="18">
        <f t="shared" si="741"/>
        <v>13943.0772</v>
      </c>
      <c r="U5907" s="18">
        <f t="shared" si="742"/>
        <v>7505.3437199999989</v>
      </c>
      <c r="V5907" s="18">
        <f t="shared" si="743"/>
        <v>84023.707200000004</v>
      </c>
      <c r="W5907" s="21">
        <v>53007.83984375</v>
      </c>
      <c r="X5907" s="21">
        <v>44</v>
      </c>
      <c r="Y5907" s="21">
        <v>39</v>
      </c>
      <c r="Z5907" s="21">
        <v>8</v>
      </c>
      <c r="AA5907" s="21">
        <v>41</v>
      </c>
    </row>
    <row r="5908" spans="1:27" hidden="1" x14ac:dyDescent="0.35">
      <c r="A5908">
        <v>597</v>
      </c>
      <c r="B5908" t="s">
        <v>153</v>
      </c>
      <c r="C5908">
        <v>0</v>
      </c>
      <c r="D5908" t="s">
        <v>1782</v>
      </c>
      <c r="E5908" t="s">
        <v>1783</v>
      </c>
      <c r="F5908" t="s">
        <v>13</v>
      </c>
      <c r="G5908" s="19">
        <v>576</v>
      </c>
      <c r="H5908" s="19">
        <v>531.00469999999996</v>
      </c>
      <c r="I5908" s="19">
        <v>1135.2728999999999</v>
      </c>
      <c r="J5908" s="19">
        <v>773.54669000000001</v>
      </c>
      <c r="K5908" s="19">
        <v>401.11144999999999</v>
      </c>
      <c r="L5908" s="19">
        <v>0</v>
      </c>
      <c r="M5908" s="19">
        <v>491.43033000000003</v>
      </c>
      <c r="N5908" s="19">
        <v>3908.3661999999999</v>
      </c>
      <c r="O5908" s="17">
        <f t="shared" si="736"/>
        <v>6912</v>
      </c>
      <c r="P5908" s="18">
        <f t="shared" si="737"/>
        <v>6372.0563999999995</v>
      </c>
      <c r="Q5908" s="18">
        <f t="shared" si="738"/>
        <v>13623.274799999999</v>
      </c>
      <c r="R5908" s="18">
        <f t="shared" si="739"/>
        <v>9282.5602799999997</v>
      </c>
      <c r="S5908" s="18">
        <f t="shared" si="740"/>
        <v>4813.3374000000003</v>
      </c>
      <c r="T5908" s="18">
        <f t="shared" si="741"/>
        <v>0</v>
      </c>
      <c r="U5908" s="18">
        <f t="shared" si="742"/>
        <v>5897.1639599999999</v>
      </c>
      <c r="V5908" s="18">
        <f t="shared" si="743"/>
        <v>46900.394399999997</v>
      </c>
      <c r="W5908" s="21">
        <v>53007.83984375</v>
      </c>
      <c r="X5908" s="21">
        <v>44</v>
      </c>
      <c r="Y5908" s="21">
        <v>39</v>
      </c>
      <c r="Z5908" s="21">
        <v>8</v>
      </c>
      <c r="AA5908" s="21">
        <v>41</v>
      </c>
    </row>
    <row r="5909" spans="1:27" hidden="1" x14ac:dyDescent="0.35">
      <c r="A5909">
        <v>597</v>
      </c>
      <c r="B5909" t="s">
        <v>153</v>
      </c>
      <c r="C5909">
        <v>0</v>
      </c>
      <c r="D5909" t="s">
        <v>1782</v>
      </c>
      <c r="E5909" t="s">
        <v>1783</v>
      </c>
      <c r="F5909" t="s">
        <v>14</v>
      </c>
      <c r="G5909" s="19">
        <v>759</v>
      </c>
      <c r="H5909" s="19">
        <v>660.88878999999997</v>
      </c>
      <c r="I5909" s="19">
        <v>1188.3467000000001</v>
      </c>
      <c r="J5909" s="19">
        <v>967.86284999999998</v>
      </c>
      <c r="K5909" s="19">
        <v>514.48168999999996</v>
      </c>
      <c r="L5909" s="19">
        <v>495.15807999999998</v>
      </c>
      <c r="M5909" s="19">
        <v>558.23175000000003</v>
      </c>
      <c r="N5909" s="19">
        <v>5143.9696999999996</v>
      </c>
      <c r="O5909" s="17">
        <f t="shared" si="736"/>
        <v>9108</v>
      </c>
      <c r="P5909" s="18">
        <f t="shared" si="737"/>
        <v>7930.6654799999997</v>
      </c>
      <c r="Q5909" s="18">
        <f t="shared" si="738"/>
        <v>14260.160400000001</v>
      </c>
      <c r="R5909" s="18">
        <f t="shared" si="739"/>
        <v>11614.3542</v>
      </c>
      <c r="S5909" s="18">
        <f t="shared" si="740"/>
        <v>6173.780279999999</v>
      </c>
      <c r="T5909" s="18">
        <f t="shared" si="741"/>
        <v>5941.89696</v>
      </c>
      <c r="U5909" s="18">
        <f t="shared" si="742"/>
        <v>6698.7810000000009</v>
      </c>
      <c r="V5909" s="18">
        <f t="shared" si="743"/>
        <v>61727.636399999996</v>
      </c>
      <c r="W5909" s="21">
        <v>53007.83984375</v>
      </c>
      <c r="X5909" s="21">
        <v>44</v>
      </c>
      <c r="Y5909" s="21">
        <v>39</v>
      </c>
      <c r="Z5909" s="21">
        <v>8</v>
      </c>
      <c r="AA5909" s="21">
        <v>41</v>
      </c>
    </row>
    <row r="5910" spans="1:27" hidden="1" x14ac:dyDescent="0.35">
      <c r="A5910">
        <v>597</v>
      </c>
      <c r="B5910" t="s">
        <v>153</v>
      </c>
      <c r="C5910">
        <v>0</v>
      </c>
      <c r="D5910" t="s">
        <v>1782</v>
      </c>
      <c r="E5910" t="s">
        <v>1783</v>
      </c>
      <c r="F5910" t="s">
        <v>15</v>
      </c>
      <c r="G5910" s="19">
        <v>759</v>
      </c>
      <c r="H5910" s="19">
        <v>837.00139999999999</v>
      </c>
      <c r="I5910" s="19">
        <v>1276.4114</v>
      </c>
      <c r="J5910" s="19">
        <v>1162.1791000000001</v>
      </c>
      <c r="K5910" s="19">
        <v>578.29425000000003</v>
      </c>
      <c r="L5910" s="19">
        <v>1005.0372</v>
      </c>
      <c r="M5910" s="19">
        <v>584.49219000000005</v>
      </c>
      <c r="N5910" s="19">
        <v>6202.4155000000001</v>
      </c>
      <c r="O5910" s="17">
        <f t="shared" si="736"/>
        <v>9108</v>
      </c>
      <c r="P5910" s="18">
        <f t="shared" si="737"/>
        <v>10044.016799999999</v>
      </c>
      <c r="Q5910" s="18">
        <f t="shared" si="738"/>
        <v>15316.936799999999</v>
      </c>
      <c r="R5910" s="18">
        <f t="shared" si="739"/>
        <v>13946.1492</v>
      </c>
      <c r="S5910" s="18">
        <f t="shared" si="740"/>
        <v>6939.5310000000009</v>
      </c>
      <c r="T5910" s="18">
        <f t="shared" si="741"/>
        <v>12060.446400000001</v>
      </c>
      <c r="U5910" s="18">
        <f t="shared" si="742"/>
        <v>7013.9062800000011</v>
      </c>
      <c r="V5910" s="18">
        <f t="shared" si="743"/>
        <v>74428.986000000004</v>
      </c>
      <c r="W5910" s="21">
        <v>53007.83984375</v>
      </c>
      <c r="X5910" s="21">
        <v>44</v>
      </c>
      <c r="Y5910" s="21">
        <v>39</v>
      </c>
      <c r="Z5910" s="21">
        <v>8</v>
      </c>
      <c r="AA5910" s="21">
        <v>41</v>
      </c>
    </row>
    <row r="5911" spans="1:27" hidden="1" x14ac:dyDescent="0.35">
      <c r="A5911">
        <v>597</v>
      </c>
      <c r="B5911" t="s">
        <v>153</v>
      </c>
      <c r="C5911">
        <v>0</v>
      </c>
      <c r="D5911" t="s">
        <v>1782</v>
      </c>
      <c r="E5911" t="s">
        <v>1783</v>
      </c>
      <c r="F5911" t="s">
        <v>110</v>
      </c>
      <c r="G5911" s="19">
        <v>1085</v>
      </c>
      <c r="H5911" s="19">
        <v>1021.9151000000001</v>
      </c>
      <c r="I5911" s="19">
        <v>1289.95</v>
      </c>
      <c r="J5911" s="19">
        <v>1356.4954</v>
      </c>
      <c r="K5911" s="19">
        <v>763.41840000000002</v>
      </c>
      <c r="L5911" s="19">
        <v>1161.9231</v>
      </c>
      <c r="M5911" s="19">
        <v>692.03710999999998</v>
      </c>
      <c r="N5911" s="19">
        <v>7370.7393000000002</v>
      </c>
      <c r="O5911" s="17">
        <f t="shared" si="736"/>
        <v>13020</v>
      </c>
      <c r="P5911" s="18">
        <f t="shared" si="737"/>
        <v>12262.9812</v>
      </c>
      <c r="Q5911" s="18">
        <f t="shared" si="738"/>
        <v>15479.400000000001</v>
      </c>
      <c r="R5911" s="18">
        <f t="shared" si="739"/>
        <v>16277.944800000001</v>
      </c>
      <c r="S5911" s="18">
        <f t="shared" si="740"/>
        <v>9161.0208000000002</v>
      </c>
      <c r="T5911" s="18">
        <f t="shared" si="741"/>
        <v>13943.0772</v>
      </c>
      <c r="U5911" s="18">
        <f t="shared" si="742"/>
        <v>8304.4453199999989</v>
      </c>
      <c r="V5911" s="18">
        <f t="shared" si="743"/>
        <v>88448.871599999999</v>
      </c>
      <c r="W5911" s="21">
        <v>53007.83984375</v>
      </c>
      <c r="X5911" s="21">
        <v>44</v>
      </c>
      <c r="Y5911" s="21">
        <v>39</v>
      </c>
      <c r="Z5911" s="21">
        <v>8</v>
      </c>
      <c r="AA5911" s="21">
        <v>41</v>
      </c>
    </row>
    <row r="5912" spans="1:27" hidden="1" x14ac:dyDescent="0.35">
      <c r="A5912">
        <v>597</v>
      </c>
      <c r="B5912" t="s">
        <v>153</v>
      </c>
      <c r="C5912">
        <v>0</v>
      </c>
      <c r="D5912" t="s">
        <v>1782</v>
      </c>
      <c r="E5912" t="s">
        <v>1783</v>
      </c>
      <c r="F5912" t="s">
        <v>111</v>
      </c>
      <c r="G5912" s="19">
        <v>1085</v>
      </c>
      <c r="H5912" s="19">
        <v>1250.5791999999999</v>
      </c>
      <c r="I5912" s="19">
        <v>1286.5137999999999</v>
      </c>
      <c r="J5912" s="19">
        <v>1550.8115</v>
      </c>
      <c r="K5912" s="19">
        <v>846.27239999999995</v>
      </c>
      <c r="L5912" s="19">
        <v>1161.9231</v>
      </c>
      <c r="M5912" s="19">
        <v>639.12432999999999</v>
      </c>
      <c r="N5912" s="19">
        <v>7820.2245999999996</v>
      </c>
      <c r="O5912" s="17">
        <f t="shared" si="736"/>
        <v>13020</v>
      </c>
      <c r="P5912" s="18">
        <f t="shared" si="737"/>
        <v>15006.950399999998</v>
      </c>
      <c r="Q5912" s="18">
        <f t="shared" si="738"/>
        <v>15438.1656</v>
      </c>
      <c r="R5912" s="18">
        <f t="shared" si="739"/>
        <v>18609.738000000001</v>
      </c>
      <c r="S5912" s="18">
        <f t="shared" si="740"/>
        <v>10155.2688</v>
      </c>
      <c r="T5912" s="18">
        <f t="shared" si="741"/>
        <v>13943.0772</v>
      </c>
      <c r="U5912" s="18">
        <f t="shared" si="742"/>
        <v>7669.4919599999994</v>
      </c>
      <c r="V5912" s="18">
        <f t="shared" si="743"/>
        <v>93842.695199999987</v>
      </c>
      <c r="W5912" s="21">
        <v>53007.83984375</v>
      </c>
      <c r="X5912" s="21">
        <v>44</v>
      </c>
      <c r="Y5912" s="21">
        <v>39</v>
      </c>
      <c r="Z5912" s="21">
        <v>8</v>
      </c>
      <c r="AA5912" s="21">
        <v>41</v>
      </c>
    </row>
    <row r="5913" spans="1:27" x14ac:dyDescent="0.35">
      <c r="A5913">
        <v>2472</v>
      </c>
      <c r="B5913" t="s">
        <v>844</v>
      </c>
      <c r="C5913">
        <v>0</v>
      </c>
      <c r="D5913" t="s">
        <v>1784</v>
      </c>
      <c r="E5913" t="s">
        <v>1785</v>
      </c>
      <c r="F5913" t="s">
        <v>10</v>
      </c>
      <c r="G5913" s="19">
        <v>500</v>
      </c>
      <c r="H5913" s="19">
        <v>268.02408000000003</v>
      </c>
      <c r="I5913" s="19">
        <v>907.77997000000005</v>
      </c>
      <c r="J5913" s="19">
        <v>401.89917000000003</v>
      </c>
      <c r="K5913" s="19">
        <v>278.28539999999998</v>
      </c>
      <c r="L5913" s="19">
        <v>0</v>
      </c>
      <c r="M5913" s="19">
        <v>341.63574</v>
      </c>
      <c r="N5913" s="19">
        <v>2697.6242999999999</v>
      </c>
      <c r="O5913" s="17">
        <f t="shared" si="736"/>
        <v>6000</v>
      </c>
      <c r="P5913" s="18">
        <f t="shared" si="737"/>
        <v>3216.2889600000003</v>
      </c>
      <c r="Q5913" s="18">
        <f t="shared" si="738"/>
        <v>10893.359640000001</v>
      </c>
      <c r="R5913" s="18">
        <f t="shared" si="739"/>
        <v>4822.7900399999999</v>
      </c>
      <c r="S5913" s="18">
        <f t="shared" si="740"/>
        <v>3339.4247999999998</v>
      </c>
      <c r="T5913" s="18">
        <f t="shared" si="741"/>
        <v>0</v>
      </c>
      <c r="U5913" s="18">
        <f t="shared" si="742"/>
        <v>4099.6288800000002</v>
      </c>
      <c r="V5913" s="18">
        <f t="shared" si="743"/>
        <v>32371.491600000001</v>
      </c>
      <c r="W5913" s="21">
        <v>45188.5625</v>
      </c>
      <c r="X5913" s="21">
        <v>95</v>
      </c>
      <c r="Y5913" s="21">
        <v>87</v>
      </c>
      <c r="Z5913" s="21">
        <v>5</v>
      </c>
      <c r="AA5913" s="21">
        <v>92</v>
      </c>
    </row>
    <row r="5914" spans="1:27" hidden="1" x14ac:dyDescent="0.35">
      <c r="A5914">
        <v>598</v>
      </c>
      <c r="B5914" t="s">
        <v>153</v>
      </c>
      <c r="C5914">
        <v>0</v>
      </c>
      <c r="D5914" t="s">
        <v>1786</v>
      </c>
      <c r="E5914" t="s">
        <v>1787</v>
      </c>
      <c r="F5914" t="s">
        <v>11</v>
      </c>
      <c r="G5914" s="19">
        <v>943</v>
      </c>
      <c r="H5914" s="19">
        <v>398.82497999999998</v>
      </c>
      <c r="I5914" s="19">
        <v>1097.1424999999999</v>
      </c>
      <c r="J5914" s="19">
        <v>681.37987999999996</v>
      </c>
      <c r="K5914" s="19">
        <v>486.19610999999998</v>
      </c>
      <c r="L5914" s="19">
        <v>544.79143999999997</v>
      </c>
      <c r="M5914" s="19">
        <v>551.90656000000001</v>
      </c>
      <c r="N5914" s="19">
        <v>4703.2412000000004</v>
      </c>
      <c r="O5914" s="17">
        <f t="shared" si="736"/>
        <v>11316</v>
      </c>
      <c r="P5914" s="18">
        <f t="shared" si="737"/>
        <v>4785.8997600000002</v>
      </c>
      <c r="Q5914" s="18">
        <f t="shared" si="738"/>
        <v>13165.71</v>
      </c>
      <c r="R5914" s="18">
        <f t="shared" si="739"/>
        <v>8176.5585599999995</v>
      </c>
      <c r="S5914" s="18">
        <f t="shared" si="740"/>
        <v>5834.3533200000002</v>
      </c>
      <c r="T5914" s="18">
        <f t="shared" si="741"/>
        <v>6537.4972799999996</v>
      </c>
      <c r="U5914" s="18">
        <f t="shared" si="742"/>
        <v>6622.8787200000006</v>
      </c>
      <c r="V5914" s="18">
        <f t="shared" si="743"/>
        <v>56438.894400000005</v>
      </c>
      <c r="W5914" s="21">
        <v>92334.25</v>
      </c>
      <c r="X5914" s="21">
        <v>44</v>
      </c>
      <c r="Y5914" s="21">
        <v>3</v>
      </c>
      <c r="Z5914" s="21">
        <v>44</v>
      </c>
      <c r="AA5914" s="21">
        <v>1</v>
      </c>
    </row>
    <row r="5915" spans="1:27" hidden="1" x14ac:dyDescent="0.35">
      <c r="A5915">
        <v>598</v>
      </c>
      <c r="B5915" t="s">
        <v>153</v>
      </c>
      <c r="C5915">
        <v>0</v>
      </c>
      <c r="D5915" t="s">
        <v>1786</v>
      </c>
      <c r="E5915" t="s">
        <v>1787</v>
      </c>
      <c r="F5915" t="s">
        <v>12</v>
      </c>
      <c r="G5915" s="19">
        <v>943</v>
      </c>
      <c r="H5915" s="19">
        <v>584.34528</v>
      </c>
      <c r="I5915" s="19">
        <v>1209.0966000000001</v>
      </c>
      <c r="J5915" s="19">
        <v>908.98632999999995</v>
      </c>
      <c r="K5915" s="19">
        <v>553.41741999999999</v>
      </c>
      <c r="L5915" s="19">
        <v>1105.7797</v>
      </c>
      <c r="M5915" s="19">
        <v>649.51104999999995</v>
      </c>
      <c r="N5915" s="19">
        <v>5954.1361999999999</v>
      </c>
      <c r="O5915" s="17">
        <f t="shared" si="736"/>
        <v>11316</v>
      </c>
      <c r="P5915" s="18">
        <f t="shared" si="737"/>
        <v>7012.14336</v>
      </c>
      <c r="Q5915" s="18">
        <f t="shared" si="738"/>
        <v>14509.159200000002</v>
      </c>
      <c r="R5915" s="18">
        <f t="shared" si="739"/>
        <v>10907.83596</v>
      </c>
      <c r="S5915" s="18">
        <f t="shared" si="740"/>
        <v>6641.0090399999999</v>
      </c>
      <c r="T5915" s="18">
        <f t="shared" si="741"/>
        <v>13269.356400000001</v>
      </c>
      <c r="U5915" s="18">
        <f t="shared" si="742"/>
        <v>7794.132599999999</v>
      </c>
      <c r="V5915" s="18">
        <f t="shared" si="743"/>
        <v>71449.634399999995</v>
      </c>
      <c r="W5915" s="21">
        <v>92334.25</v>
      </c>
      <c r="X5915" s="21">
        <v>44</v>
      </c>
      <c r="Y5915" s="21">
        <v>3</v>
      </c>
      <c r="Z5915" s="21">
        <v>44</v>
      </c>
      <c r="AA5915" s="21">
        <v>1</v>
      </c>
    </row>
    <row r="5916" spans="1:27" hidden="1" x14ac:dyDescent="0.35">
      <c r="A5916">
        <v>598</v>
      </c>
      <c r="B5916" t="s">
        <v>153</v>
      </c>
      <c r="C5916">
        <v>0</v>
      </c>
      <c r="D5916" t="s">
        <v>1786</v>
      </c>
      <c r="E5916" t="s">
        <v>1787</v>
      </c>
      <c r="F5916" t="s">
        <v>108</v>
      </c>
      <c r="G5916" s="19">
        <v>1301</v>
      </c>
      <c r="H5916" s="19">
        <v>779.54229999999995</v>
      </c>
      <c r="I5916" s="19">
        <v>1251.1226999999999</v>
      </c>
      <c r="J5916" s="19">
        <v>1136.5927999999999</v>
      </c>
      <c r="K5916" s="19">
        <v>753.86248999999998</v>
      </c>
      <c r="L5916" s="19">
        <v>1278.3912</v>
      </c>
      <c r="M5916" s="19">
        <v>920.22528</v>
      </c>
      <c r="N5916" s="19">
        <v>7420.7367999999997</v>
      </c>
      <c r="O5916" s="17">
        <f t="shared" si="736"/>
        <v>15612</v>
      </c>
      <c r="P5916" s="18">
        <f t="shared" si="737"/>
        <v>9354.507599999999</v>
      </c>
      <c r="Q5916" s="18">
        <f t="shared" si="738"/>
        <v>15013.472399999999</v>
      </c>
      <c r="R5916" s="18">
        <f t="shared" si="739"/>
        <v>13639.113599999999</v>
      </c>
      <c r="S5916" s="18">
        <f t="shared" si="740"/>
        <v>9046.3498799999998</v>
      </c>
      <c r="T5916" s="18">
        <f t="shared" si="741"/>
        <v>15340.6944</v>
      </c>
      <c r="U5916" s="18">
        <f t="shared" si="742"/>
        <v>11042.70336</v>
      </c>
      <c r="V5916" s="18">
        <f t="shared" si="743"/>
        <v>89048.8416</v>
      </c>
      <c r="W5916" s="21">
        <v>92334.25</v>
      </c>
      <c r="X5916" s="21">
        <v>44</v>
      </c>
      <c r="Y5916" s="21">
        <v>3</v>
      </c>
      <c r="Z5916" s="21">
        <v>44</v>
      </c>
      <c r="AA5916" s="21">
        <v>1</v>
      </c>
    </row>
    <row r="5917" spans="1:27" hidden="1" x14ac:dyDescent="0.35">
      <c r="A5917">
        <v>598</v>
      </c>
      <c r="B5917" t="s">
        <v>153</v>
      </c>
      <c r="C5917">
        <v>0</v>
      </c>
      <c r="D5917" t="s">
        <v>1786</v>
      </c>
      <c r="E5917" t="s">
        <v>1787</v>
      </c>
      <c r="F5917" t="s">
        <v>109</v>
      </c>
      <c r="G5917" s="19">
        <v>1301</v>
      </c>
      <c r="H5917" s="19">
        <v>954.21245999999996</v>
      </c>
      <c r="I5917" s="19">
        <v>1270.4275</v>
      </c>
      <c r="J5917" s="19">
        <v>1364.1994999999999</v>
      </c>
      <c r="K5917" s="19">
        <v>817.15239999999994</v>
      </c>
      <c r="L5917" s="19">
        <v>1278.3912</v>
      </c>
      <c r="M5917" s="19">
        <v>909.54882999999995</v>
      </c>
      <c r="N5917" s="19">
        <v>7894.9315999999999</v>
      </c>
      <c r="O5917" s="17">
        <f t="shared" si="736"/>
        <v>15612</v>
      </c>
      <c r="P5917" s="18">
        <f t="shared" si="737"/>
        <v>11450.54952</v>
      </c>
      <c r="Q5917" s="18">
        <f t="shared" si="738"/>
        <v>15245.130000000001</v>
      </c>
      <c r="R5917" s="18">
        <f t="shared" si="739"/>
        <v>16370.394</v>
      </c>
      <c r="S5917" s="18">
        <f t="shared" si="740"/>
        <v>9805.8287999999993</v>
      </c>
      <c r="T5917" s="18">
        <f t="shared" si="741"/>
        <v>15340.6944</v>
      </c>
      <c r="U5917" s="18">
        <f t="shared" si="742"/>
        <v>10914.58596</v>
      </c>
      <c r="V5917" s="18">
        <f t="shared" si="743"/>
        <v>94739.179199999999</v>
      </c>
      <c r="W5917" s="21">
        <v>92334.25</v>
      </c>
      <c r="X5917" s="21">
        <v>44</v>
      </c>
      <c r="Y5917" s="21">
        <v>3</v>
      </c>
      <c r="Z5917" s="21">
        <v>44</v>
      </c>
      <c r="AA5917" s="21">
        <v>1</v>
      </c>
    </row>
    <row r="5918" spans="1:27" hidden="1" x14ac:dyDescent="0.35">
      <c r="A5918">
        <v>598</v>
      </c>
      <c r="B5918" t="s">
        <v>153</v>
      </c>
      <c r="C5918">
        <v>0</v>
      </c>
      <c r="D5918" t="s">
        <v>1786</v>
      </c>
      <c r="E5918" t="s">
        <v>1787</v>
      </c>
      <c r="F5918" t="s">
        <v>13</v>
      </c>
      <c r="G5918" s="19">
        <v>716</v>
      </c>
      <c r="H5918" s="19">
        <v>496.13278000000003</v>
      </c>
      <c r="I5918" s="19">
        <v>1201.2532000000001</v>
      </c>
      <c r="J5918" s="19">
        <v>907.54669000000001</v>
      </c>
      <c r="K5918" s="19">
        <v>439.20352000000003</v>
      </c>
      <c r="L5918" s="19">
        <v>0</v>
      </c>
      <c r="M5918" s="19">
        <v>586.83954000000006</v>
      </c>
      <c r="N5918" s="19">
        <v>4346.9755999999998</v>
      </c>
      <c r="O5918" s="17">
        <f t="shared" si="736"/>
        <v>8592</v>
      </c>
      <c r="P5918" s="18">
        <f t="shared" si="737"/>
        <v>5953.5933600000008</v>
      </c>
      <c r="Q5918" s="18">
        <f t="shared" si="738"/>
        <v>14415.038400000001</v>
      </c>
      <c r="R5918" s="18">
        <f t="shared" si="739"/>
        <v>10890.56028</v>
      </c>
      <c r="S5918" s="18">
        <f t="shared" si="740"/>
        <v>5270.4422400000003</v>
      </c>
      <c r="T5918" s="18">
        <f t="shared" si="741"/>
        <v>0</v>
      </c>
      <c r="U5918" s="18">
        <f t="shared" si="742"/>
        <v>7042.0744800000011</v>
      </c>
      <c r="V5918" s="18">
        <f t="shared" si="743"/>
        <v>52163.707199999997</v>
      </c>
      <c r="W5918" s="21">
        <v>92334.25</v>
      </c>
      <c r="X5918" s="21">
        <v>44</v>
      </c>
      <c r="Y5918" s="21">
        <v>3</v>
      </c>
      <c r="Z5918" s="21">
        <v>44</v>
      </c>
      <c r="AA5918" s="21">
        <v>1</v>
      </c>
    </row>
    <row r="5919" spans="1:27" hidden="1" x14ac:dyDescent="0.35">
      <c r="A5919">
        <v>598</v>
      </c>
      <c r="B5919" t="s">
        <v>153</v>
      </c>
      <c r="C5919">
        <v>0</v>
      </c>
      <c r="D5919" t="s">
        <v>1786</v>
      </c>
      <c r="E5919" t="s">
        <v>1787</v>
      </c>
      <c r="F5919" t="s">
        <v>14</v>
      </c>
      <c r="G5919" s="19">
        <v>943</v>
      </c>
      <c r="H5919" s="19">
        <v>617.48717999999997</v>
      </c>
      <c r="I5919" s="19">
        <v>1315.6559999999999</v>
      </c>
      <c r="J5919" s="19">
        <v>1135.1532</v>
      </c>
      <c r="K5919" s="19">
        <v>565.42602999999997</v>
      </c>
      <c r="L5919" s="19">
        <v>544.79143999999997</v>
      </c>
      <c r="M5919" s="19">
        <v>714.38409000000001</v>
      </c>
      <c r="N5919" s="19">
        <v>5835.8978999999999</v>
      </c>
      <c r="O5919" s="17">
        <f t="shared" si="736"/>
        <v>11316</v>
      </c>
      <c r="P5919" s="18">
        <f t="shared" si="737"/>
        <v>7409.8461599999991</v>
      </c>
      <c r="Q5919" s="18">
        <f t="shared" si="738"/>
        <v>15787.871999999999</v>
      </c>
      <c r="R5919" s="18">
        <f t="shared" si="739"/>
        <v>13621.838400000001</v>
      </c>
      <c r="S5919" s="18">
        <f t="shared" si="740"/>
        <v>6785.1123599999992</v>
      </c>
      <c r="T5919" s="18">
        <f t="shared" si="741"/>
        <v>6537.4972799999996</v>
      </c>
      <c r="U5919" s="18">
        <f t="shared" si="742"/>
        <v>8572.6090800000002</v>
      </c>
      <c r="V5919" s="18">
        <f t="shared" si="743"/>
        <v>70030.774799999999</v>
      </c>
      <c r="W5919" s="21">
        <v>92334.25</v>
      </c>
      <c r="X5919" s="21">
        <v>44</v>
      </c>
      <c r="Y5919" s="21">
        <v>3</v>
      </c>
      <c r="Z5919" s="21">
        <v>44</v>
      </c>
      <c r="AA5919" s="21">
        <v>1</v>
      </c>
    </row>
    <row r="5920" spans="1:27" hidden="1" x14ac:dyDescent="0.35">
      <c r="A5920">
        <v>598</v>
      </c>
      <c r="B5920" t="s">
        <v>153</v>
      </c>
      <c r="C5920">
        <v>0</v>
      </c>
      <c r="D5920" t="s">
        <v>1786</v>
      </c>
      <c r="E5920" t="s">
        <v>1787</v>
      </c>
      <c r="F5920" t="s">
        <v>15</v>
      </c>
      <c r="G5920" s="19">
        <v>943</v>
      </c>
      <c r="H5920" s="19">
        <v>782.03423999999995</v>
      </c>
      <c r="I5920" s="19">
        <v>1354.9218000000001</v>
      </c>
      <c r="J5920" s="19">
        <v>1362.7598</v>
      </c>
      <c r="K5920" s="19">
        <v>625.04791</v>
      </c>
      <c r="L5920" s="19">
        <v>1105.7797</v>
      </c>
      <c r="M5920" s="19">
        <v>749.73242000000005</v>
      </c>
      <c r="N5920" s="19">
        <v>6923.2758999999996</v>
      </c>
      <c r="O5920" s="17">
        <f t="shared" si="736"/>
        <v>11316</v>
      </c>
      <c r="P5920" s="18">
        <f t="shared" si="737"/>
        <v>9384.4108799999995</v>
      </c>
      <c r="Q5920" s="18">
        <f t="shared" si="738"/>
        <v>16259.061600000001</v>
      </c>
      <c r="R5920" s="18">
        <f t="shared" si="739"/>
        <v>16353.117600000001</v>
      </c>
      <c r="S5920" s="18">
        <f t="shared" si="740"/>
        <v>7500.57492</v>
      </c>
      <c r="T5920" s="18">
        <f t="shared" si="741"/>
        <v>13269.356400000001</v>
      </c>
      <c r="U5920" s="18">
        <f t="shared" si="742"/>
        <v>8996.7890399999997</v>
      </c>
      <c r="V5920" s="18">
        <f t="shared" si="743"/>
        <v>83079.310799999992</v>
      </c>
      <c r="W5920" s="21">
        <v>92334.25</v>
      </c>
      <c r="X5920" s="21">
        <v>44</v>
      </c>
      <c r="Y5920" s="21">
        <v>3</v>
      </c>
      <c r="Z5920" s="21">
        <v>44</v>
      </c>
      <c r="AA5920" s="21">
        <v>1</v>
      </c>
    </row>
    <row r="5921" spans="1:27" hidden="1" x14ac:dyDescent="0.35">
      <c r="A5921">
        <v>598</v>
      </c>
      <c r="B5921" t="s">
        <v>153</v>
      </c>
      <c r="C5921">
        <v>0</v>
      </c>
      <c r="D5921" t="s">
        <v>1786</v>
      </c>
      <c r="E5921" t="s">
        <v>1787</v>
      </c>
      <c r="F5921" t="s">
        <v>110</v>
      </c>
      <c r="G5921" s="19">
        <v>1301</v>
      </c>
      <c r="H5921" s="19">
        <v>954.80438000000004</v>
      </c>
      <c r="I5921" s="19">
        <v>1372.4174</v>
      </c>
      <c r="J5921" s="19">
        <v>1590.3661999999999</v>
      </c>
      <c r="K5921" s="19">
        <v>817.36688000000004</v>
      </c>
      <c r="L5921" s="19">
        <v>1278.3912</v>
      </c>
      <c r="M5921" s="19">
        <v>903.04816000000005</v>
      </c>
      <c r="N5921" s="19">
        <v>8217.3945000000003</v>
      </c>
      <c r="O5921" s="17">
        <f t="shared" si="736"/>
        <v>15612</v>
      </c>
      <c r="P5921" s="18">
        <f t="shared" si="737"/>
        <v>11457.65256</v>
      </c>
      <c r="Q5921" s="18">
        <f t="shared" si="738"/>
        <v>16469.0088</v>
      </c>
      <c r="R5921" s="18">
        <f t="shared" si="739"/>
        <v>19084.394399999997</v>
      </c>
      <c r="S5921" s="18">
        <f t="shared" si="740"/>
        <v>9808.4025600000004</v>
      </c>
      <c r="T5921" s="18">
        <f t="shared" si="741"/>
        <v>15340.6944</v>
      </c>
      <c r="U5921" s="18">
        <f t="shared" si="742"/>
        <v>10836.57792</v>
      </c>
      <c r="V5921" s="18">
        <f t="shared" si="743"/>
        <v>98608.733999999997</v>
      </c>
      <c r="W5921" s="21">
        <v>92334.25</v>
      </c>
      <c r="X5921" s="21">
        <v>44</v>
      </c>
      <c r="Y5921" s="21">
        <v>3</v>
      </c>
      <c r="Z5921" s="21">
        <v>44</v>
      </c>
      <c r="AA5921" s="21">
        <v>1</v>
      </c>
    </row>
    <row r="5922" spans="1:27" hidden="1" x14ac:dyDescent="0.35">
      <c r="A5922">
        <v>598</v>
      </c>
      <c r="B5922" t="s">
        <v>153</v>
      </c>
      <c r="C5922">
        <v>0</v>
      </c>
      <c r="D5922" t="s">
        <v>1786</v>
      </c>
      <c r="E5922" t="s">
        <v>1787</v>
      </c>
      <c r="F5922" t="s">
        <v>111</v>
      </c>
      <c r="G5922" s="19">
        <v>1301</v>
      </c>
      <c r="H5922" s="19">
        <v>1168.4518</v>
      </c>
      <c r="I5922" s="19">
        <v>1372.9876999999999</v>
      </c>
      <c r="J5922" s="19">
        <v>1817.9727</v>
      </c>
      <c r="K5922" s="19">
        <v>894.77972</v>
      </c>
      <c r="L5922" s="19">
        <v>1278.3912</v>
      </c>
      <c r="M5922" s="19">
        <v>881.44597999999996</v>
      </c>
      <c r="N5922" s="19">
        <v>8715.0293000000001</v>
      </c>
      <c r="O5922" s="17">
        <f t="shared" si="736"/>
        <v>15612</v>
      </c>
      <c r="P5922" s="18">
        <f t="shared" si="737"/>
        <v>14021.421600000001</v>
      </c>
      <c r="Q5922" s="18">
        <f t="shared" si="738"/>
        <v>16475.8524</v>
      </c>
      <c r="R5922" s="18">
        <f t="shared" si="739"/>
        <v>21815.672399999999</v>
      </c>
      <c r="S5922" s="18">
        <f t="shared" si="740"/>
        <v>10737.35664</v>
      </c>
      <c r="T5922" s="18">
        <f t="shared" si="741"/>
        <v>15340.6944</v>
      </c>
      <c r="U5922" s="18">
        <f t="shared" si="742"/>
        <v>10577.35176</v>
      </c>
      <c r="V5922" s="18">
        <f t="shared" si="743"/>
        <v>104580.35159999999</v>
      </c>
      <c r="W5922" s="21">
        <v>92334.25</v>
      </c>
      <c r="X5922" s="21">
        <v>44</v>
      </c>
      <c r="Y5922" s="21">
        <v>3</v>
      </c>
      <c r="Z5922" s="21">
        <v>44</v>
      </c>
      <c r="AA5922" s="21">
        <v>1</v>
      </c>
    </row>
    <row r="5923" spans="1:27" x14ac:dyDescent="0.35">
      <c r="A5923">
        <v>2405</v>
      </c>
      <c r="B5923" t="s">
        <v>617</v>
      </c>
      <c r="C5923">
        <v>0</v>
      </c>
      <c r="D5923" t="s">
        <v>1788</v>
      </c>
      <c r="E5923" t="s">
        <v>1789</v>
      </c>
      <c r="F5923" t="s">
        <v>10</v>
      </c>
      <c r="G5923" s="19">
        <v>508</v>
      </c>
      <c r="H5923" s="19">
        <v>275.80542000000003</v>
      </c>
      <c r="I5923" s="19">
        <v>864.96984999999995</v>
      </c>
      <c r="J5923" s="19">
        <v>541.5575</v>
      </c>
      <c r="K5923" s="19">
        <v>284.00360000000001</v>
      </c>
      <c r="L5923" s="19">
        <v>0</v>
      </c>
      <c r="M5923" s="19">
        <v>365.29019</v>
      </c>
      <c r="N5923" s="19">
        <v>2839.6264999999999</v>
      </c>
      <c r="O5923" s="17">
        <f t="shared" si="736"/>
        <v>6096</v>
      </c>
      <c r="P5923" s="18">
        <f t="shared" si="737"/>
        <v>3309.6650400000003</v>
      </c>
      <c r="Q5923" s="18">
        <f t="shared" si="738"/>
        <v>10379.638199999999</v>
      </c>
      <c r="R5923" s="18">
        <f t="shared" si="739"/>
        <v>6498.6900000000005</v>
      </c>
      <c r="S5923" s="18">
        <f t="shared" si="740"/>
        <v>3408.0432000000001</v>
      </c>
      <c r="T5923" s="18">
        <f t="shared" si="741"/>
        <v>0</v>
      </c>
      <c r="U5923" s="18">
        <f t="shared" si="742"/>
        <v>4383.4822800000002</v>
      </c>
      <c r="V5923" s="18">
        <f t="shared" si="743"/>
        <v>34075.517999999996</v>
      </c>
      <c r="W5923" s="21">
        <v>76524.2109375</v>
      </c>
      <c r="X5923" s="21">
        <v>66</v>
      </c>
      <c r="Y5923" s="21">
        <v>56</v>
      </c>
      <c r="Z5923" s="21">
        <v>53</v>
      </c>
      <c r="AA5923" s="21">
        <v>18</v>
      </c>
    </row>
    <row r="5924" spans="1:27" hidden="1" x14ac:dyDescent="0.35">
      <c r="A5924">
        <v>599</v>
      </c>
      <c r="B5924" t="s">
        <v>153</v>
      </c>
      <c r="C5924">
        <v>1</v>
      </c>
      <c r="D5924" t="s">
        <v>1790</v>
      </c>
      <c r="E5924" t="s">
        <v>1791</v>
      </c>
      <c r="F5924" t="s">
        <v>11</v>
      </c>
      <c r="G5924" s="19">
        <v>854</v>
      </c>
      <c r="H5924" s="19">
        <v>392.45395000000002</v>
      </c>
      <c r="I5924" s="19">
        <v>982.63080000000002</v>
      </c>
      <c r="J5924" s="19">
        <v>620.72815000000003</v>
      </c>
      <c r="K5924" s="19">
        <v>451.63943</v>
      </c>
      <c r="L5924" s="19">
        <v>573.40575999999999</v>
      </c>
      <c r="M5924" s="19">
        <v>471.01074</v>
      </c>
      <c r="N5924" s="19">
        <v>4345.8687</v>
      </c>
      <c r="O5924" s="17">
        <f t="shared" si="736"/>
        <v>10248</v>
      </c>
      <c r="P5924" s="18">
        <f t="shared" si="737"/>
        <v>4709.4474</v>
      </c>
      <c r="Q5924" s="18">
        <f t="shared" si="738"/>
        <v>11791.569600000001</v>
      </c>
      <c r="R5924" s="18">
        <f t="shared" si="739"/>
        <v>7448.7378000000008</v>
      </c>
      <c r="S5924" s="18">
        <f t="shared" si="740"/>
        <v>5419.6731600000003</v>
      </c>
      <c r="T5924" s="18">
        <f t="shared" si="741"/>
        <v>6880.8691199999994</v>
      </c>
      <c r="U5924" s="18">
        <f t="shared" si="742"/>
        <v>5652.1288800000002</v>
      </c>
      <c r="V5924" s="18">
        <f t="shared" si="743"/>
        <v>52150.424400000004</v>
      </c>
      <c r="W5924" s="21">
        <v>64150.95703125</v>
      </c>
      <c r="X5924" s="21">
        <v>44</v>
      </c>
      <c r="Y5924" s="21">
        <v>13</v>
      </c>
      <c r="Z5924" s="21">
        <v>25</v>
      </c>
      <c r="AA5924" s="21">
        <v>18</v>
      </c>
    </row>
    <row r="5925" spans="1:27" hidden="1" x14ac:dyDescent="0.35">
      <c r="A5925">
        <v>599</v>
      </c>
      <c r="B5925" t="s">
        <v>153</v>
      </c>
      <c r="C5925">
        <v>1</v>
      </c>
      <c r="D5925" t="s">
        <v>1790</v>
      </c>
      <c r="E5925" t="s">
        <v>1791</v>
      </c>
      <c r="F5925" t="s">
        <v>12</v>
      </c>
      <c r="G5925" s="19">
        <v>854</v>
      </c>
      <c r="H5925" s="19">
        <v>575.01062000000002</v>
      </c>
      <c r="I5925" s="19">
        <v>1041.8788999999999</v>
      </c>
      <c r="J5925" s="19">
        <v>827.75792999999999</v>
      </c>
      <c r="K5925" s="19">
        <v>517.78692999999998</v>
      </c>
      <c r="L5925" s="19">
        <v>1163.7081000000001</v>
      </c>
      <c r="M5925" s="19">
        <v>528.47784000000001</v>
      </c>
      <c r="N5925" s="19">
        <v>5508.6201000000001</v>
      </c>
      <c r="O5925" s="17">
        <f t="shared" si="736"/>
        <v>10248</v>
      </c>
      <c r="P5925" s="18">
        <f t="shared" si="737"/>
        <v>6900.1274400000002</v>
      </c>
      <c r="Q5925" s="18">
        <f t="shared" si="738"/>
        <v>12502.5468</v>
      </c>
      <c r="R5925" s="18">
        <f t="shared" si="739"/>
        <v>9933.0951600000008</v>
      </c>
      <c r="S5925" s="18">
        <f t="shared" si="740"/>
        <v>6213.4431599999998</v>
      </c>
      <c r="T5925" s="18">
        <f t="shared" si="741"/>
        <v>13964.497200000002</v>
      </c>
      <c r="U5925" s="18">
        <f t="shared" si="742"/>
        <v>6341.7340800000002</v>
      </c>
      <c r="V5925" s="18">
        <f t="shared" si="743"/>
        <v>66103.441200000001</v>
      </c>
      <c r="W5925" s="21">
        <v>64150.95703125</v>
      </c>
      <c r="X5925" s="21">
        <v>44</v>
      </c>
      <c r="Y5925" s="21">
        <v>13</v>
      </c>
      <c r="Z5925" s="21">
        <v>25</v>
      </c>
      <c r="AA5925" s="21">
        <v>18</v>
      </c>
    </row>
    <row r="5926" spans="1:27" hidden="1" x14ac:dyDescent="0.35">
      <c r="A5926">
        <v>599</v>
      </c>
      <c r="B5926" t="s">
        <v>153</v>
      </c>
      <c r="C5926">
        <v>1</v>
      </c>
      <c r="D5926" t="s">
        <v>1790</v>
      </c>
      <c r="E5926" t="s">
        <v>1791</v>
      </c>
      <c r="F5926" t="s">
        <v>108</v>
      </c>
      <c r="G5926" s="19">
        <v>1205</v>
      </c>
      <c r="H5926" s="19">
        <v>767.08942000000002</v>
      </c>
      <c r="I5926" s="19">
        <v>1128.3005000000001</v>
      </c>
      <c r="J5926" s="19">
        <v>1034.7877000000001</v>
      </c>
      <c r="K5926" s="19">
        <v>714.56573000000003</v>
      </c>
      <c r="L5926" s="19">
        <v>1345.3397</v>
      </c>
      <c r="M5926" s="19">
        <v>781.38800000000003</v>
      </c>
      <c r="N5926" s="19">
        <v>6976.4712</v>
      </c>
      <c r="O5926" s="17">
        <f t="shared" si="736"/>
        <v>14460</v>
      </c>
      <c r="P5926" s="18">
        <f t="shared" si="737"/>
        <v>9205.0730399999993</v>
      </c>
      <c r="Q5926" s="18">
        <f t="shared" si="738"/>
        <v>13539.606</v>
      </c>
      <c r="R5926" s="18">
        <f t="shared" si="739"/>
        <v>12417.452400000002</v>
      </c>
      <c r="S5926" s="18">
        <f t="shared" si="740"/>
        <v>8574.7887599999995</v>
      </c>
      <c r="T5926" s="18">
        <f t="shared" si="741"/>
        <v>16144.0764</v>
      </c>
      <c r="U5926" s="18">
        <f t="shared" si="742"/>
        <v>9376.6560000000009</v>
      </c>
      <c r="V5926" s="18">
        <f t="shared" si="743"/>
        <v>83717.654399999999</v>
      </c>
      <c r="W5926" s="21">
        <v>64150.95703125</v>
      </c>
      <c r="X5926" s="21">
        <v>44</v>
      </c>
      <c r="Y5926" s="21">
        <v>13</v>
      </c>
      <c r="Z5926" s="21">
        <v>25</v>
      </c>
      <c r="AA5926" s="21">
        <v>18</v>
      </c>
    </row>
    <row r="5927" spans="1:27" hidden="1" x14ac:dyDescent="0.35">
      <c r="A5927">
        <v>599</v>
      </c>
      <c r="B5927" t="s">
        <v>153</v>
      </c>
      <c r="C5927">
        <v>1</v>
      </c>
      <c r="D5927" t="s">
        <v>1790</v>
      </c>
      <c r="E5927" t="s">
        <v>1791</v>
      </c>
      <c r="F5927" t="s">
        <v>109</v>
      </c>
      <c r="G5927" s="19">
        <v>1205</v>
      </c>
      <c r="H5927" s="19">
        <v>938.96947999999998</v>
      </c>
      <c r="I5927" s="19">
        <v>1148.6295</v>
      </c>
      <c r="J5927" s="19">
        <v>1241.8175000000001</v>
      </c>
      <c r="K5927" s="19">
        <v>776.84466999999995</v>
      </c>
      <c r="L5927" s="19">
        <v>1345.3397</v>
      </c>
      <c r="M5927" s="19">
        <v>757.17382999999995</v>
      </c>
      <c r="N5927" s="19">
        <v>7413.7749000000003</v>
      </c>
      <c r="O5927" s="17">
        <f t="shared" si="736"/>
        <v>14460</v>
      </c>
      <c r="P5927" s="18">
        <f t="shared" si="737"/>
        <v>11267.633760000001</v>
      </c>
      <c r="Q5927" s="18">
        <f t="shared" si="738"/>
        <v>13783.554</v>
      </c>
      <c r="R5927" s="18">
        <f t="shared" si="739"/>
        <v>14901.810000000001</v>
      </c>
      <c r="S5927" s="18">
        <f t="shared" si="740"/>
        <v>9322.1360399999994</v>
      </c>
      <c r="T5927" s="18">
        <f t="shared" si="741"/>
        <v>16144.0764</v>
      </c>
      <c r="U5927" s="18">
        <f t="shared" si="742"/>
        <v>9086.0859600000003</v>
      </c>
      <c r="V5927" s="18">
        <f t="shared" si="743"/>
        <v>88965.298800000004</v>
      </c>
      <c r="W5927" s="21">
        <v>64150.95703125</v>
      </c>
      <c r="X5927" s="21">
        <v>44</v>
      </c>
      <c r="Y5927" s="21">
        <v>13</v>
      </c>
      <c r="Z5927" s="21">
        <v>25</v>
      </c>
      <c r="AA5927" s="21">
        <v>18</v>
      </c>
    </row>
    <row r="5928" spans="1:27" hidden="1" x14ac:dyDescent="0.35">
      <c r="A5928">
        <v>599</v>
      </c>
      <c r="B5928" t="s">
        <v>153</v>
      </c>
      <c r="C5928">
        <v>1</v>
      </c>
      <c r="D5928" t="s">
        <v>1790</v>
      </c>
      <c r="E5928" t="s">
        <v>1791</v>
      </c>
      <c r="F5928" t="s">
        <v>13</v>
      </c>
      <c r="G5928" s="19">
        <v>648</v>
      </c>
      <c r="H5928" s="19">
        <v>488.20731000000001</v>
      </c>
      <c r="I5928" s="19">
        <v>1112.6124</v>
      </c>
      <c r="J5928" s="19">
        <v>827.39666999999997</v>
      </c>
      <c r="K5928" s="19">
        <v>411.69272000000001</v>
      </c>
      <c r="L5928" s="19">
        <v>0</v>
      </c>
      <c r="M5928" s="19">
        <v>511.10219999999998</v>
      </c>
      <c r="N5928" s="19">
        <v>3999.0111999999999</v>
      </c>
      <c r="O5928" s="17">
        <f t="shared" si="736"/>
        <v>7776</v>
      </c>
      <c r="P5928" s="18">
        <f t="shared" si="737"/>
        <v>5858.4877200000001</v>
      </c>
      <c r="Q5928" s="18">
        <f t="shared" si="738"/>
        <v>13351.3488</v>
      </c>
      <c r="R5928" s="18">
        <f t="shared" si="739"/>
        <v>9928.7600399999992</v>
      </c>
      <c r="S5928" s="18">
        <f t="shared" si="740"/>
        <v>4940.3126400000001</v>
      </c>
      <c r="T5928" s="18">
        <f t="shared" si="741"/>
        <v>0</v>
      </c>
      <c r="U5928" s="18">
        <f t="shared" si="742"/>
        <v>6133.2263999999996</v>
      </c>
      <c r="V5928" s="18">
        <f t="shared" si="743"/>
        <v>47988.134399999995</v>
      </c>
      <c r="W5928" s="21">
        <v>64150.95703125</v>
      </c>
      <c r="X5928" s="21">
        <v>44</v>
      </c>
      <c r="Y5928" s="21">
        <v>13</v>
      </c>
      <c r="Z5928" s="21">
        <v>25</v>
      </c>
      <c r="AA5928" s="21">
        <v>18</v>
      </c>
    </row>
    <row r="5929" spans="1:27" hidden="1" x14ac:dyDescent="0.35">
      <c r="A5929">
        <v>599</v>
      </c>
      <c r="B5929" t="s">
        <v>153</v>
      </c>
      <c r="C5929">
        <v>1</v>
      </c>
      <c r="D5929" t="s">
        <v>1790</v>
      </c>
      <c r="E5929" t="s">
        <v>1791</v>
      </c>
      <c r="F5929" t="s">
        <v>14</v>
      </c>
      <c r="G5929" s="19">
        <v>854</v>
      </c>
      <c r="H5929" s="19">
        <v>607.62316999999996</v>
      </c>
      <c r="I5929" s="19">
        <v>1168.3955000000001</v>
      </c>
      <c r="J5929" s="19">
        <v>1034.4265</v>
      </c>
      <c r="K5929" s="19">
        <v>529.6037</v>
      </c>
      <c r="L5929" s="19">
        <v>573.40575999999999</v>
      </c>
      <c r="M5929" s="19">
        <v>611.54070999999999</v>
      </c>
      <c r="N5929" s="19">
        <v>5378.9951000000001</v>
      </c>
      <c r="O5929" s="17">
        <f t="shared" si="736"/>
        <v>10248</v>
      </c>
      <c r="P5929" s="18">
        <f t="shared" si="737"/>
        <v>7291.47804</v>
      </c>
      <c r="Q5929" s="18">
        <f t="shared" si="738"/>
        <v>14020.746000000001</v>
      </c>
      <c r="R5929" s="18">
        <f t="shared" si="739"/>
        <v>12413.118</v>
      </c>
      <c r="S5929" s="18">
        <f t="shared" si="740"/>
        <v>6355.2443999999996</v>
      </c>
      <c r="T5929" s="18">
        <f t="shared" si="741"/>
        <v>6880.8691199999994</v>
      </c>
      <c r="U5929" s="18">
        <f t="shared" si="742"/>
        <v>7338.4885199999999</v>
      </c>
      <c r="V5929" s="18">
        <f t="shared" si="743"/>
        <v>64547.941200000001</v>
      </c>
      <c r="W5929" s="21">
        <v>64150.95703125</v>
      </c>
      <c r="X5929" s="21">
        <v>44</v>
      </c>
      <c r="Y5929" s="21">
        <v>13</v>
      </c>
      <c r="Z5929" s="21">
        <v>25</v>
      </c>
      <c r="AA5929" s="21">
        <v>18</v>
      </c>
    </row>
    <row r="5930" spans="1:27" hidden="1" x14ac:dyDescent="0.35">
      <c r="A5930">
        <v>599</v>
      </c>
      <c r="B5930" t="s">
        <v>153</v>
      </c>
      <c r="C5930">
        <v>1</v>
      </c>
      <c r="D5930" t="s">
        <v>1790</v>
      </c>
      <c r="E5930" t="s">
        <v>1791</v>
      </c>
      <c r="F5930" t="s">
        <v>15</v>
      </c>
      <c r="G5930" s="19">
        <v>854</v>
      </c>
      <c r="H5930" s="19">
        <v>769.54156</v>
      </c>
      <c r="I5930" s="19">
        <v>1259.8007</v>
      </c>
      <c r="J5930" s="19">
        <v>1241.4563000000001</v>
      </c>
      <c r="K5930" s="19">
        <v>588.27313000000004</v>
      </c>
      <c r="L5930" s="19">
        <v>1163.7081000000001</v>
      </c>
      <c r="M5930" s="19">
        <v>661.88867000000005</v>
      </c>
      <c r="N5930" s="19">
        <v>6538.6684999999998</v>
      </c>
      <c r="O5930" s="17">
        <f t="shared" si="736"/>
        <v>10248</v>
      </c>
      <c r="P5930" s="18">
        <f t="shared" si="737"/>
        <v>9234.4987199999996</v>
      </c>
      <c r="Q5930" s="18">
        <f t="shared" si="738"/>
        <v>15117.608400000001</v>
      </c>
      <c r="R5930" s="18">
        <f t="shared" si="739"/>
        <v>14897.475600000002</v>
      </c>
      <c r="S5930" s="18">
        <f t="shared" si="740"/>
        <v>7059.2775600000004</v>
      </c>
      <c r="T5930" s="18">
        <f t="shared" si="741"/>
        <v>13964.497200000002</v>
      </c>
      <c r="U5930" s="18">
        <f t="shared" si="742"/>
        <v>7942.6640400000006</v>
      </c>
      <c r="V5930" s="18">
        <f t="shared" si="743"/>
        <v>78464.021999999997</v>
      </c>
      <c r="W5930" s="21">
        <v>64150.95703125</v>
      </c>
      <c r="X5930" s="21">
        <v>44</v>
      </c>
      <c r="Y5930" s="21">
        <v>13</v>
      </c>
      <c r="Z5930" s="21">
        <v>25</v>
      </c>
      <c r="AA5930" s="21">
        <v>18</v>
      </c>
    </row>
    <row r="5931" spans="1:27" hidden="1" x14ac:dyDescent="0.35">
      <c r="A5931">
        <v>599</v>
      </c>
      <c r="B5931" t="s">
        <v>153</v>
      </c>
      <c r="C5931">
        <v>1</v>
      </c>
      <c r="D5931" t="s">
        <v>1790</v>
      </c>
      <c r="E5931" t="s">
        <v>1791</v>
      </c>
      <c r="F5931" t="s">
        <v>110</v>
      </c>
      <c r="G5931" s="19">
        <v>1205</v>
      </c>
      <c r="H5931" s="19">
        <v>939.55175999999994</v>
      </c>
      <c r="I5931" s="19">
        <v>1278.3499999999999</v>
      </c>
      <c r="J5931" s="19">
        <v>1448.4860000000001</v>
      </c>
      <c r="K5931" s="19">
        <v>777.05565999999999</v>
      </c>
      <c r="L5931" s="19">
        <v>1345.3397</v>
      </c>
      <c r="M5931" s="19">
        <v>786.27930000000003</v>
      </c>
      <c r="N5931" s="19">
        <v>7780.0625</v>
      </c>
      <c r="O5931" s="17">
        <f t="shared" si="736"/>
        <v>14460</v>
      </c>
      <c r="P5931" s="18">
        <f t="shared" si="737"/>
        <v>11274.62112</v>
      </c>
      <c r="Q5931" s="18">
        <f t="shared" si="738"/>
        <v>15340.199999999999</v>
      </c>
      <c r="R5931" s="18">
        <f t="shared" si="739"/>
        <v>17381.832000000002</v>
      </c>
      <c r="S5931" s="18">
        <f t="shared" si="740"/>
        <v>9324.6679199999999</v>
      </c>
      <c r="T5931" s="18">
        <f t="shared" si="741"/>
        <v>16144.0764</v>
      </c>
      <c r="U5931" s="18">
        <f t="shared" si="742"/>
        <v>9435.3516</v>
      </c>
      <c r="V5931" s="18">
        <f t="shared" si="743"/>
        <v>93360.75</v>
      </c>
      <c r="W5931" s="21">
        <v>64150.95703125</v>
      </c>
      <c r="X5931" s="21">
        <v>44</v>
      </c>
      <c r="Y5931" s="21">
        <v>13</v>
      </c>
      <c r="Z5931" s="21">
        <v>25</v>
      </c>
      <c r="AA5931" s="21">
        <v>18</v>
      </c>
    </row>
    <row r="5932" spans="1:27" hidden="1" x14ac:dyDescent="0.35">
      <c r="A5932">
        <v>599</v>
      </c>
      <c r="B5932" t="s">
        <v>153</v>
      </c>
      <c r="C5932">
        <v>1</v>
      </c>
      <c r="D5932" t="s">
        <v>1790</v>
      </c>
      <c r="E5932" t="s">
        <v>1791</v>
      </c>
      <c r="F5932" t="s">
        <v>111</v>
      </c>
      <c r="G5932" s="19">
        <v>1205</v>
      </c>
      <c r="H5932" s="19">
        <v>1149.7863</v>
      </c>
      <c r="I5932" s="19">
        <v>1279.8795</v>
      </c>
      <c r="J5932" s="19">
        <v>1655.5159000000001</v>
      </c>
      <c r="K5932" s="19">
        <v>853.23186999999996</v>
      </c>
      <c r="L5932" s="19">
        <v>1345.3397</v>
      </c>
      <c r="M5932" s="19">
        <v>751.73566000000005</v>
      </c>
      <c r="N5932" s="19">
        <v>8240.4892999999993</v>
      </c>
      <c r="O5932" s="17">
        <f t="shared" si="736"/>
        <v>14460</v>
      </c>
      <c r="P5932" s="18">
        <f t="shared" si="737"/>
        <v>13797.435600000001</v>
      </c>
      <c r="Q5932" s="18">
        <f t="shared" si="738"/>
        <v>15358.554</v>
      </c>
      <c r="R5932" s="18">
        <f t="shared" si="739"/>
        <v>19866.1908</v>
      </c>
      <c r="S5932" s="18">
        <f t="shared" si="740"/>
        <v>10238.782439999999</v>
      </c>
      <c r="T5932" s="18">
        <f t="shared" si="741"/>
        <v>16144.0764</v>
      </c>
      <c r="U5932" s="18">
        <f t="shared" si="742"/>
        <v>9020.8279199999997</v>
      </c>
      <c r="V5932" s="18">
        <f t="shared" si="743"/>
        <v>98885.871599999984</v>
      </c>
      <c r="W5932" s="21">
        <v>64150.95703125</v>
      </c>
      <c r="X5932" s="21">
        <v>44</v>
      </c>
      <c r="Y5932" s="21">
        <v>13</v>
      </c>
      <c r="Z5932" s="21">
        <v>25</v>
      </c>
      <c r="AA5932" s="21">
        <v>18</v>
      </c>
    </row>
    <row r="5933" spans="1:27" x14ac:dyDescent="0.35">
      <c r="A5933">
        <v>585</v>
      </c>
      <c r="B5933" t="s">
        <v>153</v>
      </c>
      <c r="C5933">
        <v>1</v>
      </c>
      <c r="D5933" t="s">
        <v>1746</v>
      </c>
      <c r="E5933" t="s">
        <v>1747</v>
      </c>
      <c r="F5933" t="s">
        <v>10</v>
      </c>
      <c r="G5933" s="19">
        <v>679</v>
      </c>
      <c r="H5933" s="19">
        <v>291.36813000000001</v>
      </c>
      <c r="I5933" s="19">
        <v>900.22289999999998</v>
      </c>
      <c r="J5933" s="19">
        <v>396.69833</v>
      </c>
      <c r="K5933" s="19">
        <v>351.60266000000001</v>
      </c>
      <c r="L5933" s="19">
        <v>0</v>
      </c>
      <c r="M5933" s="19">
        <v>499.63834000000003</v>
      </c>
      <c r="N5933" s="19">
        <v>3118.5302999999999</v>
      </c>
      <c r="O5933" s="17">
        <f t="shared" si="736"/>
        <v>8148</v>
      </c>
      <c r="P5933" s="18">
        <f t="shared" si="737"/>
        <v>3496.4175599999999</v>
      </c>
      <c r="Q5933" s="18">
        <f t="shared" si="738"/>
        <v>10802.674800000001</v>
      </c>
      <c r="R5933" s="18">
        <f t="shared" si="739"/>
        <v>4760.3799600000002</v>
      </c>
      <c r="S5933" s="18">
        <f t="shared" si="740"/>
        <v>4219.2319200000002</v>
      </c>
      <c r="T5933" s="18">
        <f t="shared" si="741"/>
        <v>0</v>
      </c>
      <c r="U5933" s="18">
        <f t="shared" si="742"/>
        <v>5995.6600800000006</v>
      </c>
      <c r="V5933" s="18">
        <f t="shared" si="743"/>
        <v>37422.363599999997</v>
      </c>
      <c r="W5933" s="21">
        <v>69526.390625</v>
      </c>
      <c r="X5933" s="21">
        <v>44</v>
      </c>
      <c r="Y5933" s="21">
        <v>4</v>
      </c>
      <c r="Z5933" s="21">
        <v>30</v>
      </c>
      <c r="AA5933" s="21">
        <v>10</v>
      </c>
    </row>
    <row r="5934" spans="1:27" hidden="1" x14ac:dyDescent="0.35">
      <c r="A5934">
        <v>600</v>
      </c>
      <c r="B5934" t="s">
        <v>153</v>
      </c>
      <c r="C5934">
        <v>0</v>
      </c>
      <c r="D5934" t="s">
        <v>1792</v>
      </c>
      <c r="E5934" t="s">
        <v>1793</v>
      </c>
      <c r="F5934" t="s">
        <v>11</v>
      </c>
      <c r="G5934" s="19">
        <v>798</v>
      </c>
      <c r="H5934" s="19">
        <v>423.03478999999999</v>
      </c>
      <c r="I5934" s="19">
        <v>1117.6679999999999</v>
      </c>
      <c r="J5934" s="19">
        <v>611.02697999999998</v>
      </c>
      <c r="K5934" s="19">
        <v>442.42905000000002</v>
      </c>
      <c r="L5934" s="19">
        <v>505.70934999999997</v>
      </c>
      <c r="M5934" s="19">
        <v>477.78354000000002</v>
      </c>
      <c r="N5934" s="19">
        <v>4375.6518999999998</v>
      </c>
      <c r="O5934" s="17">
        <f t="shared" si="736"/>
        <v>9576</v>
      </c>
      <c r="P5934" s="18">
        <f t="shared" si="737"/>
        <v>5076.4174800000001</v>
      </c>
      <c r="Q5934" s="18">
        <f t="shared" si="738"/>
        <v>13412.016</v>
      </c>
      <c r="R5934" s="18">
        <f t="shared" si="739"/>
        <v>7332.3237599999993</v>
      </c>
      <c r="S5934" s="18">
        <f t="shared" si="740"/>
        <v>5309.1486000000004</v>
      </c>
      <c r="T5934" s="18">
        <f t="shared" si="741"/>
        <v>6068.5121999999992</v>
      </c>
      <c r="U5934" s="18">
        <f t="shared" si="742"/>
        <v>5733.4024800000007</v>
      </c>
      <c r="V5934" s="18">
        <f t="shared" si="743"/>
        <v>52507.822799999994</v>
      </c>
      <c r="W5934" s="21">
        <v>79061.5</v>
      </c>
      <c r="X5934" s="21">
        <v>44</v>
      </c>
      <c r="Y5934" s="21">
        <v>21</v>
      </c>
      <c r="Z5934" s="21">
        <v>42</v>
      </c>
      <c r="AA5934" s="21">
        <v>3</v>
      </c>
    </row>
    <row r="5935" spans="1:27" hidden="1" x14ac:dyDescent="0.35">
      <c r="A5935">
        <v>600</v>
      </c>
      <c r="B5935" t="s">
        <v>153</v>
      </c>
      <c r="C5935">
        <v>0</v>
      </c>
      <c r="D5935" t="s">
        <v>1792</v>
      </c>
      <c r="E5935" t="s">
        <v>1793</v>
      </c>
      <c r="F5935" t="s">
        <v>12</v>
      </c>
      <c r="G5935" s="19">
        <v>798</v>
      </c>
      <c r="H5935" s="19">
        <v>619.81659000000002</v>
      </c>
      <c r="I5935" s="19">
        <v>1226.8086000000001</v>
      </c>
      <c r="J5935" s="19">
        <v>815.28052000000002</v>
      </c>
      <c r="K5935" s="19">
        <v>513.73090000000002</v>
      </c>
      <c r="L5935" s="19">
        <v>1026.4535000000001</v>
      </c>
      <c r="M5935" s="19">
        <v>535.78057999999999</v>
      </c>
      <c r="N5935" s="19">
        <v>5535.8706000000002</v>
      </c>
      <c r="O5935" s="17">
        <f t="shared" si="736"/>
        <v>9576</v>
      </c>
      <c r="P5935" s="18">
        <f t="shared" si="737"/>
        <v>7437.7990800000007</v>
      </c>
      <c r="Q5935" s="18">
        <f t="shared" si="738"/>
        <v>14721.7032</v>
      </c>
      <c r="R5935" s="18">
        <f t="shared" si="739"/>
        <v>9783.3662399999994</v>
      </c>
      <c r="S5935" s="18">
        <f t="shared" si="740"/>
        <v>6164.7708000000002</v>
      </c>
      <c r="T5935" s="18">
        <f t="shared" si="741"/>
        <v>12317.442000000001</v>
      </c>
      <c r="U5935" s="18">
        <f t="shared" si="742"/>
        <v>6429.3669599999994</v>
      </c>
      <c r="V5935" s="18">
        <f t="shared" si="743"/>
        <v>66430.447199999995</v>
      </c>
      <c r="W5935" s="21">
        <v>79061.5</v>
      </c>
      <c r="X5935" s="21">
        <v>44</v>
      </c>
      <c r="Y5935" s="21">
        <v>21</v>
      </c>
      <c r="Z5935" s="21">
        <v>42</v>
      </c>
      <c r="AA5935" s="21">
        <v>3</v>
      </c>
    </row>
    <row r="5936" spans="1:27" hidden="1" x14ac:dyDescent="0.35">
      <c r="A5936">
        <v>600</v>
      </c>
      <c r="B5936" t="s">
        <v>153</v>
      </c>
      <c r="C5936">
        <v>0</v>
      </c>
      <c r="D5936" t="s">
        <v>1792</v>
      </c>
      <c r="E5936" t="s">
        <v>1793</v>
      </c>
      <c r="F5936" t="s">
        <v>108</v>
      </c>
      <c r="G5936" s="19">
        <v>1142</v>
      </c>
      <c r="H5936" s="19">
        <v>826.86273000000006</v>
      </c>
      <c r="I5936" s="19">
        <v>1264.7686000000001</v>
      </c>
      <c r="J5936" s="19">
        <v>1019.5341</v>
      </c>
      <c r="K5936" s="19">
        <v>713.39661000000001</v>
      </c>
      <c r="L5936" s="19">
        <v>1186.6823999999999</v>
      </c>
      <c r="M5936" s="19">
        <v>762.15819999999997</v>
      </c>
      <c r="N5936" s="19">
        <v>6915.4022999999997</v>
      </c>
      <c r="O5936" s="17">
        <f t="shared" si="736"/>
        <v>13704</v>
      </c>
      <c r="P5936" s="18">
        <f t="shared" si="737"/>
        <v>9922.3527600000016</v>
      </c>
      <c r="Q5936" s="18">
        <f t="shared" si="738"/>
        <v>15177.2232</v>
      </c>
      <c r="R5936" s="18">
        <f t="shared" si="739"/>
        <v>12234.4092</v>
      </c>
      <c r="S5936" s="18">
        <f t="shared" si="740"/>
        <v>8560.759320000001</v>
      </c>
      <c r="T5936" s="18">
        <f t="shared" si="741"/>
        <v>14240.1888</v>
      </c>
      <c r="U5936" s="18">
        <f t="shared" si="742"/>
        <v>9145.8984</v>
      </c>
      <c r="V5936" s="18">
        <f t="shared" si="743"/>
        <v>82984.82759999999</v>
      </c>
      <c r="W5936" s="21">
        <v>79061.5</v>
      </c>
      <c r="X5936" s="21">
        <v>44</v>
      </c>
      <c r="Y5936" s="21">
        <v>21</v>
      </c>
      <c r="Z5936" s="21">
        <v>42</v>
      </c>
      <c r="AA5936" s="21">
        <v>3</v>
      </c>
    </row>
    <row r="5937" spans="1:27" hidden="1" x14ac:dyDescent="0.35">
      <c r="A5937">
        <v>600</v>
      </c>
      <c r="B5937" t="s">
        <v>153</v>
      </c>
      <c r="C5937">
        <v>0</v>
      </c>
      <c r="D5937" t="s">
        <v>1792</v>
      </c>
      <c r="E5937" t="s">
        <v>1793</v>
      </c>
      <c r="F5937" t="s">
        <v>109</v>
      </c>
      <c r="G5937" s="19">
        <v>1142</v>
      </c>
      <c r="H5937" s="19">
        <v>1012.1359</v>
      </c>
      <c r="I5937" s="19">
        <v>1280.1963000000001</v>
      </c>
      <c r="J5937" s="19">
        <v>1223.7877000000001</v>
      </c>
      <c r="K5937" s="19">
        <v>780.52844000000005</v>
      </c>
      <c r="L5937" s="19">
        <v>1186.6823999999999</v>
      </c>
      <c r="M5937" s="19">
        <v>742.58789000000002</v>
      </c>
      <c r="N5937" s="19">
        <v>7367.9184999999998</v>
      </c>
      <c r="O5937" s="17">
        <f t="shared" si="736"/>
        <v>13704</v>
      </c>
      <c r="P5937" s="18">
        <f t="shared" si="737"/>
        <v>12145.630799999999</v>
      </c>
      <c r="Q5937" s="18">
        <f t="shared" si="738"/>
        <v>15362.355600000001</v>
      </c>
      <c r="R5937" s="18">
        <f t="shared" si="739"/>
        <v>14685.452400000002</v>
      </c>
      <c r="S5937" s="18">
        <f t="shared" si="740"/>
        <v>9366.3412800000006</v>
      </c>
      <c r="T5937" s="18">
        <f t="shared" si="741"/>
        <v>14240.1888</v>
      </c>
      <c r="U5937" s="18">
        <f t="shared" si="742"/>
        <v>8911.0546800000011</v>
      </c>
      <c r="V5937" s="18">
        <f t="shared" si="743"/>
        <v>88415.021999999997</v>
      </c>
      <c r="W5937" s="21">
        <v>79061.5</v>
      </c>
      <c r="X5937" s="21">
        <v>44</v>
      </c>
      <c r="Y5937" s="21">
        <v>21</v>
      </c>
      <c r="Z5937" s="21">
        <v>42</v>
      </c>
      <c r="AA5937" s="21">
        <v>3</v>
      </c>
    </row>
    <row r="5938" spans="1:27" hidden="1" x14ac:dyDescent="0.35">
      <c r="A5938">
        <v>600</v>
      </c>
      <c r="B5938" t="s">
        <v>153</v>
      </c>
      <c r="C5938">
        <v>0</v>
      </c>
      <c r="D5938" t="s">
        <v>1792</v>
      </c>
      <c r="E5938" t="s">
        <v>1793</v>
      </c>
      <c r="F5938" t="s">
        <v>13</v>
      </c>
      <c r="G5938" s="19">
        <v>606</v>
      </c>
      <c r="H5938" s="19">
        <v>526.24945000000002</v>
      </c>
      <c r="I5938" s="19">
        <v>1215.7825</v>
      </c>
      <c r="J5938" s="19">
        <v>813.54669000000001</v>
      </c>
      <c r="K5938" s="19">
        <v>410.25864000000001</v>
      </c>
      <c r="L5938" s="19">
        <v>0</v>
      </c>
      <c r="M5938" s="19">
        <v>534.36554000000001</v>
      </c>
      <c r="N5938" s="19">
        <v>4106.2025999999996</v>
      </c>
      <c r="O5938" s="17">
        <f t="shared" si="736"/>
        <v>7272</v>
      </c>
      <c r="P5938" s="18">
        <f t="shared" si="737"/>
        <v>6314.9934000000003</v>
      </c>
      <c r="Q5938" s="18">
        <f t="shared" si="738"/>
        <v>14589.39</v>
      </c>
      <c r="R5938" s="18">
        <f t="shared" si="739"/>
        <v>9762.5602799999997</v>
      </c>
      <c r="S5938" s="18">
        <f t="shared" si="740"/>
        <v>4923.1036800000002</v>
      </c>
      <c r="T5938" s="18">
        <f t="shared" si="741"/>
        <v>0</v>
      </c>
      <c r="U5938" s="18">
        <f t="shared" si="742"/>
        <v>6412.3864800000001</v>
      </c>
      <c r="V5938" s="18">
        <f t="shared" si="743"/>
        <v>49274.431199999992</v>
      </c>
      <c r="W5938" s="21">
        <v>79061.5</v>
      </c>
      <c r="X5938" s="21">
        <v>44</v>
      </c>
      <c r="Y5938" s="21">
        <v>21</v>
      </c>
      <c r="Z5938" s="21">
        <v>42</v>
      </c>
      <c r="AA5938" s="21">
        <v>3</v>
      </c>
    </row>
    <row r="5939" spans="1:27" hidden="1" x14ac:dyDescent="0.35">
      <c r="A5939">
        <v>600</v>
      </c>
      <c r="B5939" t="s">
        <v>153</v>
      </c>
      <c r="C5939">
        <v>0</v>
      </c>
      <c r="D5939" t="s">
        <v>1792</v>
      </c>
      <c r="E5939" t="s">
        <v>1793</v>
      </c>
      <c r="F5939" t="s">
        <v>14</v>
      </c>
      <c r="G5939" s="19">
        <v>798</v>
      </c>
      <c r="H5939" s="19">
        <v>654.97040000000004</v>
      </c>
      <c r="I5939" s="19">
        <v>1327.1854000000001</v>
      </c>
      <c r="J5939" s="19">
        <v>1017.8003</v>
      </c>
      <c r="K5939" s="19">
        <v>526.46851000000004</v>
      </c>
      <c r="L5939" s="19">
        <v>505.70934999999997</v>
      </c>
      <c r="M5939" s="19">
        <v>629.84014999999999</v>
      </c>
      <c r="N5939" s="19">
        <v>5459.9741000000004</v>
      </c>
      <c r="O5939" s="17">
        <f t="shared" si="736"/>
        <v>9576</v>
      </c>
      <c r="P5939" s="18">
        <f t="shared" si="737"/>
        <v>7859.6448</v>
      </c>
      <c r="Q5939" s="18">
        <f t="shared" si="738"/>
        <v>15926.2248</v>
      </c>
      <c r="R5939" s="18">
        <f t="shared" si="739"/>
        <v>12213.6036</v>
      </c>
      <c r="S5939" s="18">
        <f t="shared" si="740"/>
        <v>6317.62212</v>
      </c>
      <c r="T5939" s="18">
        <f t="shared" si="741"/>
        <v>6068.5121999999992</v>
      </c>
      <c r="U5939" s="18">
        <f t="shared" si="742"/>
        <v>7558.0817999999999</v>
      </c>
      <c r="V5939" s="18">
        <f t="shared" si="743"/>
        <v>65519.689200000008</v>
      </c>
      <c r="W5939" s="21">
        <v>79061.5</v>
      </c>
      <c r="X5939" s="21">
        <v>44</v>
      </c>
      <c r="Y5939" s="21">
        <v>21</v>
      </c>
      <c r="Z5939" s="21">
        <v>42</v>
      </c>
      <c r="AA5939" s="21">
        <v>3</v>
      </c>
    </row>
    <row r="5940" spans="1:27" hidden="1" x14ac:dyDescent="0.35">
      <c r="A5940">
        <v>600</v>
      </c>
      <c r="B5940" t="s">
        <v>153</v>
      </c>
      <c r="C5940">
        <v>0</v>
      </c>
      <c r="D5940" t="s">
        <v>1792</v>
      </c>
      <c r="E5940" t="s">
        <v>1793</v>
      </c>
      <c r="F5940" t="s">
        <v>15</v>
      </c>
      <c r="G5940" s="19">
        <v>798</v>
      </c>
      <c r="H5940" s="19">
        <v>829.50585999999998</v>
      </c>
      <c r="I5940" s="19">
        <v>1362.4014</v>
      </c>
      <c r="J5940" s="19">
        <v>1222.0540000000001</v>
      </c>
      <c r="K5940" s="19">
        <v>589.70952999999997</v>
      </c>
      <c r="L5940" s="19">
        <v>1026.4535000000001</v>
      </c>
      <c r="M5940" s="19">
        <v>647.39972</v>
      </c>
      <c r="N5940" s="19">
        <v>6475.5239000000001</v>
      </c>
      <c r="O5940" s="17">
        <f t="shared" si="736"/>
        <v>9576</v>
      </c>
      <c r="P5940" s="18">
        <f t="shared" si="737"/>
        <v>9954.0703199999989</v>
      </c>
      <c r="Q5940" s="18">
        <f t="shared" si="738"/>
        <v>16348.816800000001</v>
      </c>
      <c r="R5940" s="18">
        <f t="shared" si="739"/>
        <v>14664.648000000001</v>
      </c>
      <c r="S5940" s="18">
        <f t="shared" si="740"/>
        <v>7076.5143599999992</v>
      </c>
      <c r="T5940" s="18">
        <f t="shared" si="741"/>
        <v>12317.442000000001</v>
      </c>
      <c r="U5940" s="18">
        <f t="shared" si="742"/>
        <v>7768.7966400000005</v>
      </c>
      <c r="V5940" s="18">
        <f t="shared" si="743"/>
        <v>77706.286800000002</v>
      </c>
      <c r="W5940" s="21">
        <v>79061.5</v>
      </c>
      <c r="X5940" s="21">
        <v>44</v>
      </c>
      <c r="Y5940" s="21">
        <v>21</v>
      </c>
      <c r="Z5940" s="21">
        <v>42</v>
      </c>
      <c r="AA5940" s="21">
        <v>3</v>
      </c>
    </row>
    <row r="5941" spans="1:27" hidden="1" x14ac:dyDescent="0.35">
      <c r="A5941">
        <v>600</v>
      </c>
      <c r="B5941" t="s">
        <v>153</v>
      </c>
      <c r="C5941">
        <v>0</v>
      </c>
      <c r="D5941" t="s">
        <v>1792</v>
      </c>
      <c r="E5941" t="s">
        <v>1793</v>
      </c>
      <c r="F5941" t="s">
        <v>110</v>
      </c>
      <c r="G5941" s="19">
        <v>1142</v>
      </c>
      <c r="H5941" s="19">
        <v>1012.7637</v>
      </c>
      <c r="I5941" s="19">
        <v>1375.9105</v>
      </c>
      <c r="J5941" s="19">
        <v>1426.3073999999999</v>
      </c>
      <c r="K5941" s="19">
        <v>780.75585999999998</v>
      </c>
      <c r="L5941" s="19">
        <v>1186.6823999999999</v>
      </c>
      <c r="M5941" s="19">
        <v>765.61455999999998</v>
      </c>
      <c r="N5941" s="19">
        <v>7690.0342000000001</v>
      </c>
      <c r="O5941" s="17">
        <f t="shared" si="736"/>
        <v>13704</v>
      </c>
      <c r="P5941" s="18">
        <f t="shared" si="737"/>
        <v>12153.1644</v>
      </c>
      <c r="Q5941" s="18">
        <f t="shared" si="738"/>
        <v>16510.925999999999</v>
      </c>
      <c r="R5941" s="18">
        <f t="shared" si="739"/>
        <v>17115.6888</v>
      </c>
      <c r="S5941" s="18">
        <f t="shared" si="740"/>
        <v>9369.0703199999989</v>
      </c>
      <c r="T5941" s="18">
        <f t="shared" si="741"/>
        <v>14240.1888</v>
      </c>
      <c r="U5941" s="18">
        <f t="shared" si="742"/>
        <v>9187.3747199999998</v>
      </c>
      <c r="V5941" s="18">
        <f t="shared" si="743"/>
        <v>92280.410399999993</v>
      </c>
      <c r="W5941" s="21">
        <v>79061.5</v>
      </c>
      <c r="X5941" s="21">
        <v>44</v>
      </c>
      <c r="Y5941" s="21">
        <v>21</v>
      </c>
      <c r="Z5941" s="21">
        <v>42</v>
      </c>
      <c r="AA5941" s="21">
        <v>3</v>
      </c>
    </row>
    <row r="5942" spans="1:27" hidden="1" x14ac:dyDescent="0.35">
      <c r="A5942">
        <v>600</v>
      </c>
      <c r="B5942" t="s">
        <v>153</v>
      </c>
      <c r="C5942">
        <v>0</v>
      </c>
      <c r="D5942" t="s">
        <v>1792</v>
      </c>
      <c r="E5942" t="s">
        <v>1793</v>
      </c>
      <c r="F5942" t="s">
        <v>111</v>
      </c>
      <c r="G5942" s="19">
        <v>1142</v>
      </c>
      <c r="H5942" s="19">
        <v>1239.3800000000001</v>
      </c>
      <c r="I5942" s="19">
        <v>1371.6074000000001</v>
      </c>
      <c r="J5942" s="19">
        <v>1630.5609999999999</v>
      </c>
      <c r="K5942" s="19">
        <v>862.86785999999995</v>
      </c>
      <c r="L5942" s="19">
        <v>1186.6823999999999</v>
      </c>
      <c r="M5942" s="19">
        <v>731.14257999999995</v>
      </c>
      <c r="N5942" s="19">
        <v>8164.2412000000004</v>
      </c>
      <c r="O5942" s="17">
        <f t="shared" si="736"/>
        <v>13704</v>
      </c>
      <c r="P5942" s="18">
        <f t="shared" si="737"/>
        <v>14872.560000000001</v>
      </c>
      <c r="Q5942" s="18">
        <f t="shared" si="738"/>
        <v>16459.288800000002</v>
      </c>
      <c r="R5942" s="18">
        <f t="shared" si="739"/>
        <v>19566.732</v>
      </c>
      <c r="S5942" s="18">
        <f t="shared" si="740"/>
        <v>10354.41432</v>
      </c>
      <c r="T5942" s="18">
        <f t="shared" si="741"/>
        <v>14240.1888</v>
      </c>
      <c r="U5942" s="18">
        <f t="shared" si="742"/>
        <v>8773.7109600000003</v>
      </c>
      <c r="V5942" s="18">
        <f t="shared" si="743"/>
        <v>97970.894400000005</v>
      </c>
      <c r="W5942" s="21">
        <v>79061.5</v>
      </c>
      <c r="X5942" s="21">
        <v>44</v>
      </c>
      <c r="Y5942" s="21">
        <v>21</v>
      </c>
      <c r="Z5942" s="21">
        <v>42</v>
      </c>
      <c r="AA5942" s="21">
        <v>3</v>
      </c>
    </row>
    <row r="5943" spans="1:27" x14ac:dyDescent="0.35">
      <c r="A5943">
        <v>16</v>
      </c>
      <c r="B5943" t="s">
        <v>105</v>
      </c>
      <c r="C5943">
        <v>0</v>
      </c>
      <c r="D5943" t="s">
        <v>171</v>
      </c>
      <c r="E5943" t="s">
        <v>172</v>
      </c>
      <c r="F5943" t="s">
        <v>10</v>
      </c>
      <c r="G5943" s="19">
        <v>522</v>
      </c>
      <c r="H5943" s="19">
        <v>297.42025999999998</v>
      </c>
      <c r="I5943" s="19">
        <v>926.34235000000001</v>
      </c>
      <c r="J5943" s="19">
        <v>473.89917000000003</v>
      </c>
      <c r="K5943" s="19">
        <v>296.90829000000002</v>
      </c>
      <c r="L5943" s="19">
        <v>0</v>
      </c>
      <c r="M5943" s="19">
        <v>479.54752000000002</v>
      </c>
      <c r="N5943" s="19">
        <v>2996.1176999999998</v>
      </c>
      <c r="O5943" s="17">
        <f t="shared" si="736"/>
        <v>6264</v>
      </c>
      <c r="P5943" s="18">
        <f t="shared" si="737"/>
        <v>3569.0431199999998</v>
      </c>
      <c r="Q5943" s="18">
        <f t="shared" si="738"/>
        <v>11116.108200000001</v>
      </c>
      <c r="R5943" s="18">
        <f t="shared" si="739"/>
        <v>5686.7900399999999</v>
      </c>
      <c r="S5943" s="18">
        <f t="shared" si="740"/>
        <v>3562.89948</v>
      </c>
      <c r="T5943" s="18">
        <f t="shared" si="741"/>
        <v>0</v>
      </c>
      <c r="U5943" s="18">
        <f t="shared" si="742"/>
        <v>5754.57024</v>
      </c>
      <c r="V5943" s="18">
        <f t="shared" si="743"/>
        <v>35953.412400000001</v>
      </c>
      <c r="W5943" s="21">
        <v>69363.125</v>
      </c>
      <c r="X5943" s="21">
        <v>67</v>
      </c>
      <c r="Y5943" s="21">
        <v>16</v>
      </c>
      <c r="Z5943" s="21">
        <v>61</v>
      </c>
      <c r="AA5943" s="21">
        <v>11</v>
      </c>
    </row>
    <row r="5944" spans="1:27" hidden="1" x14ac:dyDescent="0.35">
      <c r="A5944">
        <v>601</v>
      </c>
      <c r="B5944" t="s">
        <v>153</v>
      </c>
      <c r="C5944">
        <v>0</v>
      </c>
      <c r="D5944" t="s">
        <v>1794</v>
      </c>
      <c r="E5944" t="s">
        <v>351</v>
      </c>
      <c r="F5944" t="s">
        <v>11</v>
      </c>
      <c r="G5944" s="19">
        <v>745</v>
      </c>
      <c r="H5944" s="19">
        <v>386.08292</v>
      </c>
      <c r="I5944" s="19">
        <v>1043.4937</v>
      </c>
      <c r="J5944" s="19">
        <v>602.04571999999996</v>
      </c>
      <c r="K5944" s="19">
        <v>409.83593999999999</v>
      </c>
      <c r="L5944" s="19">
        <v>478.39001000000002</v>
      </c>
      <c r="M5944" s="19">
        <v>408.24349999999998</v>
      </c>
      <c r="N5944" s="19">
        <v>4073.0918000000001</v>
      </c>
      <c r="O5944" s="17">
        <f t="shared" si="736"/>
        <v>8940</v>
      </c>
      <c r="P5944" s="18">
        <f t="shared" si="737"/>
        <v>4632.9950399999998</v>
      </c>
      <c r="Q5944" s="18">
        <f t="shared" si="738"/>
        <v>12521.9244</v>
      </c>
      <c r="R5944" s="18">
        <f t="shared" si="739"/>
        <v>7224.5486399999991</v>
      </c>
      <c r="S5944" s="18">
        <f t="shared" si="740"/>
        <v>4918.0312800000002</v>
      </c>
      <c r="T5944" s="18">
        <f t="shared" si="741"/>
        <v>5740.68012</v>
      </c>
      <c r="U5944" s="18">
        <f t="shared" si="742"/>
        <v>4898.9219999999996</v>
      </c>
      <c r="V5944" s="18">
        <f t="shared" si="743"/>
        <v>48877.101600000002</v>
      </c>
      <c r="W5944" s="21">
        <v>50075.2265625</v>
      </c>
      <c r="X5944" s="21">
        <v>44</v>
      </c>
      <c r="Y5944" s="21">
        <v>42</v>
      </c>
      <c r="Z5944" s="21">
        <v>5</v>
      </c>
      <c r="AA5944" s="21">
        <v>43</v>
      </c>
    </row>
    <row r="5945" spans="1:27" hidden="1" x14ac:dyDescent="0.35">
      <c r="A5945">
        <v>601</v>
      </c>
      <c r="B5945" t="s">
        <v>153</v>
      </c>
      <c r="C5945">
        <v>0</v>
      </c>
      <c r="D5945" t="s">
        <v>1794</v>
      </c>
      <c r="E5945" t="s">
        <v>351</v>
      </c>
      <c r="F5945" t="s">
        <v>12</v>
      </c>
      <c r="G5945" s="19">
        <v>745</v>
      </c>
      <c r="H5945" s="19">
        <v>565.67596000000003</v>
      </c>
      <c r="I5945" s="19">
        <v>1104.5247999999999</v>
      </c>
      <c r="J5945" s="19">
        <v>803.31812000000002</v>
      </c>
      <c r="K5945" s="19">
        <v>474.90960999999999</v>
      </c>
      <c r="L5945" s="19">
        <v>971.00250000000005</v>
      </c>
      <c r="M5945" s="19">
        <v>423.40625</v>
      </c>
      <c r="N5945" s="19">
        <v>5087.8374000000003</v>
      </c>
      <c r="O5945" s="17">
        <f t="shared" si="736"/>
        <v>8940</v>
      </c>
      <c r="P5945" s="18">
        <f t="shared" si="737"/>
        <v>6788.1115200000004</v>
      </c>
      <c r="Q5945" s="18">
        <f t="shared" si="738"/>
        <v>13254.297599999998</v>
      </c>
      <c r="R5945" s="18">
        <f t="shared" si="739"/>
        <v>9639.8174400000007</v>
      </c>
      <c r="S5945" s="18">
        <f t="shared" si="740"/>
        <v>5698.9153200000001</v>
      </c>
      <c r="T5945" s="18">
        <f t="shared" si="741"/>
        <v>11652.03</v>
      </c>
      <c r="U5945" s="18">
        <f t="shared" si="742"/>
        <v>5080.875</v>
      </c>
      <c r="V5945" s="18">
        <f t="shared" si="743"/>
        <v>61054.048800000004</v>
      </c>
      <c r="W5945" s="21">
        <v>50075.2265625</v>
      </c>
      <c r="X5945" s="21">
        <v>44</v>
      </c>
      <c r="Y5945" s="21">
        <v>42</v>
      </c>
      <c r="Z5945" s="21">
        <v>5</v>
      </c>
      <c r="AA5945" s="21">
        <v>43</v>
      </c>
    </row>
    <row r="5946" spans="1:27" hidden="1" x14ac:dyDescent="0.35">
      <c r="A5946">
        <v>601</v>
      </c>
      <c r="B5946" t="s">
        <v>153</v>
      </c>
      <c r="C5946">
        <v>0</v>
      </c>
      <c r="D5946" t="s">
        <v>1794</v>
      </c>
      <c r="E5946" t="s">
        <v>351</v>
      </c>
      <c r="F5946" t="s">
        <v>108</v>
      </c>
      <c r="G5946" s="19">
        <v>973</v>
      </c>
      <c r="H5946" s="19">
        <v>754.63678000000004</v>
      </c>
      <c r="I5946" s="19">
        <v>1194.5875000000001</v>
      </c>
      <c r="J5946" s="19">
        <v>1004.5905</v>
      </c>
      <c r="K5946" s="19">
        <v>625.99090999999999</v>
      </c>
      <c r="L5946" s="19">
        <v>1122.5757000000001</v>
      </c>
      <c r="M5946" s="19">
        <v>564.84833000000003</v>
      </c>
      <c r="N5946" s="19">
        <v>6240.2295000000004</v>
      </c>
      <c r="O5946" s="17">
        <f t="shared" si="736"/>
        <v>11676</v>
      </c>
      <c r="P5946" s="18">
        <f t="shared" si="737"/>
        <v>9055.6413600000014</v>
      </c>
      <c r="Q5946" s="18">
        <f t="shared" si="738"/>
        <v>14335.050000000001</v>
      </c>
      <c r="R5946" s="18">
        <f t="shared" si="739"/>
        <v>12055.085999999999</v>
      </c>
      <c r="S5946" s="18">
        <f t="shared" si="740"/>
        <v>7511.8909199999998</v>
      </c>
      <c r="T5946" s="18">
        <f t="shared" si="741"/>
        <v>13470.9084</v>
      </c>
      <c r="U5946" s="18">
        <f t="shared" si="742"/>
        <v>6778.1799600000004</v>
      </c>
      <c r="V5946" s="18">
        <f t="shared" si="743"/>
        <v>74882.754000000001</v>
      </c>
      <c r="W5946" s="21">
        <v>50075.2265625</v>
      </c>
      <c r="X5946" s="21">
        <v>44</v>
      </c>
      <c r="Y5946" s="21">
        <v>42</v>
      </c>
      <c r="Z5946" s="21">
        <v>5</v>
      </c>
      <c r="AA5946" s="21">
        <v>43</v>
      </c>
    </row>
    <row r="5947" spans="1:27" hidden="1" x14ac:dyDescent="0.35">
      <c r="A5947">
        <v>601</v>
      </c>
      <c r="B5947" t="s">
        <v>153</v>
      </c>
      <c r="C5947">
        <v>0</v>
      </c>
      <c r="D5947" t="s">
        <v>1794</v>
      </c>
      <c r="E5947" t="s">
        <v>351</v>
      </c>
      <c r="F5947" t="s">
        <v>109</v>
      </c>
      <c r="G5947" s="19">
        <v>973</v>
      </c>
      <c r="H5947" s="19">
        <v>923.72637999999995</v>
      </c>
      <c r="I5947" s="19">
        <v>1214.6298999999999</v>
      </c>
      <c r="J5947" s="19">
        <v>1205.8628000000001</v>
      </c>
      <c r="K5947" s="19">
        <v>687.25873000000001</v>
      </c>
      <c r="L5947" s="19">
        <v>1122.5757000000001</v>
      </c>
      <c r="M5947" s="19">
        <v>505.85219999999998</v>
      </c>
      <c r="N5947" s="19">
        <v>6632.9058000000005</v>
      </c>
      <c r="O5947" s="17">
        <f t="shared" si="736"/>
        <v>11676</v>
      </c>
      <c r="P5947" s="18">
        <f t="shared" si="737"/>
        <v>11084.716559999999</v>
      </c>
      <c r="Q5947" s="18">
        <f t="shared" si="738"/>
        <v>14575.558799999999</v>
      </c>
      <c r="R5947" s="18">
        <f t="shared" si="739"/>
        <v>14470.353600000002</v>
      </c>
      <c r="S5947" s="18">
        <f t="shared" si="740"/>
        <v>8247.1047600000002</v>
      </c>
      <c r="T5947" s="18">
        <f t="shared" si="741"/>
        <v>13470.9084</v>
      </c>
      <c r="U5947" s="18">
        <f t="shared" si="742"/>
        <v>6070.2263999999996</v>
      </c>
      <c r="V5947" s="18">
        <f t="shared" si="743"/>
        <v>79594.869600000005</v>
      </c>
      <c r="W5947" s="21">
        <v>50075.2265625</v>
      </c>
      <c r="X5947" s="21">
        <v>44</v>
      </c>
      <c r="Y5947" s="21">
        <v>42</v>
      </c>
      <c r="Z5947" s="21">
        <v>5</v>
      </c>
      <c r="AA5947" s="21">
        <v>43</v>
      </c>
    </row>
    <row r="5948" spans="1:27" hidden="1" x14ac:dyDescent="0.35">
      <c r="A5948">
        <v>601</v>
      </c>
      <c r="B5948" t="s">
        <v>153</v>
      </c>
      <c r="C5948">
        <v>0</v>
      </c>
      <c r="D5948" t="s">
        <v>1794</v>
      </c>
      <c r="E5948" t="s">
        <v>351</v>
      </c>
      <c r="F5948" t="s">
        <v>13</v>
      </c>
      <c r="G5948" s="19">
        <v>565</v>
      </c>
      <c r="H5948" s="19">
        <v>480.28185999999999</v>
      </c>
      <c r="I5948" s="19">
        <v>1158.0445999999999</v>
      </c>
      <c r="J5948" s="19">
        <v>801.54669000000001</v>
      </c>
      <c r="K5948" s="19">
        <v>378.74682999999999</v>
      </c>
      <c r="L5948" s="19">
        <v>0</v>
      </c>
      <c r="M5948" s="19">
        <v>482.19693000000001</v>
      </c>
      <c r="N5948" s="19">
        <v>3865.8168999999998</v>
      </c>
      <c r="O5948" s="17">
        <f t="shared" si="736"/>
        <v>6780</v>
      </c>
      <c r="P5948" s="18">
        <f t="shared" si="737"/>
        <v>5763.3823199999997</v>
      </c>
      <c r="Q5948" s="18">
        <f t="shared" si="738"/>
        <v>13896.535199999998</v>
      </c>
      <c r="R5948" s="18">
        <f t="shared" si="739"/>
        <v>9618.5602799999997</v>
      </c>
      <c r="S5948" s="18">
        <f t="shared" si="740"/>
        <v>4544.9619599999996</v>
      </c>
      <c r="T5948" s="18">
        <f t="shared" si="741"/>
        <v>0</v>
      </c>
      <c r="U5948" s="18">
        <f t="shared" si="742"/>
        <v>5786.3631599999999</v>
      </c>
      <c r="V5948" s="18">
        <f t="shared" si="743"/>
        <v>46389.802799999998</v>
      </c>
      <c r="W5948" s="21">
        <v>50075.2265625</v>
      </c>
      <c r="X5948" s="21">
        <v>44</v>
      </c>
      <c r="Y5948" s="21">
        <v>42</v>
      </c>
      <c r="Z5948" s="21">
        <v>5</v>
      </c>
      <c r="AA5948" s="21">
        <v>43</v>
      </c>
    </row>
    <row r="5949" spans="1:27" hidden="1" x14ac:dyDescent="0.35">
      <c r="A5949">
        <v>601</v>
      </c>
      <c r="B5949" t="s">
        <v>153</v>
      </c>
      <c r="C5949">
        <v>0</v>
      </c>
      <c r="D5949" t="s">
        <v>1794</v>
      </c>
      <c r="E5949" t="s">
        <v>351</v>
      </c>
      <c r="F5949" t="s">
        <v>14</v>
      </c>
      <c r="G5949" s="19">
        <v>745</v>
      </c>
      <c r="H5949" s="19">
        <v>597.75909000000001</v>
      </c>
      <c r="I5949" s="19">
        <v>1215.2626</v>
      </c>
      <c r="J5949" s="19">
        <v>1002.819</v>
      </c>
      <c r="K5949" s="19">
        <v>486.53455000000002</v>
      </c>
      <c r="L5949" s="19">
        <v>478.39001000000002</v>
      </c>
      <c r="M5949" s="19">
        <v>540.5498</v>
      </c>
      <c r="N5949" s="19">
        <v>5066.3149000000003</v>
      </c>
      <c r="O5949" s="17">
        <f t="shared" si="736"/>
        <v>8940</v>
      </c>
      <c r="P5949" s="18">
        <f t="shared" si="737"/>
        <v>7173.1090800000002</v>
      </c>
      <c r="Q5949" s="18">
        <f t="shared" si="738"/>
        <v>14583.1512</v>
      </c>
      <c r="R5949" s="18">
        <f t="shared" si="739"/>
        <v>12033.828</v>
      </c>
      <c r="S5949" s="18">
        <f t="shared" si="740"/>
        <v>5838.4146000000001</v>
      </c>
      <c r="T5949" s="18">
        <f t="shared" si="741"/>
        <v>5740.68012</v>
      </c>
      <c r="U5949" s="18">
        <f t="shared" si="742"/>
        <v>6486.5976000000001</v>
      </c>
      <c r="V5949" s="18">
        <f t="shared" si="743"/>
        <v>60795.7788</v>
      </c>
      <c r="W5949" s="21">
        <v>50075.2265625</v>
      </c>
      <c r="X5949" s="21">
        <v>44</v>
      </c>
      <c r="Y5949" s="21">
        <v>42</v>
      </c>
      <c r="Z5949" s="21">
        <v>5</v>
      </c>
      <c r="AA5949" s="21">
        <v>43</v>
      </c>
    </row>
    <row r="5950" spans="1:27" hidden="1" x14ac:dyDescent="0.35">
      <c r="A5950">
        <v>601</v>
      </c>
      <c r="B5950" t="s">
        <v>153</v>
      </c>
      <c r="C5950">
        <v>0</v>
      </c>
      <c r="D5950" t="s">
        <v>1794</v>
      </c>
      <c r="E5950" t="s">
        <v>351</v>
      </c>
      <c r="F5950" t="s">
        <v>15</v>
      </c>
      <c r="G5950" s="19">
        <v>745</v>
      </c>
      <c r="H5950" s="19">
        <v>757.04900999999995</v>
      </c>
      <c r="I5950" s="19">
        <v>1309.6343999999999</v>
      </c>
      <c r="J5950" s="19">
        <v>1204.0914</v>
      </c>
      <c r="K5950" s="19">
        <v>544.25158999999996</v>
      </c>
      <c r="L5950" s="19">
        <v>971.00250000000005</v>
      </c>
      <c r="M5950" s="19">
        <v>558.33007999999995</v>
      </c>
      <c r="N5950" s="19">
        <v>6089.3589000000002</v>
      </c>
      <c r="O5950" s="17">
        <f t="shared" si="736"/>
        <v>8940</v>
      </c>
      <c r="P5950" s="18">
        <f t="shared" si="737"/>
        <v>9084.5881200000003</v>
      </c>
      <c r="Q5950" s="18">
        <f t="shared" si="738"/>
        <v>15715.612799999999</v>
      </c>
      <c r="R5950" s="18">
        <f t="shared" si="739"/>
        <v>14449.096799999999</v>
      </c>
      <c r="S5950" s="18">
        <f t="shared" si="740"/>
        <v>6531.01908</v>
      </c>
      <c r="T5950" s="18">
        <f t="shared" si="741"/>
        <v>11652.03</v>
      </c>
      <c r="U5950" s="18">
        <f t="shared" si="742"/>
        <v>6699.9609599999994</v>
      </c>
      <c r="V5950" s="18">
        <f t="shared" si="743"/>
        <v>73072.306800000006</v>
      </c>
      <c r="W5950" s="21">
        <v>50075.2265625</v>
      </c>
      <c r="X5950" s="21">
        <v>44</v>
      </c>
      <c r="Y5950" s="21">
        <v>42</v>
      </c>
      <c r="Z5950" s="21">
        <v>5</v>
      </c>
      <c r="AA5950" s="21">
        <v>43</v>
      </c>
    </row>
    <row r="5951" spans="1:27" hidden="1" x14ac:dyDescent="0.35">
      <c r="A5951">
        <v>601</v>
      </c>
      <c r="B5951" t="s">
        <v>153</v>
      </c>
      <c r="C5951">
        <v>0</v>
      </c>
      <c r="D5951" t="s">
        <v>1794</v>
      </c>
      <c r="E5951" t="s">
        <v>351</v>
      </c>
      <c r="F5951" t="s">
        <v>110</v>
      </c>
      <c r="G5951" s="19">
        <v>973</v>
      </c>
      <c r="H5951" s="19">
        <v>924.29931999999997</v>
      </c>
      <c r="I5951" s="19">
        <v>1328.0297</v>
      </c>
      <c r="J5951" s="19">
        <v>1405.3638000000001</v>
      </c>
      <c r="K5951" s="19">
        <v>687.46636999999998</v>
      </c>
      <c r="L5951" s="19">
        <v>1122.5757000000001</v>
      </c>
      <c r="M5951" s="19">
        <v>620.17840999999999</v>
      </c>
      <c r="N5951" s="19">
        <v>7060.9130999999998</v>
      </c>
      <c r="O5951" s="17">
        <f t="shared" si="736"/>
        <v>11676</v>
      </c>
      <c r="P5951" s="18">
        <f t="shared" si="737"/>
        <v>11091.591839999999</v>
      </c>
      <c r="Q5951" s="18">
        <f t="shared" si="738"/>
        <v>15936.356400000001</v>
      </c>
      <c r="R5951" s="18">
        <f t="shared" si="739"/>
        <v>16864.365600000001</v>
      </c>
      <c r="S5951" s="18">
        <f t="shared" si="740"/>
        <v>8249.5964399999993</v>
      </c>
      <c r="T5951" s="18">
        <f t="shared" si="741"/>
        <v>13470.9084</v>
      </c>
      <c r="U5951" s="18">
        <f t="shared" si="742"/>
        <v>7442.1409199999998</v>
      </c>
      <c r="V5951" s="18">
        <f t="shared" si="743"/>
        <v>84730.957200000004</v>
      </c>
      <c r="W5951" s="21">
        <v>50075.2265625</v>
      </c>
      <c r="X5951" s="21">
        <v>44</v>
      </c>
      <c r="Y5951" s="21">
        <v>42</v>
      </c>
      <c r="Z5951" s="21">
        <v>5</v>
      </c>
      <c r="AA5951" s="21">
        <v>43</v>
      </c>
    </row>
    <row r="5952" spans="1:27" hidden="1" x14ac:dyDescent="0.35">
      <c r="A5952">
        <v>601</v>
      </c>
      <c r="B5952" t="s">
        <v>153</v>
      </c>
      <c r="C5952">
        <v>0</v>
      </c>
      <c r="D5952" t="s">
        <v>1794</v>
      </c>
      <c r="E5952" t="s">
        <v>351</v>
      </c>
      <c r="F5952" t="s">
        <v>111</v>
      </c>
      <c r="G5952" s="19">
        <v>973</v>
      </c>
      <c r="H5952" s="19">
        <v>1131.1207999999999</v>
      </c>
      <c r="I5952" s="19">
        <v>1329.4557</v>
      </c>
      <c r="J5952" s="19">
        <v>1606.6361999999999</v>
      </c>
      <c r="K5952" s="19">
        <v>762.40593999999999</v>
      </c>
      <c r="L5952" s="19">
        <v>1122.5757000000001</v>
      </c>
      <c r="M5952" s="19">
        <v>551.29882999999995</v>
      </c>
      <c r="N5952" s="19">
        <v>7476.4931999999999</v>
      </c>
      <c r="O5952" s="17">
        <f t="shared" si="736"/>
        <v>11676</v>
      </c>
      <c r="P5952" s="18">
        <f t="shared" si="737"/>
        <v>13573.4496</v>
      </c>
      <c r="Q5952" s="18">
        <f t="shared" si="738"/>
        <v>15953.4684</v>
      </c>
      <c r="R5952" s="18">
        <f t="shared" si="739"/>
        <v>19279.634399999999</v>
      </c>
      <c r="S5952" s="18">
        <f t="shared" si="740"/>
        <v>9148.8712799999994</v>
      </c>
      <c r="T5952" s="18">
        <f t="shared" si="741"/>
        <v>13470.9084</v>
      </c>
      <c r="U5952" s="18">
        <f t="shared" si="742"/>
        <v>6615.5859599999994</v>
      </c>
      <c r="V5952" s="18">
        <f t="shared" si="743"/>
        <v>89717.918399999995</v>
      </c>
      <c r="W5952" s="21">
        <v>50075.2265625</v>
      </c>
      <c r="X5952" s="21">
        <v>44</v>
      </c>
      <c r="Y5952" s="21">
        <v>42</v>
      </c>
      <c r="Z5952" s="21">
        <v>5</v>
      </c>
      <c r="AA5952" s="21">
        <v>43</v>
      </c>
    </row>
    <row r="5953" spans="1:27" x14ac:dyDescent="0.35">
      <c r="A5953">
        <v>427</v>
      </c>
      <c r="B5953" t="s">
        <v>215</v>
      </c>
      <c r="C5953">
        <v>0</v>
      </c>
      <c r="D5953" t="s">
        <v>1398</v>
      </c>
      <c r="E5953" t="s">
        <v>172</v>
      </c>
      <c r="F5953" t="s">
        <v>10</v>
      </c>
      <c r="G5953" s="19">
        <v>547</v>
      </c>
      <c r="H5953" s="19">
        <v>247.27382</v>
      </c>
      <c r="I5953" s="19">
        <v>900.72649999999999</v>
      </c>
      <c r="J5953" s="19">
        <v>431.89917000000003</v>
      </c>
      <c r="K5953" s="19">
        <v>287.79671999999999</v>
      </c>
      <c r="L5953" s="19">
        <v>0</v>
      </c>
      <c r="M5953" s="19">
        <v>459.22217000000001</v>
      </c>
      <c r="N5953" s="19">
        <v>2873.9185000000002</v>
      </c>
      <c r="O5953" s="17">
        <f t="shared" si="736"/>
        <v>6564</v>
      </c>
      <c r="P5953" s="18">
        <f t="shared" si="737"/>
        <v>2967.28584</v>
      </c>
      <c r="Q5953" s="18">
        <f t="shared" si="738"/>
        <v>10808.718000000001</v>
      </c>
      <c r="R5953" s="18">
        <f t="shared" si="739"/>
        <v>5182.7900399999999</v>
      </c>
      <c r="S5953" s="18">
        <f t="shared" si="740"/>
        <v>3453.5606399999997</v>
      </c>
      <c r="T5953" s="18">
        <f t="shared" si="741"/>
        <v>0</v>
      </c>
      <c r="U5953" s="18">
        <f t="shared" si="742"/>
        <v>5510.6660400000001</v>
      </c>
      <c r="V5953" s="18">
        <f t="shared" si="743"/>
        <v>34487.022000000004</v>
      </c>
      <c r="W5953" s="21">
        <v>48596.59765625</v>
      </c>
      <c r="X5953" s="21">
        <v>159</v>
      </c>
      <c r="Y5953" s="21">
        <v>157</v>
      </c>
      <c r="Z5953" s="21">
        <v>43</v>
      </c>
      <c r="AA5953" s="21">
        <v>129</v>
      </c>
    </row>
    <row r="5954" spans="1:27" hidden="1" x14ac:dyDescent="0.35">
      <c r="A5954">
        <v>602</v>
      </c>
      <c r="B5954" t="s">
        <v>157</v>
      </c>
      <c r="C5954">
        <v>0</v>
      </c>
      <c r="D5954" t="s">
        <v>158</v>
      </c>
      <c r="E5954" t="s">
        <v>150</v>
      </c>
      <c r="F5954" t="s">
        <v>11</v>
      </c>
      <c r="G5954" s="19">
        <v>776</v>
      </c>
      <c r="H5954" s="19">
        <v>363.14731</v>
      </c>
      <c r="I5954" s="19">
        <v>889.56652999999994</v>
      </c>
      <c r="J5954" s="19">
        <v>760.06812000000002</v>
      </c>
      <c r="K5954" s="19">
        <v>412.75799999999998</v>
      </c>
      <c r="L5954" s="19">
        <v>594.52062999999998</v>
      </c>
      <c r="M5954" s="19">
        <v>548.79363999999998</v>
      </c>
      <c r="N5954" s="19">
        <v>4344.8540000000003</v>
      </c>
      <c r="O5954" s="17">
        <f t="shared" si="736"/>
        <v>9312</v>
      </c>
      <c r="P5954" s="18">
        <f t="shared" si="737"/>
        <v>4357.7677199999998</v>
      </c>
      <c r="Q5954" s="18">
        <f t="shared" si="738"/>
        <v>10674.798359999999</v>
      </c>
      <c r="R5954" s="18">
        <f t="shared" si="739"/>
        <v>9120.8174400000007</v>
      </c>
      <c r="S5954" s="18">
        <f t="shared" si="740"/>
        <v>4953.0959999999995</v>
      </c>
      <c r="T5954" s="18">
        <f t="shared" si="741"/>
        <v>7134.2475599999998</v>
      </c>
      <c r="U5954" s="18">
        <f t="shared" si="742"/>
        <v>6585.5236800000002</v>
      </c>
      <c r="V5954" s="18">
        <f t="shared" si="743"/>
        <v>52138.248000000007</v>
      </c>
      <c r="W5954" s="21">
        <v>70670.2734375</v>
      </c>
      <c r="X5954" s="21">
        <v>102</v>
      </c>
      <c r="Y5954" s="21">
        <v>74</v>
      </c>
      <c r="Z5954" s="21">
        <v>59</v>
      </c>
      <c r="AA5954" s="21">
        <v>52</v>
      </c>
    </row>
    <row r="5955" spans="1:27" hidden="1" x14ac:dyDescent="0.35">
      <c r="A5955">
        <v>602</v>
      </c>
      <c r="B5955" t="s">
        <v>157</v>
      </c>
      <c r="C5955">
        <v>0</v>
      </c>
      <c r="D5955" t="s">
        <v>158</v>
      </c>
      <c r="E5955" t="s">
        <v>150</v>
      </c>
      <c r="F5955" t="s">
        <v>12</v>
      </c>
      <c r="G5955" s="19">
        <v>776</v>
      </c>
      <c r="H5955" s="19">
        <v>532.07146999999998</v>
      </c>
      <c r="I5955" s="19">
        <v>998.18304000000001</v>
      </c>
      <c r="J5955" s="19">
        <v>1009.5788</v>
      </c>
      <c r="K5955" s="19">
        <v>473.96591000000001</v>
      </c>
      <c r="L5955" s="19">
        <v>1022.0756</v>
      </c>
      <c r="M5955" s="19">
        <v>587.43584999999996</v>
      </c>
      <c r="N5955" s="19">
        <v>5399.3104999999996</v>
      </c>
      <c r="O5955" s="17">
        <f t="shared" ref="O5955:O6018" si="744">G5955*12</f>
        <v>9312</v>
      </c>
      <c r="P5955" s="18">
        <f t="shared" ref="P5955:P6018" si="745">H5955*12</f>
        <v>6384.8576400000002</v>
      </c>
      <c r="Q5955" s="18">
        <f t="shared" ref="Q5955:Q6018" si="746">I5955*12</f>
        <v>11978.196480000001</v>
      </c>
      <c r="R5955" s="18">
        <f t="shared" ref="R5955:R6018" si="747">J5955*12</f>
        <v>12114.945599999999</v>
      </c>
      <c r="S5955" s="18">
        <f t="shared" ref="S5955:S6018" si="748">K5955*12</f>
        <v>5687.5909200000006</v>
      </c>
      <c r="T5955" s="18">
        <f t="shared" ref="T5955:T6018" si="749">L5955*12</f>
        <v>12264.9072</v>
      </c>
      <c r="U5955" s="18">
        <f t="shared" ref="U5955:U6018" si="750">M5955*12</f>
        <v>7049.2302</v>
      </c>
      <c r="V5955" s="18">
        <f t="shared" ref="V5955:V6018" si="751">N5955*12</f>
        <v>64791.725999999995</v>
      </c>
      <c r="W5955" s="21">
        <v>70670.2734375</v>
      </c>
      <c r="X5955" s="21">
        <v>102</v>
      </c>
      <c r="Y5955" s="21">
        <v>74</v>
      </c>
      <c r="Z5955" s="21">
        <v>59</v>
      </c>
      <c r="AA5955" s="21">
        <v>52</v>
      </c>
    </row>
    <row r="5956" spans="1:27" hidden="1" x14ac:dyDescent="0.35">
      <c r="A5956">
        <v>602</v>
      </c>
      <c r="B5956" t="s">
        <v>157</v>
      </c>
      <c r="C5956">
        <v>0</v>
      </c>
      <c r="D5956" t="s">
        <v>158</v>
      </c>
      <c r="E5956" t="s">
        <v>150</v>
      </c>
      <c r="F5956" t="s">
        <v>108</v>
      </c>
      <c r="G5956" s="19">
        <v>1029</v>
      </c>
      <c r="H5956" s="19">
        <v>709.80682000000002</v>
      </c>
      <c r="I5956" s="19">
        <v>1048.4857999999999</v>
      </c>
      <c r="J5956" s="19">
        <v>1259.0895</v>
      </c>
      <c r="K5956" s="19">
        <v>630.03832999999997</v>
      </c>
      <c r="L5956" s="19">
        <v>1153.6310000000001</v>
      </c>
      <c r="M5956" s="19">
        <v>748.57941000000005</v>
      </c>
      <c r="N5956" s="19">
        <v>6578.6309000000001</v>
      </c>
      <c r="O5956" s="17">
        <f t="shared" si="744"/>
        <v>12348</v>
      </c>
      <c r="P5956" s="18">
        <f t="shared" si="745"/>
        <v>8517.6818400000011</v>
      </c>
      <c r="Q5956" s="18">
        <f t="shared" si="746"/>
        <v>12581.829599999999</v>
      </c>
      <c r="R5956" s="18">
        <f t="shared" si="747"/>
        <v>15109.074000000001</v>
      </c>
      <c r="S5956" s="18">
        <f t="shared" si="748"/>
        <v>7560.4599600000001</v>
      </c>
      <c r="T5956" s="18">
        <f t="shared" si="749"/>
        <v>13843.572</v>
      </c>
      <c r="U5956" s="18">
        <f t="shared" si="750"/>
        <v>8982.9529199999997</v>
      </c>
      <c r="V5956" s="18">
        <f t="shared" si="751"/>
        <v>78943.570800000001</v>
      </c>
      <c r="W5956" s="21">
        <v>70670.2734375</v>
      </c>
      <c r="X5956" s="21">
        <v>102</v>
      </c>
      <c r="Y5956" s="21">
        <v>74</v>
      </c>
      <c r="Z5956" s="21">
        <v>59</v>
      </c>
      <c r="AA5956" s="21">
        <v>52</v>
      </c>
    </row>
    <row r="5957" spans="1:27" hidden="1" x14ac:dyDescent="0.35">
      <c r="A5957">
        <v>602</v>
      </c>
      <c r="B5957" t="s">
        <v>157</v>
      </c>
      <c r="C5957">
        <v>0</v>
      </c>
      <c r="D5957" t="s">
        <v>158</v>
      </c>
      <c r="E5957" t="s">
        <v>150</v>
      </c>
      <c r="F5957" t="s">
        <v>109</v>
      </c>
      <c r="G5957" s="19">
        <v>1029</v>
      </c>
      <c r="H5957" s="19">
        <v>868.85155999999995</v>
      </c>
      <c r="I5957" s="19">
        <v>1078.2620999999999</v>
      </c>
      <c r="J5957" s="19">
        <v>1508.6001000000001</v>
      </c>
      <c r="K5957" s="19">
        <v>687.66643999999997</v>
      </c>
      <c r="L5957" s="19">
        <v>1153.6310000000001</v>
      </c>
      <c r="M5957" s="19">
        <v>737.89972</v>
      </c>
      <c r="N5957" s="19">
        <v>7063.9111000000003</v>
      </c>
      <c r="O5957" s="17">
        <f t="shared" si="744"/>
        <v>12348</v>
      </c>
      <c r="P5957" s="18">
        <f t="shared" si="745"/>
        <v>10426.218719999999</v>
      </c>
      <c r="Q5957" s="18">
        <f t="shared" si="746"/>
        <v>12939.145199999999</v>
      </c>
      <c r="R5957" s="18">
        <f t="shared" si="747"/>
        <v>18103.201200000003</v>
      </c>
      <c r="S5957" s="18">
        <f t="shared" si="748"/>
        <v>8251.9972799999996</v>
      </c>
      <c r="T5957" s="18">
        <f t="shared" si="749"/>
        <v>13843.572</v>
      </c>
      <c r="U5957" s="18">
        <f t="shared" si="750"/>
        <v>8854.7966400000005</v>
      </c>
      <c r="V5957" s="18">
        <f t="shared" si="751"/>
        <v>84766.933199999999</v>
      </c>
      <c r="W5957" s="21">
        <v>70670.2734375</v>
      </c>
      <c r="X5957" s="21">
        <v>102</v>
      </c>
      <c r="Y5957" s="21">
        <v>74</v>
      </c>
      <c r="Z5957" s="21">
        <v>59</v>
      </c>
      <c r="AA5957" s="21">
        <v>52</v>
      </c>
    </row>
    <row r="5958" spans="1:27" hidden="1" x14ac:dyDescent="0.35">
      <c r="A5958">
        <v>602</v>
      </c>
      <c r="B5958" t="s">
        <v>157</v>
      </c>
      <c r="C5958">
        <v>0</v>
      </c>
      <c r="D5958" t="s">
        <v>158</v>
      </c>
      <c r="E5958" t="s">
        <v>150</v>
      </c>
      <c r="F5958" t="s">
        <v>13</v>
      </c>
      <c r="G5958" s="19">
        <v>605</v>
      </c>
      <c r="H5958" s="19">
        <v>451.75024000000002</v>
      </c>
      <c r="I5958" s="19">
        <v>1005.2882</v>
      </c>
      <c r="J5958" s="19">
        <v>1021.115</v>
      </c>
      <c r="K5958" s="19">
        <v>382.90228000000002</v>
      </c>
      <c r="L5958" s="19">
        <v>0</v>
      </c>
      <c r="M5958" s="19">
        <v>604.13544000000002</v>
      </c>
      <c r="N5958" s="19">
        <v>4070.1912000000002</v>
      </c>
      <c r="O5958" s="17">
        <f t="shared" si="744"/>
        <v>7260</v>
      </c>
      <c r="P5958" s="18">
        <f t="shared" si="745"/>
        <v>5421.00288</v>
      </c>
      <c r="Q5958" s="18">
        <f t="shared" si="746"/>
        <v>12063.4584</v>
      </c>
      <c r="R5958" s="18">
        <f t="shared" si="747"/>
        <v>12253.380000000001</v>
      </c>
      <c r="S5958" s="18">
        <f t="shared" si="748"/>
        <v>4594.8273600000002</v>
      </c>
      <c r="T5958" s="18">
        <f t="shared" si="749"/>
        <v>0</v>
      </c>
      <c r="U5958" s="18">
        <f t="shared" si="750"/>
        <v>7249.6252800000002</v>
      </c>
      <c r="V5958" s="18">
        <f t="shared" si="751"/>
        <v>48842.294399999999</v>
      </c>
      <c r="W5958" s="21">
        <v>70670.2734375</v>
      </c>
      <c r="X5958" s="21">
        <v>102</v>
      </c>
      <c r="Y5958" s="21">
        <v>74</v>
      </c>
      <c r="Z5958" s="21">
        <v>59</v>
      </c>
      <c r="AA5958" s="21">
        <v>52</v>
      </c>
    </row>
    <row r="5959" spans="1:27" hidden="1" x14ac:dyDescent="0.35">
      <c r="A5959">
        <v>602</v>
      </c>
      <c r="B5959" t="s">
        <v>157</v>
      </c>
      <c r="C5959">
        <v>0</v>
      </c>
      <c r="D5959" t="s">
        <v>158</v>
      </c>
      <c r="E5959" t="s">
        <v>150</v>
      </c>
      <c r="F5959" t="s">
        <v>14</v>
      </c>
      <c r="G5959" s="19">
        <v>776</v>
      </c>
      <c r="H5959" s="19">
        <v>562.24865999999997</v>
      </c>
      <c r="I5959" s="19">
        <v>1117.1602</v>
      </c>
      <c r="J5959" s="19">
        <v>1270.6256000000001</v>
      </c>
      <c r="K5959" s="19">
        <v>484.90026999999998</v>
      </c>
      <c r="L5959" s="19">
        <v>594.52062999999998</v>
      </c>
      <c r="M5959" s="19">
        <v>731.99968999999999</v>
      </c>
      <c r="N5959" s="19">
        <v>5537.4551000000001</v>
      </c>
      <c r="O5959" s="17">
        <f t="shared" si="744"/>
        <v>9312</v>
      </c>
      <c r="P5959" s="18">
        <f t="shared" si="745"/>
        <v>6746.9839199999997</v>
      </c>
      <c r="Q5959" s="18">
        <f t="shared" si="746"/>
        <v>13405.922399999999</v>
      </c>
      <c r="R5959" s="18">
        <f t="shared" si="747"/>
        <v>15247.5072</v>
      </c>
      <c r="S5959" s="18">
        <f t="shared" si="748"/>
        <v>5818.8032399999993</v>
      </c>
      <c r="T5959" s="18">
        <f t="shared" si="749"/>
        <v>7134.2475599999998</v>
      </c>
      <c r="U5959" s="18">
        <f t="shared" si="750"/>
        <v>8783.9962799999994</v>
      </c>
      <c r="V5959" s="18">
        <f t="shared" si="751"/>
        <v>66449.461200000005</v>
      </c>
      <c r="W5959" s="21">
        <v>70670.2734375</v>
      </c>
      <c r="X5959" s="21">
        <v>102</v>
      </c>
      <c r="Y5959" s="21">
        <v>74</v>
      </c>
      <c r="Z5959" s="21">
        <v>59</v>
      </c>
      <c r="AA5959" s="21">
        <v>52</v>
      </c>
    </row>
    <row r="5960" spans="1:27" hidden="1" x14ac:dyDescent="0.35">
      <c r="A5960">
        <v>602</v>
      </c>
      <c r="B5960" t="s">
        <v>157</v>
      </c>
      <c r="C5960">
        <v>0</v>
      </c>
      <c r="D5960" t="s">
        <v>158</v>
      </c>
      <c r="E5960" t="s">
        <v>150</v>
      </c>
      <c r="F5960" t="s">
        <v>15</v>
      </c>
      <c r="G5960" s="19">
        <v>776</v>
      </c>
      <c r="H5960" s="19">
        <v>712.07587000000001</v>
      </c>
      <c r="I5960" s="19">
        <v>1164.9540999999999</v>
      </c>
      <c r="J5960" s="19">
        <v>1520.1361999999999</v>
      </c>
      <c r="K5960" s="19">
        <v>539.18859999999995</v>
      </c>
      <c r="L5960" s="19">
        <v>1022.0756</v>
      </c>
      <c r="M5960" s="19">
        <v>749.69268999999997</v>
      </c>
      <c r="N5960" s="19">
        <v>6484.1229999999996</v>
      </c>
      <c r="O5960" s="17">
        <f t="shared" si="744"/>
        <v>9312</v>
      </c>
      <c r="P5960" s="18">
        <f t="shared" si="745"/>
        <v>8544.9104399999997</v>
      </c>
      <c r="Q5960" s="18">
        <f t="shared" si="746"/>
        <v>13979.449199999999</v>
      </c>
      <c r="R5960" s="18">
        <f t="shared" si="747"/>
        <v>18241.634399999999</v>
      </c>
      <c r="S5960" s="18">
        <f t="shared" si="748"/>
        <v>6470.2631999999994</v>
      </c>
      <c r="T5960" s="18">
        <f t="shared" si="749"/>
        <v>12264.9072</v>
      </c>
      <c r="U5960" s="18">
        <f t="shared" si="750"/>
        <v>8996.3122800000001</v>
      </c>
      <c r="V5960" s="18">
        <f t="shared" si="751"/>
        <v>77809.475999999995</v>
      </c>
      <c r="W5960" s="21">
        <v>70670.2734375</v>
      </c>
      <c r="X5960" s="21">
        <v>102</v>
      </c>
      <c r="Y5960" s="21">
        <v>74</v>
      </c>
      <c r="Z5960" s="21">
        <v>59</v>
      </c>
      <c r="AA5960" s="21">
        <v>52</v>
      </c>
    </row>
    <row r="5961" spans="1:27" hidden="1" x14ac:dyDescent="0.35">
      <c r="A5961">
        <v>602</v>
      </c>
      <c r="B5961" t="s">
        <v>157</v>
      </c>
      <c r="C5961">
        <v>0</v>
      </c>
      <c r="D5961" t="s">
        <v>158</v>
      </c>
      <c r="E5961" t="s">
        <v>150</v>
      </c>
      <c r="F5961" t="s">
        <v>110</v>
      </c>
      <c r="G5961" s="19">
        <v>1029</v>
      </c>
      <c r="H5961" s="19">
        <v>869.39038000000005</v>
      </c>
      <c r="I5961" s="19">
        <v>1192.9543000000001</v>
      </c>
      <c r="J5961" s="19">
        <v>1769.6469999999999</v>
      </c>
      <c r="K5961" s="19">
        <v>687.86168999999995</v>
      </c>
      <c r="L5961" s="19">
        <v>1153.6310000000001</v>
      </c>
      <c r="M5961" s="19">
        <v>825.80205999999998</v>
      </c>
      <c r="N5961" s="19">
        <v>7528.2866000000004</v>
      </c>
      <c r="O5961" s="17">
        <f t="shared" si="744"/>
        <v>12348</v>
      </c>
      <c r="P5961" s="18">
        <f t="shared" si="745"/>
        <v>10432.684560000002</v>
      </c>
      <c r="Q5961" s="18">
        <f t="shared" si="746"/>
        <v>14315.4516</v>
      </c>
      <c r="R5961" s="18">
        <f t="shared" si="747"/>
        <v>21235.763999999999</v>
      </c>
      <c r="S5961" s="18">
        <f t="shared" si="748"/>
        <v>8254.3402800000003</v>
      </c>
      <c r="T5961" s="18">
        <f t="shared" si="749"/>
        <v>13843.572</v>
      </c>
      <c r="U5961" s="18">
        <f t="shared" si="750"/>
        <v>9909.6247199999998</v>
      </c>
      <c r="V5961" s="18">
        <f t="shared" si="751"/>
        <v>90339.439200000008</v>
      </c>
      <c r="W5961" s="21">
        <v>70670.2734375</v>
      </c>
      <c r="X5961" s="21">
        <v>102</v>
      </c>
      <c r="Y5961" s="21">
        <v>74</v>
      </c>
      <c r="Z5961" s="21">
        <v>59</v>
      </c>
      <c r="AA5961" s="21">
        <v>52</v>
      </c>
    </row>
    <row r="5962" spans="1:27" hidden="1" x14ac:dyDescent="0.35">
      <c r="A5962">
        <v>602</v>
      </c>
      <c r="B5962" t="s">
        <v>157</v>
      </c>
      <c r="C5962">
        <v>0</v>
      </c>
      <c r="D5962" t="s">
        <v>158</v>
      </c>
      <c r="E5962" t="s">
        <v>150</v>
      </c>
      <c r="F5962" t="s">
        <v>111</v>
      </c>
      <c r="G5962" s="19">
        <v>1029</v>
      </c>
      <c r="H5962" s="19">
        <v>1063.9255000000001</v>
      </c>
      <c r="I5962" s="19">
        <v>1204.5903000000001</v>
      </c>
      <c r="J5962" s="19">
        <v>2019.1576</v>
      </c>
      <c r="K5962" s="19">
        <v>758.34948999999995</v>
      </c>
      <c r="L5962" s="19">
        <v>1153.6310000000001</v>
      </c>
      <c r="M5962" s="19">
        <v>795.97852</v>
      </c>
      <c r="N5962" s="19">
        <v>8024.6323000000002</v>
      </c>
      <c r="O5962" s="17">
        <f t="shared" si="744"/>
        <v>12348</v>
      </c>
      <c r="P5962" s="18">
        <f t="shared" si="745"/>
        <v>12767.106</v>
      </c>
      <c r="Q5962" s="18">
        <f t="shared" si="746"/>
        <v>14455.083600000002</v>
      </c>
      <c r="R5962" s="18">
        <f t="shared" si="747"/>
        <v>24229.891199999998</v>
      </c>
      <c r="S5962" s="18">
        <f t="shared" si="748"/>
        <v>9100.1938799999989</v>
      </c>
      <c r="T5962" s="18">
        <f t="shared" si="749"/>
        <v>13843.572</v>
      </c>
      <c r="U5962" s="18">
        <f t="shared" si="750"/>
        <v>9551.7422399999996</v>
      </c>
      <c r="V5962" s="18">
        <f t="shared" si="751"/>
        <v>96295.587599999999</v>
      </c>
      <c r="W5962" s="21">
        <v>70670.2734375</v>
      </c>
      <c r="X5962" s="21">
        <v>102</v>
      </c>
      <c r="Y5962" s="21">
        <v>74</v>
      </c>
      <c r="Z5962" s="21">
        <v>59</v>
      </c>
      <c r="AA5962" s="21">
        <v>52</v>
      </c>
    </row>
    <row r="5963" spans="1:27" x14ac:dyDescent="0.35">
      <c r="A5963">
        <v>2473</v>
      </c>
      <c r="B5963" t="s">
        <v>844</v>
      </c>
      <c r="C5963">
        <v>0</v>
      </c>
      <c r="D5963" t="s">
        <v>1795</v>
      </c>
      <c r="E5963" t="s">
        <v>172</v>
      </c>
      <c r="F5963" t="s">
        <v>10</v>
      </c>
      <c r="G5963" s="19">
        <v>539</v>
      </c>
      <c r="H5963" s="19">
        <v>261.97188999999997</v>
      </c>
      <c r="I5963" s="19">
        <v>900.24994000000004</v>
      </c>
      <c r="J5963" s="19">
        <v>459.89917000000003</v>
      </c>
      <c r="K5963" s="19">
        <v>290.22372000000001</v>
      </c>
      <c r="L5963" s="19">
        <v>0</v>
      </c>
      <c r="M5963" s="19">
        <v>360.69790999999998</v>
      </c>
      <c r="N5963" s="19">
        <v>2812.0427</v>
      </c>
      <c r="O5963" s="17">
        <f t="shared" si="744"/>
        <v>6468</v>
      </c>
      <c r="P5963" s="18">
        <f t="shared" si="745"/>
        <v>3143.6626799999995</v>
      </c>
      <c r="Q5963" s="18">
        <f t="shared" si="746"/>
        <v>10802.99928</v>
      </c>
      <c r="R5963" s="18">
        <f t="shared" si="747"/>
        <v>5518.7900399999999</v>
      </c>
      <c r="S5963" s="18">
        <f t="shared" si="748"/>
        <v>3482.6846400000004</v>
      </c>
      <c r="T5963" s="18">
        <f t="shared" si="749"/>
        <v>0</v>
      </c>
      <c r="U5963" s="18">
        <f t="shared" si="750"/>
        <v>4328.3749200000002</v>
      </c>
      <c r="V5963" s="18">
        <f t="shared" si="751"/>
        <v>33744.5124</v>
      </c>
      <c r="W5963" s="21">
        <v>63448.609375</v>
      </c>
      <c r="X5963" s="21">
        <v>95</v>
      </c>
      <c r="Y5963" s="21">
        <v>43</v>
      </c>
      <c r="Z5963" s="21">
        <v>78</v>
      </c>
      <c r="AA5963" s="21">
        <v>25</v>
      </c>
    </row>
    <row r="5964" spans="1:27" hidden="1" x14ac:dyDescent="0.35">
      <c r="A5964">
        <v>603</v>
      </c>
      <c r="B5964" t="s">
        <v>157</v>
      </c>
      <c r="C5964">
        <v>1</v>
      </c>
      <c r="D5964" t="s">
        <v>1352</v>
      </c>
      <c r="E5964" t="s">
        <v>1353</v>
      </c>
      <c r="F5964" t="s">
        <v>11</v>
      </c>
      <c r="G5964" s="19">
        <v>544.72295999999994</v>
      </c>
      <c r="H5964" s="19">
        <v>360.59890999999999</v>
      </c>
      <c r="I5964" s="19">
        <v>955.43793000000005</v>
      </c>
      <c r="J5964" s="19">
        <v>897.91528000000005</v>
      </c>
      <c r="K5964" s="19">
        <v>328.03381000000002</v>
      </c>
      <c r="L5964" s="19">
        <v>685.68921</v>
      </c>
      <c r="M5964" s="19">
        <v>542.62372000000005</v>
      </c>
      <c r="N5964" s="19">
        <v>4315.0219999999999</v>
      </c>
      <c r="O5964" s="17">
        <f t="shared" si="744"/>
        <v>6536.6755199999989</v>
      </c>
      <c r="P5964" s="18">
        <f t="shared" si="745"/>
        <v>4327.1869200000001</v>
      </c>
      <c r="Q5964" s="18">
        <f t="shared" si="746"/>
        <v>11465.255160000001</v>
      </c>
      <c r="R5964" s="18">
        <f t="shared" si="747"/>
        <v>10774.98336</v>
      </c>
      <c r="S5964" s="18">
        <f t="shared" si="748"/>
        <v>3936.4057200000002</v>
      </c>
      <c r="T5964" s="18">
        <f t="shared" si="749"/>
        <v>8228.27052</v>
      </c>
      <c r="U5964" s="18">
        <f t="shared" si="750"/>
        <v>6511.4846400000006</v>
      </c>
      <c r="V5964" s="18">
        <f t="shared" si="751"/>
        <v>51780.263999999996</v>
      </c>
      <c r="W5964" s="21">
        <v>46540.890625</v>
      </c>
      <c r="X5964" s="21">
        <v>102</v>
      </c>
      <c r="Y5964" s="21">
        <v>61</v>
      </c>
      <c r="Z5964" s="21">
        <v>1</v>
      </c>
      <c r="AA5964" s="21">
        <v>102</v>
      </c>
    </row>
    <row r="5965" spans="1:27" hidden="1" x14ac:dyDescent="0.35">
      <c r="A5965">
        <v>603</v>
      </c>
      <c r="B5965" t="s">
        <v>157</v>
      </c>
      <c r="C5965">
        <v>1</v>
      </c>
      <c r="D5965" t="s">
        <v>1352</v>
      </c>
      <c r="E5965" t="s">
        <v>1353</v>
      </c>
      <c r="F5965" t="s">
        <v>12</v>
      </c>
      <c r="G5965" s="19">
        <v>544.72295999999994</v>
      </c>
      <c r="H5965" s="19">
        <v>528.33765000000005</v>
      </c>
      <c r="I5965" s="19">
        <v>1010.8275</v>
      </c>
      <c r="J5965" s="19">
        <v>1206.7180000000001</v>
      </c>
      <c r="K5965" s="19">
        <v>388.81216000000001</v>
      </c>
      <c r="L5965" s="19">
        <v>1151.9764</v>
      </c>
      <c r="M5965" s="19">
        <v>593.18291999999997</v>
      </c>
      <c r="N5965" s="19">
        <v>5424.5775999999996</v>
      </c>
      <c r="O5965" s="17">
        <f t="shared" si="744"/>
        <v>6536.6755199999989</v>
      </c>
      <c r="P5965" s="18">
        <f t="shared" si="745"/>
        <v>6340.0518000000011</v>
      </c>
      <c r="Q5965" s="18">
        <f t="shared" si="746"/>
        <v>12129.93</v>
      </c>
      <c r="R5965" s="18">
        <f t="shared" si="747"/>
        <v>14480.616000000002</v>
      </c>
      <c r="S5965" s="18">
        <f t="shared" si="748"/>
        <v>4665.7459200000003</v>
      </c>
      <c r="T5965" s="18">
        <f t="shared" si="749"/>
        <v>13823.7168</v>
      </c>
      <c r="U5965" s="18">
        <f t="shared" si="750"/>
        <v>7118.1950399999996</v>
      </c>
      <c r="V5965" s="18">
        <f t="shared" si="751"/>
        <v>65094.931199999992</v>
      </c>
      <c r="W5965" s="21">
        <v>46540.890625</v>
      </c>
      <c r="X5965" s="21">
        <v>102</v>
      </c>
      <c r="Y5965" s="21">
        <v>61</v>
      </c>
      <c r="Z5965" s="21">
        <v>1</v>
      </c>
      <c r="AA5965" s="21">
        <v>102</v>
      </c>
    </row>
    <row r="5966" spans="1:27" hidden="1" x14ac:dyDescent="0.35">
      <c r="A5966">
        <v>603</v>
      </c>
      <c r="B5966" t="s">
        <v>157</v>
      </c>
      <c r="C5966">
        <v>1</v>
      </c>
      <c r="D5966" t="s">
        <v>1352</v>
      </c>
      <c r="E5966" t="s">
        <v>1353</v>
      </c>
      <c r="F5966" t="s">
        <v>108</v>
      </c>
      <c r="G5966" s="19">
        <v>779.62207000000001</v>
      </c>
      <c r="H5966" s="19">
        <v>704.82568000000003</v>
      </c>
      <c r="I5966" s="19">
        <v>1091.51</v>
      </c>
      <c r="J5966" s="19">
        <v>1515.5206000000001</v>
      </c>
      <c r="K5966" s="19">
        <v>537.87396000000001</v>
      </c>
      <c r="L5966" s="19">
        <v>1295.4493</v>
      </c>
      <c r="M5966" s="19">
        <v>783.21942000000001</v>
      </c>
      <c r="N5966" s="19">
        <v>6708.0209999999997</v>
      </c>
      <c r="O5966" s="17">
        <f t="shared" si="744"/>
        <v>9355.4648400000005</v>
      </c>
      <c r="P5966" s="18">
        <f t="shared" si="745"/>
        <v>8457.9081600000009</v>
      </c>
      <c r="Q5966" s="18">
        <f t="shared" si="746"/>
        <v>13098.119999999999</v>
      </c>
      <c r="R5966" s="18">
        <f t="shared" si="747"/>
        <v>18186.247200000002</v>
      </c>
      <c r="S5966" s="18">
        <f t="shared" si="748"/>
        <v>6454.4875200000006</v>
      </c>
      <c r="T5966" s="18">
        <f t="shared" si="749"/>
        <v>15545.391599999999</v>
      </c>
      <c r="U5966" s="18">
        <f t="shared" si="750"/>
        <v>9398.6330400000006</v>
      </c>
      <c r="V5966" s="18">
        <f t="shared" si="751"/>
        <v>80496.251999999993</v>
      </c>
      <c r="W5966" s="21">
        <v>46540.890625</v>
      </c>
      <c r="X5966" s="21">
        <v>102</v>
      </c>
      <c r="Y5966" s="21">
        <v>61</v>
      </c>
      <c r="Z5966" s="21">
        <v>1</v>
      </c>
      <c r="AA5966" s="21">
        <v>102</v>
      </c>
    </row>
    <row r="5967" spans="1:27" hidden="1" x14ac:dyDescent="0.35">
      <c r="A5967">
        <v>603</v>
      </c>
      <c r="B5967" t="s">
        <v>157</v>
      </c>
      <c r="C5967">
        <v>1</v>
      </c>
      <c r="D5967" t="s">
        <v>1352</v>
      </c>
      <c r="E5967" t="s">
        <v>1353</v>
      </c>
      <c r="F5967" t="s">
        <v>109</v>
      </c>
      <c r="G5967" s="19">
        <v>779.62207000000001</v>
      </c>
      <c r="H5967" s="19">
        <v>862.75432999999998</v>
      </c>
      <c r="I5967" s="19">
        <v>1107.3547000000001</v>
      </c>
      <c r="J5967" s="19">
        <v>1824.3235</v>
      </c>
      <c r="K5967" s="19">
        <v>595.09777999999994</v>
      </c>
      <c r="L5967" s="19">
        <v>1295.4493</v>
      </c>
      <c r="M5967" s="19">
        <v>796.83270000000005</v>
      </c>
      <c r="N5967" s="19">
        <v>7261.4345999999996</v>
      </c>
      <c r="O5967" s="17">
        <f t="shared" si="744"/>
        <v>9355.4648400000005</v>
      </c>
      <c r="P5967" s="18">
        <f t="shared" si="745"/>
        <v>10353.051960000001</v>
      </c>
      <c r="Q5967" s="18">
        <f t="shared" si="746"/>
        <v>13288.256400000002</v>
      </c>
      <c r="R5967" s="18">
        <f t="shared" si="747"/>
        <v>21891.881999999998</v>
      </c>
      <c r="S5967" s="18">
        <f t="shared" si="748"/>
        <v>7141.1733599999989</v>
      </c>
      <c r="T5967" s="18">
        <f t="shared" si="749"/>
        <v>15545.391599999999</v>
      </c>
      <c r="U5967" s="18">
        <f t="shared" si="750"/>
        <v>9561.992400000001</v>
      </c>
      <c r="V5967" s="18">
        <f t="shared" si="751"/>
        <v>87137.215199999991</v>
      </c>
      <c r="W5967" s="21">
        <v>46540.890625</v>
      </c>
      <c r="X5967" s="21">
        <v>102</v>
      </c>
      <c r="Y5967" s="21">
        <v>61</v>
      </c>
      <c r="Z5967" s="21">
        <v>1</v>
      </c>
      <c r="AA5967" s="21">
        <v>102</v>
      </c>
    </row>
    <row r="5968" spans="1:27" hidden="1" x14ac:dyDescent="0.35">
      <c r="A5968">
        <v>603</v>
      </c>
      <c r="B5968" t="s">
        <v>157</v>
      </c>
      <c r="C5968">
        <v>1</v>
      </c>
      <c r="D5968" t="s">
        <v>1352</v>
      </c>
      <c r="E5968" t="s">
        <v>1353</v>
      </c>
      <c r="F5968" t="s">
        <v>13</v>
      </c>
      <c r="G5968" s="19">
        <v>413.09845000000001</v>
      </c>
      <c r="H5968" s="19">
        <v>448.58008000000001</v>
      </c>
      <c r="I5968" s="19">
        <v>1064.8121000000001</v>
      </c>
      <c r="J5968" s="19">
        <v>1178.2249999999999</v>
      </c>
      <c r="K5968" s="19">
        <v>312.22012000000001</v>
      </c>
      <c r="L5968" s="19">
        <v>0</v>
      </c>
      <c r="M5968" s="19">
        <v>591.86162999999999</v>
      </c>
      <c r="N5968" s="19">
        <v>4008.7973999999999</v>
      </c>
      <c r="O5968" s="17">
        <f t="shared" si="744"/>
        <v>4957.1814000000004</v>
      </c>
      <c r="P5968" s="18">
        <f t="shared" si="745"/>
        <v>5382.9609600000003</v>
      </c>
      <c r="Q5968" s="18">
        <f t="shared" si="746"/>
        <v>12777.745200000001</v>
      </c>
      <c r="R5968" s="18">
        <f t="shared" si="747"/>
        <v>14138.699999999999</v>
      </c>
      <c r="S5968" s="18">
        <f t="shared" si="748"/>
        <v>3746.6414400000003</v>
      </c>
      <c r="T5968" s="18">
        <f t="shared" si="749"/>
        <v>0</v>
      </c>
      <c r="U5968" s="18">
        <f t="shared" si="750"/>
        <v>7102.3395600000003</v>
      </c>
      <c r="V5968" s="18">
        <f t="shared" si="751"/>
        <v>48105.568800000001</v>
      </c>
      <c r="W5968" s="21">
        <v>46540.890625</v>
      </c>
      <c r="X5968" s="21">
        <v>102</v>
      </c>
      <c r="Y5968" s="21">
        <v>61</v>
      </c>
      <c r="Z5968" s="21">
        <v>1</v>
      </c>
      <c r="AA5968" s="21">
        <v>102</v>
      </c>
    </row>
    <row r="5969" spans="1:27" hidden="1" x14ac:dyDescent="0.35">
      <c r="A5969">
        <v>603</v>
      </c>
      <c r="B5969" t="s">
        <v>157</v>
      </c>
      <c r="C5969">
        <v>1</v>
      </c>
      <c r="D5969" t="s">
        <v>1352</v>
      </c>
      <c r="E5969" t="s">
        <v>1353</v>
      </c>
      <c r="F5969" t="s">
        <v>14</v>
      </c>
      <c r="G5969" s="19">
        <v>544.72295999999994</v>
      </c>
      <c r="H5969" s="19">
        <v>558.30304000000001</v>
      </c>
      <c r="I5969" s="19">
        <v>1116.5588</v>
      </c>
      <c r="J5969" s="19">
        <v>1487.0277000000001</v>
      </c>
      <c r="K5969" s="19">
        <v>399.66982999999999</v>
      </c>
      <c r="L5969" s="19">
        <v>685.68921</v>
      </c>
      <c r="M5969" s="19">
        <v>728.51074000000006</v>
      </c>
      <c r="N5969" s="19">
        <v>5520.4823999999999</v>
      </c>
      <c r="O5969" s="17">
        <f t="shared" si="744"/>
        <v>6536.6755199999989</v>
      </c>
      <c r="P5969" s="18">
        <f t="shared" si="745"/>
        <v>6699.6364800000001</v>
      </c>
      <c r="Q5969" s="18">
        <f t="shared" si="746"/>
        <v>13398.705600000001</v>
      </c>
      <c r="R5969" s="18">
        <f t="shared" si="747"/>
        <v>17844.332399999999</v>
      </c>
      <c r="S5969" s="18">
        <f t="shared" si="748"/>
        <v>4796.0379599999997</v>
      </c>
      <c r="T5969" s="18">
        <f t="shared" si="749"/>
        <v>8228.27052</v>
      </c>
      <c r="U5969" s="18">
        <f t="shared" si="750"/>
        <v>8742.1288800000002</v>
      </c>
      <c r="V5969" s="18">
        <f t="shared" si="751"/>
        <v>66245.788799999995</v>
      </c>
      <c r="W5969" s="21">
        <v>46540.890625</v>
      </c>
      <c r="X5969" s="21">
        <v>102</v>
      </c>
      <c r="Y5969" s="21">
        <v>61</v>
      </c>
      <c r="Z5969" s="21">
        <v>1</v>
      </c>
      <c r="AA5969" s="21">
        <v>102</v>
      </c>
    </row>
    <row r="5970" spans="1:27" hidden="1" x14ac:dyDescent="0.35">
      <c r="A5970">
        <v>603</v>
      </c>
      <c r="B5970" t="s">
        <v>157</v>
      </c>
      <c r="C5970">
        <v>1</v>
      </c>
      <c r="D5970" t="s">
        <v>1352</v>
      </c>
      <c r="E5970" t="s">
        <v>1353</v>
      </c>
      <c r="F5970" t="s">
        <v>15</v>
      </c>
      <c r="G5970" s="19">
        <v>544.72295999999994</v>
      </c>
      <c r="H5970" s="19">
        <v>707.0788</v>
      </c>
      <c r="I5970" s="19">
        <v>1201.3751</v>
      </c>
      <c r="J5970" s="19">
        <v>1795.8306</v>
      </c>
      <c r="K5970" s="19">
        <v>453.57715000000002</v>
      </c>
      <c r="L5970" s="19">
        <v>1151.9764</v>
      </c>
      <c r="M5970" s="19">
        <v>781.39580999999998</v>
      </c>
      <c r="N5970" s="19">
        <v>6635.9570000000003</v>
      </c>
      <c r="O5970" s="17">
        <f t="shared" si="744"/>
        <v>6536.6755199999989</v>
      </c>
      <c r="P5970" s="18">
        <f t="shared" si="745"/>
        <v>8484.9455999999991</v>
      </c>
      <c r="Q5970" s="18">
        <f t="shared" si="746"/>
        <v>14416.501199999999</v>
      </c>
      <c r="R5970" s="18">
        <f t="shared" si="747"/>
        <v>21549.967199999999</v>
      </c>
      <c r="S5970" s="18">
        <f t="shared" si="748"/>
        <v>5442.9258</v>
      </c>
      <c r="T5970" s="18">
        <f t="shared" si="749"/>
        <v>13823.7168</v>
      </c>
      <c r="U5970" s="18">
        <f t="shared" si="750"/>
        <v>9376.7497199999998</v>
      </c>
      <c r="V5970" s="18">
        <f t="shared" si="751"/>
        <v>79631.483999999997</v>
      </c>
      <c r="W5970" s="21">
        <v>46540.890625</v>
      </c>
      <c r="X5970" s="21">
        <v>102</v>
      </c>
      <c r="Y5970" s="21">
        <v>61</v>
      </c>
      <c r="Z5970" s="21">
        <v>1</v>
      </c>
      <c r="AA5970" s="21">
        <v>102</v>
      </c>
    </row>
    <row r="5971" spans="1:27" hidden="1" x14ac:dyDescent="0.35">
      <c r="A5971">
        <v>603</v>
      </c>
      <c r="B5971" t="s">
        <v>157</v>
      </c>
      <c r="C5971">
        <v>1</v>
      </c>
      <c r="D5971" t="s">
        <v>1352</v>
      </c>
      <c r="E5971" t="s">
        <v>1353</v>
      </c>
      <c r="F5971" t="s">
        <v>110</v>
      </c>
      <c r="G5971" s="19">
        <v>779.62207000000001</v>
      </c>
      <c r="H5971" s="19">
        <v>863.28949</v>
      </c>
      <c r="I5971" s="19">
        <v>1215.6178</v>
      </c>
      <c r="J5971" s="19">
        <v>2104.6333</v>
      </c>
      <c r="K5971" s="19">
        <v>595.29169000000002</v>
      </c>
      <c r="L5971" s="19">
        <v>1295.4493</v>
      </c>
      <c r="M5971" s="19">
        <v>866.06903</v>
      </c>
      <c r="N5971" s="19">
        <v>7719.9727000000003</v>
      </c>
      <c r="O5971" s="17">
        <f t="shared" si="744"/>
        <v>9355.4648400000005</v>
      </c>
      <c r="P5971" s="18">
        <f t="shared" si="745"/>
        <v>10359.47388</v>
      </c>
      <c r="Q5971" s="18">
        <f t="shared" si="746"/>
        <v>14587.4136</v>
      </c>
      <c r="R5971" s="18">
        <f t="shared" si="747"/>
        <v>25255.599600000001</v>
      </c>
      <c r="S5971" s="18">
        <f t="shared" si="748"/>
        <v>7143.5002800000002</v>
      </c>
      <c r="T5971" s="18">
        <f t="shared" si="749"/>
        <v>15545.391599999999</v>
      </c>
      <c r="U5971" s="18">
        <f t="shared" si="750"/>
        <v>10392.82836</v>
      </c>
      <c r="V5971" s="18">
        <f t="shared" si="751"/>
        <v>92639.67240000001</v>
      </c>
      <c r="W5971" s="21">
        <v>46540.890625</v>
      </c>
      <c r="X5971" s="21">
        <v>102</v>
      </c>
      <c r="Y5971" s="21">
        <v>61</v>
      </c>
      <c r="Z5971" s="21">
        <v>1</v>
      </c>
      <c r="AA5971" s="21">
        <v>102</v>
      </c>
    </row>
    <row r="5972" spans="1:27" hidden="1" x14ac:dyDescent="0.35">
      <c r="A5972">
        <v>603</v>
      </c>
      <c r="B5972" t="s">
        <v>157</v>
      </c>
      <c r="C5972">
        <v>1</v>
      </c>
      <c r="D5972" t="s">
        <v>1352</v>
      </c>
      <c r="E5972" t="s">
        <v>1353</v>
      </c>
      <c r="F5972" t="s">
        <v>111</v>
      </c>
      <c r="G5972" s="19">
        <v>779.62207000000001</v>
      </c>
      <c r="H5972" s="19">
        <v>1056.4594</v>
      </c>
      <c r="I5972" s="19">
        <v>1213.5291999999999</v>
      </c>
      <c r="J5972" s="19">
        <v>2413.4360000000001</v>
      </c>
      <c r="K5972" s="19">
        <v>665.28472999999997</v>
      </c>
      <c r="L5972" s="19">
        <v>1295.4493</v>
      </c>
      <c r="M5972" s="19">
        <v>861.97655999999995</v>
      </c>
      <c r="N5972" s="19">
        <v>8285.7567999999992</v>
      </c>
      <c r="O5972" s="17">
        <f t="shared" si="744"/>
        <v>9355.4648400000005</v>
      </c>
      <c r="P5972" s="18">
        <f t="shared" si="745"/>
        <v>12677.5128</v>
      </c>
      <c r="Q5972" s="18">
        <f t="shared" si="746"/>
        <v>14562.350399999999</v>
      </c>
      <c r="R5972" s="18">
        <f t="shared" si="747"/>
        <v>28961.232000000004</v>
      </c>
      <c r="S5972" s="18">
        <f t="shared" si="748"/>
        <v>7983.4167600000001</v>
      </c>
      <c r="T5972" s="18">
        <f t="shared" si="749"/>
        <v>15545.391599999999</v>
      </c>
      <c r="U5972" s="18">
        <f t="shared" si="750"/>
        <v>10343.718719999999</v>
      </c>
      <c r="V5972" s="18">
        <f t="shared" si="751"/>
        <v>99429.08159999999</v>
      </c>
      <c r="W5972" s="21">
        <v>46540.890625</v>
      </c>
      <c r="X5972" s="21">
        <v>102</v>
      </c>
      <c r="Y5972" s="21">
        <v>61</v>
      </c>
      <c r="Z5972" s="21">
        <v>1</v>
      </c>
      <c r="AA5972" s="21">
        <v>102</v>
      </c>
    </row>
    <row r="5973" spans="1:27" x14ac:dyDescent="0.35">
      <c r="A5973">
        <v>910</v>
      </c>
      <c r="B5973" t="s">
        <v>315</v>
      </c>
      <c r="C5973">
        <v>0</v>
      </c>
      <c r="D5973" t="s">
        <v>1796</v>
      </c>
      <c r="E5973" t="s">
        <v>1797</v>
      </c>
      <c r="F5973" t="s">
        <v>10</v>
      </c>
      <c r="G5973" s="19">
        <v>543</v>
      </c>
      <c r="H5973" s="19">
        <v>255.05518000000001</v>
      </c>
      <c r="I5973" s="19">
        <v>996.44403</v>
      </c>
      <c r="J5973" s="19">
        <v>490.5575</v>
      </c>
      <c r="K5973" s="19">
        <v>289.16687000000002</v>
      </c>
      <c r="L5973" s="19">
        <v>0</v>
      </c>
      <c r="M5973" s="19">
        <v>487.20605</v>
      </c>
      <c r="N5973" s="19">
        <v>3061.4297000000001</v>
      </c>
      <c r="O5973" s="17">
        <f t="shared" si="744"/>
        <v>6516</v>
      </c>
      <c r="P5973" s="18">
        <f t="shared" si="745"/>
        <v>3060.6621599999999</v>
      </c>
      <c r="Q5973" s="18">
        <f t="shared" si="746"/>
        <v>11957.32836</v>
      </c>
      <c r="R5973" s="18">
        <f t="shared" si="747"/>
        <v>5886.6900000000005</v>
      </c>
      <c r="S5973" s="18">
        <f t="shared" si="748"/>
        <v>3470.0024400000002</v>
      </c>
      <c r="T5973" s="18">
        <f t="shared" si="749"/>
        <v>0</v>
      </c>
      <c r="U5973" s="18">
        <f t="shared" si="750"/>
        <v>5846.4726000000001</v>
      </c>
      <c r="V5973" s="18">
        <f t="shared" si="751"/>
        <v>36737.1564</v>
      </c>
      <c r="W5973" s="21">
        <v>78354.015625</v>
      </c>
      <c r="X5973" s="21">
        <v>105</v>
      </c>
      <c r="Y5973" s="21">
        <v>43</v>
      </c>
      <c r="Z5973" s="21">
        <v>97</v>
      </c>
      <c r="AA5973" s="21">
        <v>14</v>
      </c>
    </row>
    <row r="5974" spans="1:27" hidden="1" x14ac:dyDescent="0.35">
      <c r="A5974">
        <v>604</v>
      </c>
      <c r="B5974" t="s">
        <v>157</v>
      </c>
      <c r="C5974">
        <v>1</v>
      </c>
      <c r="D5974" t="s">
        <v>1027</v>
      </c>
      <c r="E5974" t="s">
        <v>1028</v>
      </c>
      <c r="F5974" t="s">
        <v>11</v>
      </c>
      <c r="G5974" s="19">
        <v>740</v>
      </c>
      <c r="H5974" s="19">
        <v>368.24414000000002</v>
      </c>
      <c r="I5974" s="19">
        <v>997.55786000000001</v>
      </c>
      <c r="J5974" s="19">
        <v>805.10924999999997</v>
      </c>
      <c r="K5974" s="19">
        <v>401.56054999999998</v>
      </c>
      <c r="L5974" s="19">
        <v>754.36767999999995</v>
      </c>
      <c r="M5974" s="19">
        <v>619.10419000000002</v>
      </c>
      <c r="N5974" s="19">
        <v>4685.9438</v>
      </c>
      <c r="O5974" s="17">
        <f t="shared" si="744"/>
        <v>8880</v>
      </c>
      <c r="P5974" s="18">
        <f t="shared" si="745"/>
        <v>4418.9296800000002</v>
      </c>
      <c r="Q5974" s="18">
        <f t="shared" si="746"/>
        <v>11970.694320000001</v>
      </c>
      <c r="R5974" s="18">
        <f t="shared" si="747"/>
        <v>9661.3109999999997</v>
      </c>
      <c r="S5974" s="18">
        <f t="shared" si="748"/>
        <v>4818.7266</v>
      </c>
      <c r="T5974" s="18">
        <f t="shared" si="749"/>
        <v>9052.4121599999999</v>
      </c>
      <c r="U5974" s="18">
        <f t="shared" si="750"/>
        <v>7429.2502800000002</v>
      </c>
      <c r="V5974" s="18">
        <f t="shared" si="751"/>
        <v>56231.325599999996</v>
      </c>
      <c r="W5974" s="21">
        <v>78328.34375</v>
      </c>
      <c r="X5974" s="21">
        <v>102</v>
      </c>
      <c r="Y5974" s="21">
        <v>24</v>
      </c>
      <c r="Z5974" s="21">
        <v>69</v>
      </c>
      <c r="AA5974" s="21">
        <v>26</v>
      </c>
    </row>
    <row r="5975" spans="1:27" hidden="1" x14ac:dyDescent="0.35">
      <c r="A5975">
        <v>604</v>
      </c>
      <c r="B5975" t="s">
        <v>157</v>
      </c>
      <c r="C5975">
        <v>1</v>
      </c>
      <c r="D5975" t="s">
        <v>1027</v>
      </c>
      <c r="E5975" t="s">
        <v>1028</v>
      </c>
      <c r="F5975" t="s">
        <v>12</v>
      </c>
      <c r="G5975" s="19">
        <v>740</v>
      </c>
      <c r="H5975" s="19">
        <v>539.53925000000004</v>
      </c>
      <c r="I5975" s="19">
        <v>1108.0417</v>
      </c>
      <c r="J5975" s="19">
        <v>1083.1061</v>
      </c>
      <c r="K5975" s="19">
        <v>463.62756000000002</v>
      </c>
      <c r="L5975" s="19">
        <v>1267.3579999999999</v>
      </c>
      <c r="M5975" s="19">
        <v>719.64031999999997</v>
      </c>
      <c r="N5975" s="19">
        <v>5921.3130000000001</v>
      </c>
      <c r="O5975" s="17">
        <f t="shared" si="744"/>
        <v>8880</v>
      </c>
      <c r="P5975" s="18">
        <f t="shared" si="745"/>
        <v>6474.4710000000005</v>
      </c>
      <c r="Q5975" s="18">
        <f t="shared" si="746"/>
        <v>13296.500400000001</v>
      </c>
      <c r="R5975" s="18">
        <f t="shared" si="747"/>
        <v>12997.2732</v>
      </c>
      <c r="S5975" s="18">
        <f t="shared" si="748"/>
        <v>5563.5307200000007</v>
      </c>
      <c r="T5975" s="18">
        <f t="shared" si="749"/>
        <v>15208.295999999998</v>
      </c>
      <c r="U5975" s="18">
        <f t="shared" si="750"/>
        <v>8635.6838399999997</v>
      </c>
      <c r="V5975" s="18">
        <f t="shared" si="751"/>
        <v>71055.755999999994</v>
      </c>
      <c r="W5975" s="21">
        <v>78328.34375</v>
      </c>
      <c r="X5975" s="21">
        <v>102</v>
      </c>
      <c r="Y5975" s="21">
        <v>24</v>
      </c>
      <c r="Z5975" s="21">
        <v>69</v>
      </c>
      <c r="AA5975" s="21">
        <v>26</v>
      </c>
    </row>
    <row r="5976" spans="1:27" hidden="1" x14ac:dyDescent="0.35">
      <c r="A5976">
        <v>604</v>
      </c>
      <c r="B5976" t="s">
        <v>157</v>
      </c>
      <c r="C5976">
        <v>1</v>
      </c>
      <c r="D5976" t="s">
        <v>1027</v>
      </c>
      <c r="E5976" t="s">
        <v>1028</v>
      </c>
      <c r="F5976" t="s">
        <v>108</v>
      </c>
      <c r="G5976" s="19">
        <v>920</v>
      </c>
      <c r="H5976" s="19">
        <v>719.76909999999998</v>
      </c>
      <c r="I5976" s="19">
        <v>1154.0986</v>
      </c>
      <c r="J5976" s="19">
        <v>1361.1027999999999</v>
      </c>
      <c r="K5976" s="19">
        <v>594.15301999999997</v>
      </c>
      <c r="L5976" s="19">
        <v>1425.2012999999999</v>
      </c>
      <c r="M5976" s="19">
        <v>882.00194999999997</v>
      </c>
      <c r="N5976" s="19">
        <v>7056.3266999999996</v>
      </c>
      <c r="O5976" s="17">
        <f t="shared" si="744"/>
        <v>11040</v>
      </c>
      <c r="P5976" s="18">
        <f t="shared" si="745"/>
        <v>8637.2291999999998</v>
      </c>
      <c r="Q5976" s="18">
        <f t="shared" si="746"/>
        <v>13849.183199999999</v>
      </c>
      <c r="R5976" s="18">
        <f t="shared" si="747"/>
        <v>16333.2336</v>
      </c>
      <c r="S5976" s="18">
        <f t="shared" si="748"/>
        <v>7129.8362399999996</v>
      </c>
      <c r="T5976" s="18">
        <f t="shared" si="749"/>
        <v>17102.4156</v>
      </c>
      <c r="U5976" s="18">
        <f t="shared" si="750"/>
        <v>10584.0234</v>
      </c>
      <c r="V5976" s="18">
        <f t="shared" si="751"/>
        <v>84675.920400000003</v>
      </c>
      <c r="W5976" s="21">
        <v>78328.34375</v>
      </c>
      <c r="X5976" s="21">
        <v>102</v>
      </c>
      <c r="Y5976" s="21">
        <v>24</v>
      </c>
      <c r="Z5976" s="21">
        <v>69</v>
      </c>
      <c r="AA5976" s="21">
        <v>26</v>
      </c>
    </row>
    <row r="5977" spans="1:27" hidden="1" x14ac:dyDescent="0.35">
      <c r="A5977">
        <v>604</v>
      </c>
      <c r="B5977" t="s">
        <v>157</v>
      </c>
      <c r="C5977">
        <v>1</v>
      </c>
      <c r="D5977" t="s">
        <v>1027</v>
      </c>
      <c r="E5977" t="s">
        <v>1028</v>
      </c>
      <c r="F5977" t="s">
        <v>109</v>
      </c>
      <c r="G5977" s="19">
        <v>920</v>
      </c>
      <c r="H5977" s="19">
        <v>881.04607999999996</v>
      </c>
      <c r="I5977" s="19">
        <v>1179.0556999999999</v>
      </c>
      <c r="J5977" s="19">
        <v>1639.0996</v>
      </c>
      <c r="K5977" s="19">
        <v>652.59002999999996</v>
      </c>
      <c r="L5977" s="19">
        <v>1425.2012999999999</v>
      </c>
      <c r="M5977" s="19">
        <v>894.63347999999996</v>
      </c>
      <c r="N5977" s="19">
        <v>7591.6260000000002</v>
      </c>
      <c r="O5977" s="17">
        <f t="shared" si="744"/>
        <v>11040</v>
      </c>
      <c r="P5977" s="18">
        <f t="shared" si="745"/>
        <v>10572.552959999999</v>
      </c>
      <c r="Q5977" s="18">
        <f t="shared" si="746"/>
        <v>14148.668399999999</v>
      </c>
      <c r="R5977" s="18">
        <f t="shared" si="747"/>
        <v>19669.195200000002</v>
      </c>
      <c r="S5977" s="18">
        <f t="shared" si="748"/>
        <v>7831.0803599999999</v>
      </c>
      <c r="T5977" s="18">
        <f t="shared" si="749"/>
        <v>17102.4156</v>
      </c>
      <c r="U5977" s="18">
        <f t="shared" si="750"/>
        <v>10735.60176</v>
      </c>
      <c r="V5977" s="18">
        <f t="shared" si="751"/>
        <v>91099.512000000002</v>
      </c>
      <c r="W5977" s="21">
        <v>78328.34375</v>
      </c>
      <c r="X5977" s="21">
        <v>102</v>
      </c>
      <c r="Y5977" s="21">
        <v>24</v>
      </c>
      <c r="Z5977" s="21">
        <v>69</v>
      </c>
      <c r="AA5977" s="21">
        <v>26</v>
      </c>
    </row>
    <row r="5978" spans="1:27" hidden="1" x14ac:dyDescent="0.35">
      <c r="A5978">
        <v>604</v>
      </c>
      <c r="B5978" t="s">
        <v>157</v>
      </c>
      <c r="C5978">
        <v>1</v>
      </c>
      <c r="D5978" t="s">
        <v>1027</v>
      </c>
      <c r="E5978" t="s">
        <v>1028</v>
      </c>
      <c r="F5978" t="s">
        <v>13</v>
      </c>
      <c r="G5978" s="19">
        <v>585</v>
      </c>
      <c r="H5978" s="19">
        <v>458.09066999999999</v>
      </c>
      <c r="I5978" s="19">
        <v>1101.9902</v>
      </c>
      <c r="J5978" s="19">
        <v>1054.2249999999999</v>
      </c>
      <c r="K5978" s="19">
        <v>377.95290999999997</v>
      </c>
      <c r="L5978" s="19">
        <v>0</v>
      </c>
      <c r="M5978" s="19">
        <v>631.93555000000003</v>
      </c>
      <c r="N5978" s="19">
        <v>4209.1943000000001</v>
      </c>
      <c r="O5978" s="17">
        <f t="shared" si="744"/>
        <v>7020</v>
      </c>
      <c r="P5978" s="18">
        <f t="shared" si="745"/>
        <v>5497.0880399999996</v>
      </c>
      <c r="Q5978" s="18">
        <f t="shared" si="746"/>
        <v>13223.882399999999</v>
      </c>
      <c r="R5978" s="18">
        <f t="shared" si="747"/>
        <v>12650.699999999999</v>
      </c>
      <c r="S5978" s="18">
        <f t="shared" si="748"/>
        <v>4535.4349199999997</v>
      </c>
      <c r="T5978" s="18">
        <f t="shared" si="749"/>
        <v>0</v>
      </c>
      <c r="U5978" s="18">
        <f t="shared" si="750"/>
        <v>7583.2266</v>
      </c>
      <c r="V5978" s="18">
        <f t="shared" si="751"/>
        <v>50510.331600000005</v>
      </c>
      <c r="W5978" s="21">
        <v>78328.34375</v>
      </c>
      <c r="X5978" s="21">
        <v>102</v>
      </c>
      <c r="Y5978" s="21">
        <v>24</v>
      </c>
      <c r="Z5978" s="21">
        <v>69</v>
      </c>
      <c r="AA5978" s="21">
        <v>26</v>
      </c>
    </row>
    <row r="5979" spans="1:27" hidden="1" x14ac:dyDescent="0.35">
      <c r="A5979">
        <v>604</v>
      </c>
      <c r="B5979" t="s">
        <v>157</v>
      </c>
      <c r="C5979">
        <v>1</v>
      </c>
      <c r="D5979" t="s">
        <v>1027</v>
      </c>
      <c r="E5979" t="s">
        <v>1028</v>
      </c>
      <c r="F5979" t="s">
        <v>14</v>
      </c>
      <c r="G5979" s="19">
        <v>740</v>
      </c>
      <c r="H5979" s="19">
        <v>570.13989000000004</v>
      </c>
      <c r="I5979" s="19">
        <v>1214.905</v>
      </c>
      <c r="J5979" s="19">
        <v>1332.2218</v>
      </c>
      <c r="K5979" s="19">
        <v>474.71535999999998</v>
      </c>
      <c r="L5979" s="19">
        <v>754.36767999999995</v>
      </c>
      <c r="M5979" s="19">
        <v>804.47686999999996</v>
      </c>
      <c r="N5979" s="19">
        <v>5890.8266999999996</v>
      </c>
      <c r="O5979" s="17">
        <f t="shared" si="744"/>
        <v>8880</v>
      </c>
      <c r="P5979" s="18">
        <f t="shared" si="745"/>
        <v>6841.6786800000009</v>
      </c>
      <c r="Q5979" s="18">
        <f t="shared" si="746"/>
        <v>14578.86</v>
      </c>
      <c r="R5979" s="18">
        <f t="shared" si="747"/>
        <v>15986.661599999999</v>
      </c>
      <c r="S5979" s="18">
        <f t="shared" si="748"/>
        <v>5696.5843199999999</v>
      </c>
      <c r="T5979" s="18">
        <f t="shared" si="749"/>
        <v>9052.4121599999999</v>
      </c>
      <c r="U5979" s="18">
        <f t="shared" si="750"/>
        <v>9653.7224399999996</v>
      </c>
      <c r="V5979" s="18">
        <f t="shared" si="751"/>
        <v>70689.920400000003</v>
      </c>
      <c r="W5979" s="21">
        <v>78328.34375</v>
      </c>
      <c r="X5979" s="21">
        <v>102</v>
      </c>
      <c r="Y5979" s="21">
        <v>24</v>
      </c>
      <c r="Z5979" s="21">
        <v>69</v>
      </c>
      <c r="AA5979" s="21">
        <v>26</v>
      </c>
    </row>
    <row r="5980" spans="1:27" hidden="1" x14ac:dyDescent="0.35">
      <c r="A5980">
        <v>604</v>
      </c>
      <c r="B5980" t="s">
        <v>157</v>
      </c>
      <c r="C5980">
        <v>1</v>
      </c>
      <c r="D5980" t="s">
        <v>1027</v>
      </c>
      <c r="E5980" t="s">
        <v>1028</v>
      </c>
      <c r="F5980" t="s">
        <v>15</v>
      </c>
      <c r="G5980" s="19">
        <v>740</v>
      </c>
      <c r="H5980" s="19">
        <v>722.07001000000002</v>
      </c>
      <c r="I5980" s="19">
        <v>1258.2415000000001</v>
      </c>
      <c r="J5980" s="19">
        <v>1610.2184999999999</v>
      </c>
      <c r="K5980" s="19">
        <v>529.76562999999999</v>
      </c>
      <c r="L5980" s="19">
        <v>1267.3579999999999</v>
      </c>
      <c r="M5980" s="19">
        <v>853.15106000000003</v>
      </c>
      <c r="N5980" s="19">
        <v>6980.8046999999997</v>
      </c>
      <c r="O5980" s="17">
        <f t="shared" si="744"/>
        <v>8880</v>
      </c>
      <c r="P5980" s="18">
        <f t="shared" si="745"/>
        <v>8664.8401200000008</v>
      </c>
      <c r="Q5980" s="18">
        <f t="shared" si="746"/>
        <v>15098.898000000001</v>
      </c>
      <c r="R5980" s="18">
        <f t="shared" si="747"/>
        <v>19322.621999999999</v>
      </c>
      <c r="S5980" s="18">
        <f t="shared" si="748"/>
        <v>6357.1875600000003</v>
      </c>
      <c r="T5980" s="18">
        <f t="shared" si="749"/>
        <v>15208.295999999998</v>
      </c>
      <c r="U5980" s="18">
        <f t="shared" si="750"/>
        <v>10237.81272</v>
      </c>
      <c r="V5980" s="18">
        <f t="shared" si="751"/>
        <v>83769.656399999993</v>
      </c>
      <c r="W5980" s="21">
        <v>78328.34375</v>
      </c>
      <c r="X5980" s="21">
        <v>102</v>
      </c>
      <c r="Y5980" s="21">
        <v>24</v>
      </c>
      <c r="Z5980" s="21">
        <v>69</v>
      </c>
      <c r="AA5980" s="21">
        <v>26</v>
      </c>
    </row>
    <row r="5981" spans="1:27" hidden="1" x14ac:dyDescent="0.35">
      <c r="A5981">
        <v>604</v>
      </c>
      <c r="B5981" t="s">
        <v>157</v>
      </c>
      <c r="C5981">
        <v>1</v>
      </c>
      <c r="D5981" t="s">
        <v>1027</v>
      </c>
      <c r="E5981" t="s">
        <v>1028</v>
      </c>
      <c r="F5981" t="s">
        <v>110</v>
      </c>
      <c r="G5981" s="19">
        <v>920</v>
      </c>
      <c r="H5981" s="19">
        <v>881.59253000000001</v>
      </c>
      <c r="I5981" s="19">
        <v>1281.2892999999999</v>
      </c>
      <c r="J5981" s="19">
        <v>1888.2153000000001</v>
      </c>
      <c r="K5981" s="19">
        <v>652.78801999999996</v>
      </c>
      <c r="L5981" s="19">
        <v>1425.2012999999999</v>
      </c>
      <c r="M5981" s="19">
        <v>921.05340999999999</v>
      </c>
      <c r="N5981" s="19">
        <v>7970.1396000000004</v>
      </c>
      <c r="O5981" s="17">
        <f t="shared" si="744"/>
        <v>11040</v>
      </c>
      <c r="P5981" s="18">
        <f t="shared" si="745"/>
        <v>10579.110360000001</v>
      </c>
      <c r="Q5981" s="18">
        <f t="shared" si="746"/>
        <v>15375.471599999999</v>
      </c>
      <c r="R5981" s="18">
        <f t="shared" si="747"/>
        <v>22658.583600000002</v>
      </c>
      <c r="S5981" s="18">
        <f t="shared" si="748"/>
        <v>7833.4562399999995</v>
      </c>
      <c r="T5981" s="18">
        <f t="shared" si="749"/>
        <v>17102.4156</v>
      </c>
      <c r="U5981" s="18">
        <f t="shared" si="750"/>
        <v>11052.64092</v>
      </c>
      <c r="V5981" s="18">
        <f t="shared" si="751"/>
        <v>95641.675199999998</v>
      </c>
      <c r="W5981" s="21">
        <v>78328.34375</v>
      </c>
      <c r="X5981" s="21">
        <v>102</v>
      </c>
      <c r="Y5981" s="21">
        <v>24</v>
      </c>
      <c r="Z5981" s="21">
        <v>69</v>
      </c>
      <c r="AA5981" s="21">
        <v>26</v>
      </c>
    </row>
    <row r="5982" spans="1:27" hidden="1" x14ac:dyDescent="0.35">
      <c r="A5982">
        <v>604</v>
      </c>
      <c r="B5982" t="s">
        <v>157</v>
      </c>
      <c r="C5982">
        <v>1</v>
      </c>
      <c r="D5982" t="s">
        <v>1027</v>
      </c>
      <c r="E5982" t="s">
        <v>1028</v>
      </c>
      <c r="F5982" t="s">
        <v>111</v>
      </c>
      <c r="G5982" s="19">
        <v>920</v>
      </c>
      <c r="H5982" s="19">
        <v>1078.8579999999999</v>
      </c>
      <c r="I5982" s="19">
        <v>1288.0896</v>
      </c>
      <c r="J5982" s="19">
        <v>2166.2121999999999</v>
      </c>
      <c r="K5982" s="19">
        <v>724.26508000000001</v>
      </c>
      <c r="L5982" s="19">
        <v>1425.2012999999999</v>
      </c>
      <c r="M5982" s="19">
        <v>923.39257999999995</v>
      </c>
      <c r="N5982" s="19">
        <v>8526.0185999999994</v>
      </c>
      <c r="O5982" s="17">
        <f t="shared" si="744"/>
        <v>11040</v>
      </c>
      <c r="P5982" s="18">
        <f t="shared" si="745"/>
        <v>12946.295999999998</v>
      </c>
      <c r="Q5982" s="18">
        <f t="shared" si="746"/>
        <v>15457.075199999999</v>
      </c>
      <c r="R5982" s="18">
        <f t="shared" si="747"/>
        <v>25994.546399999999</v>
      </c>
      <c r="S5982" s="18">
        <f t="shared" si="748"/>
        <v>8691.1809599999997</v>
      </c>
      <c r="T5982" s="18">
        <f t="shared" si="749"/>
        <v>17102.4156</v>
      </c>
      <c r="U5982" s="18">
        <f t="shared" si="750"/>
        <v>11080.71096</v>
      </c>
      <c r="V5982" s="18">
        <f t="shared" si="751"/>
        <v>102312.22319999999</v>
      </c>
      <c r="W5982" s="21">
        <v>78328.34375</v>
      </c>
      <c r="X5982" s="21">
        <v>102</v>
      </c>
      <c r="Y5982" s="21">
        <v>24</v>
      </c>
      <c r="Z5982" s="21">
        <v>69</v>
      </c>
      <c r="AA5982" s="21">
        <v>26</v>
      </c>
    </row>
    <row r="5983" spans="1:27" x14ac:dyDescent="0.35">
      <c r="A5983">
        <v>2593</v>
      </c>
      <c r="B5983" t="s">
        <v>112</v>
      </c>
      <c r="C5983">
        <v>0</v>
      </c>
      <c r="D5983" t="s">
        <v>1798</v>
      </c>
      <c r="E5983" t="s">
        <v>1799</v>
      </c>
      <c r="F5983" t="s">
        <v>10</v>
      </c>
      <c r="G5983" s="19">
        <v>538</v>
      </c>
      <c r="H5983" s="19">
        <v>246.40923000000001</v>
      </c>
      <c r="I5983" s="19">
        <v>955.91283999999996</v>
      </c>
      <c r="J5983" s="19">
        <v>458.89917000000003</v>
      </c>
      <c r="K5983" s="19">
        <v>284.22241000000002</v>
      </c>
      <c r="L5983" s="19">
        <v>0</v>
      </c>
      <c r="M5983" s="19">
        <v>367.10872999999998</v>
      </c>
      <c r="N5983" s="19">
        <v>2850.5524999999998</v>
      </c>
      <c r="O5983" s="17">
        <f t="shared" si="744"/>
        <v>6456</v>
      </c>
      <c r="P5983" s="18">
        <f t="shared" si="745"/>
        <v>2956.9107600000002</v>
      </c>
      <c r="Q5983" s="18">
        <f t="shared" si="746"/>
        <v>11470.95408</v>
      </c>
      <c r="R5983" s="18">
        <f t="shared" si="747"/>
        <v>5506.7900399999999</v>
      </c>
      <c r="S5983" s="18">
        <f t="shared" si="748"/>
        <v>3410.6689200000001</v>
      </c>
      <c r="T5983" s="18">
        <f t="shared" si="749"/>
        <v>0</v>
      </c>
      <c r="U5983" s="18">
        <f t="shared" si="750"/>
        <v>4405.30476</v>
      </c>
      <c r="V5983" s="18">
        <f t="shared" si="751"/>
        <v>34206.629999999997</v>
      </c>
      <c r="W5983" s="21">
        <v>66589.671875</v>
      </c>
      <c r="X5983" s="21">
        <v>254</v>
      </c>
      <c r="Y5983" s="21">
        <v>193</v>
      </c>
      <c r="Z5983" s="21">
        <v>183</v>
      </c>
      <c r="AA5983" s="21">
        <v>102</v>
      </c>
    </row>
    <row r="5984" spans="1:27" hidden="1" x14ac:dyDescent="0.35">
      <c r="A5984">
        <v>605</v>
      </c>
      <c r="B5984" t="s">
        <v>157</v>
      </c>
      <c r="C5984">
        <v>1</v>
      </c>
      <c r="D5984" t="s">
        <v>1800</v>
      </c>
      <c r="E5984" t="s">
        <v>522</v>
      </c>
      <c r="F5984" t="s">
        <v>11</v>
      </c>
      <c r="G5984" s="19">
        <v>848.73395000000005</v>
      </c>
      <c r="H5984" s="19">
        <v>352.95373999999998</v>
      </c>
      <c r="I5984" s="19">
        <v>941.31097</v>
      </c>
      <c r="J5984" s="19">
        <v>661.40979000000004</v>
      </c>
      <c r="K5984" s="19">
        <v>435.41885000000002</v>
      </c>
      <c r="L5984" s="19">
        <v>803.65485000000001</v>
      </c>
      <c r="M5984" s="19">
        <v>613.05858999999998</v>
      </c>
      <c r="N5984" s="19">
        <v>4656.5405000000001</v>
      </c>
      <c r="O5984" s="17">
        <f t="shared" si="744"/>
        <v>10184.807400000002</v>
      </c>
      <c r="P5984" s="18">
        <f t="shared" si="745"/>
        <v>4235.44488</v>
      </c>
      <c r="Q5984" s="18">
        <f t="shared" si="746"/>
        <v>11295.73164</v>
      </c>
      <c r="R5984" s="18">
        <f t="shared" si="747"/>
        <v>7936.9174800000001</v>
      </c>
      <c r="S5984" s="18">
        <f t="shared" si="748"/>
        <v>5225.0262000000002</v>
      </c>
      <c r="T5984" s="18">
        <f t="shared" si="749"/>
        <v>9643.8582000000006</v>
      </c>
      <c r="U5984" s="18">
        <f t="shared" si="750"/>
        <v>7356.7030799999993</v>
      </c>
      <c r="V5984" s="18">
        <f t="shared" si="751"/>
        <v>55878.486000000004</v>
      </c>
      <c r="W5984" s="21">
        <v>81081.265625</v>
      </c>
      <c r="X5984" s="21">
        <v>102</v>
      </c>
      <c r="Y5984" s="21">
        <v>36</v>
      </c>
      <c r="Z5984" s="21">
        <v>84</v>
      </c>
      <c r="AA5984" s="21">
        <v>20</v>
      </c>
    </row>
    <row r="5985" spans="1:27" hidden="1" x14ac:dyDescent="0.35">
      <c r="A5985">
        <v>605</v>
      </c>
      <c r="B5985" t="s">
        <v>157</v>
      </c>
      <c r="C5985">
        <v>1</v>
      </c>
      <c r="D5985" t="s">
        <v>1800</v>
      </c>
      <c r="E5985" t="s">
        <v>522</v>
      </c>
      <c r="F5985" t="s">
        <v>12</v>
      </c>
      <c r="G5985" s="19">
        <v>848.73395000000005</v>
      </c>
      <c r="H5985" s="19">
        <v>517.13616999999999</v>
      </c>
      <c r="I5985" s="19">
        <v>1055.1044999999999</v>
      </c>
      <c r="J5985" s="19">
        <v>891.70703000000003</v>
      </c>
      <c r="K5985" s="19">
        <v>494.90859999999998</v>
      </c>
      <c r="L5985" s="19">
        <v>1350.162</v>
      </c>
      <c r="M5985" s="19">
        <v>704.35449000000006</v>
      </c>
      <c r="N5985" s="19">
        <v>5862.1068999999998</v>
      </c>
      <c r="O5985" s="17">
        <f t="shared" si="744"/>
        <v>10184.807400000002</v>
      </c>
      <c r="P5985" s="18">
        <f t="shared" si="745"/>
        <v>6205.6340399999999</v>
      </c>
      <c r="Q5985" s="18">
        <f t="shared" si="746"/>
        <v>12661.253999999999</v>
      </c>
      <c r="R5985" s="18">
        <f t="shared" si="747"/>
        <v>10700.48436</v>
      </c>
      <c r="S5985" s="18">
        <f t="shared" si="748"/>
        <v>5938.9031999999997</v>
      </c>
      <c r="T5985" s="18">
        <f t="shared" si="749"/>
        <v>16201.944</v>
      </c>
      <c r="U5985" s="18">
        <f t="shared" si="750"/>
        <v>8452.2538800000002</v>
      </c>
      <c r="V5985" s="18">
        <f t="shared" si="751"/>
        <v>70345.282800000001</v>
      </c>
      <c r="W5985" s="21">
        <v>81081.265625</v>
      </c>
      <c r="X5985" s="21">
        <v>102</v>
      </c>
      <c r="Y5985" s="21">
        <v>36</v>
      </c>
      <c r="Z5985" s="21">
        <v>84</v>
      </c>
      <c r="AA5985" s="21">
        <v>20</v>
      </c>
    </row>
    <row r="5986" spans="1:27" hidden="1" x14ac:dyDescent="0.35">
      <c r="A5986">
        <v>605</v>
      </c>
      <c r="B5986" t="s">
        <v>157</v>
      </c>
      <c r="C5986">
        <v>1</v>
      </c>
      <c r="D5986" t="s">
        <v>1800</v>
      </c>
      <c r="E5986" t="s">
        <v>522</v>
      </c>
      <c r="F5986" t="s">
        <v>108</v>
      </c>
      <c r="G5986" s="19">
        <v>1152.5361</v>
      </c>
      <c r="H5986" s="19">
        <v>689.88251000000002</v>
      </c>
      <c r="I5986" s="19">
        <v>1107.412</v>
      </c>
      <c r="J5986" s="19">
        <v>1122.0043000000001</v>
      </c>
      <c r="K5986" s="19">
        <v>667.58092999999997</v>
      </c>
      <c r="L5986" s="19">
        <v>1518.3179</v>
      </c>
      <c r="M5986" s="19">
        <v>916.42316000000005</v>
      </c>
      <c r="N5986" s="19">
        <v>7174.1566999999995</v>
      </c>
      <c r="O5986" s="17">
        <f t="shared" si="744"/>
        <v>13830.433199999999</v>
      </c>
      <c r="P5986" s="18">
        <f t="shared" si="745"/>
        <v>8278.5901200000008</v>
      </c>
      <c r="Q5986" s="18">
        <f t="shared" si="746"/>
        <v>13288.944</v>
      </c>
      <c r="R5986" s="18">
        <f t="shared" si="747"/>
        <v>13464.051600000001</v>
      </c>
      <c r="S5986" s="18">
        <f t="shared" si="748"/>
        <v>8010.9711599999991</v>
      </c>
      <c r="T5986" s="18">
        <f t="shared" si="749"/>
        <v>18219.8148</v>
      </c>
      <c r="U5986" s="18">
        <f t="shared" si="750"/>
        <v>10997.07792</v>
      </c>
      <c r="V5986" s="18">
        <f t="shared" si="751"/>
        <v>86089.880399999995</v>
      </c>
      <c r="W5986" s="21">
        <v>81081.265625</v>
      </c>
      <c r="X5986" s="21">
        <v>102</v>
      </c>
      <c r="Y5986" s="21">
        <v>36</v>
      </c>
      <c r="Z5986" s="21">
        <v>84</v>
      </c>
      <c r="AA5986" s="21">
        <v>20</v>
      </c>
    </row>
    <row r="5987" spans="1:27" hidden="1" x14ac:dyDescent="0.35">
      <c r="A5987">
        <v>605</v>
      </c>
      <c r="B5987" t="s">
        <v>157</v>
      </c>
      <c r="C5987">
        <v>1</v>
      </c>
      <c r="D5987" t="s">
        <v>1800</v>
      </c>
      <c r="E5987" t="s">
        <v>522</v>
      </c>
      <c r="F5987" t="s">
        <v>109</v>
      </c>
      <c r="G5987" s="19">
        <v>1152.5361</v>
      </c>
      <c r="H5987" s="19">
        <v>844.46283000000005</v>
      </c>
      <c r="I5987" s="19">
        <v>1138.5145</v>
      </c>
      <c r="J5987" s="19">
        <v>1352.3015</v>
      </c>
      <c r="K5987" s="19">
        <v>723.59149000000002</v>
      </c>
      <c r="L5987" s="19">
        <v>1518.3179</v>
      </c>
      <c r="M5987" s="19">
        <v>908.31182999999999</v>
      </c>
      <c r="N5987" s="19">
        <v>7638.0361000000003</v>
      </c>
      <c r="O5987" s="17">
        <f t="shared" si="744"/>
        <v>13830.433199999999</v>
      </c>
      <c r="P5987" s="18">
        <f t="shared" si="745"/>
        <v>10133.553960000001</v>
      </c>
      <c r="Q5987" s="18">
        <f t="shared" si="746"/>
        <v>13662.173999999999</v>
      </c>
      <c r="R5987" s="18">
        <f t="shared" si="747"/>
        <v>16227.618</v>
      </c>
      <c r="S5987" s="18">
        <f t="shared" si="748"/>
        <v>8683.0978800000012</v>
      </c>
      <c r="T5987" s="18">
        <f t="shared" si="749"/>
        <v>18219.8148</v>
      </c>
      <c r="U5987" s="18">
        <f t="shared" si="750"/>
        <v>10899.741959999999</v>
      </c>
      <c r="V5987" s="18">
        <f t="shared" si="751"/>
        <v>91656.433199999999</v>
      </c>
      <c r="W5987" s="21">
        <v>81081.265625</v>
      </c>
      <c r="X5987" s="21">
        <v>102</v>
      </c>
      <c r="Y5987" s="21">
        <v>36</v>
      </c>
      <c r="Z5987" s="21">
        <v>84</v>
      </c>
      <c r="AA5987" s="21">
        <v>20</v>
      </c>
    </row>
    <row r="5988" spans="1:27" hidden="1" x14ac:dyDescent="0.35">
      <c r="A5988">
        <v>605</v>
      </c>
      <c r="B5988" t="s">
        <v>157</v>
      </c>
      <c r="C5988">
        <v>1</v>
      </c>
      <c r="D5988" t="s">
        <v>1800</v>
      </c>
      <c r="E5988" t="s">
        <v>522</v>
      </c>
      <c r="F5988" t="s">
        <v>13</v>
      </c>
      <c r="G5988" s="19">
        <v>643.72064</v>
      </c>
      <c r="H5988" s="19">
        <v>439.06957999999997</v>
      </c>
      <c r="I5988" s="19">
        <v>1047.0488</v>
      </c>
      <c r="J5988" s="19">
        <v>862.22497999999996</v>
      </c>
      <c r="K5988" s="19">
        <v>392.33762000000002</v>
      </c>
      <c r="L5988" s="19">
        <v>0</v>
      </c>
      <c r="M5988" s="19">
        <v>583.73406999999997</v>
      </c>
      <c r="N5988" s="19">
        <v>3968.1356999999998</v>
      </c>
      <c r="O5988" s="17">
        <f t="shared" si="744"/>
        <v>7724.64768</v>
      </c>
      <c r="P5988" s="18">
        <f t="shared" si="745"/>
        <v>5268.8349600000001</v>
      </c>
      <c r="Q5988" s="18">
        <f t="shared" si="746"/>
        <v>12564.5856</v>
      </c>
      <c r="R5988" s="18">
        <f t="shared" si="747"/>
        <v>10346.69976</v>
      </c>
      <c r="S5988" s="18">
        <f t="shared" si="748"/>
        <v>4708.0514400000002</v>
      </c>
      <c r="T5988" s="18">
        <f t="shared" si="749"/>
        <v>0</v>
      </c>
      <c r="U5988" s="18">
        <f t="shared" si="750"/>
        <v>7004.8088399999997</v>
      </c>
      <c r="V5988" s="18">
        <f t="shared" si="751"/>
        <v>47617.628400000001</v>
      </c>
      <c r="W5988" s="21">
        <v>81081.265625</v>
      </c>
      <c r="X5988" s="21">
        <v>102</v>
      </c>
      <c r="Y5988" s="21">
        <v>36</v>
      </c>
      <c r="Z5988" s="21">
        <v>84</v>
      </c>
      <c r="AA5988" s="21">
        <v>20</v>
      </c>
    </row>
    <row r="5989" spans="1:27" hidden="1" x14ac:dyDescent="0.35">
      <c r="A5989">
        <v>605</v>
      </c>
      <c r="B5989" t="s">
        <v>157</v>
      </c>
      <c r="C5989">
        <v>1</v>
      </c>
      <c r="D5989" t="s">
        <v>1800</v>
      </c>
      <c r="E5989" t="s">
        <v>522</v>
      </c>
      <c r="F5989" t="s">
        <v>14</v>
      </c>
      <c r="G5989" s="19">
        <v>848.73395000000005</v>
      </c>
      <c r="H5989" s="19">
        <v>546.46631000000002</v>
      </c>
      <c r="I5989" s="19">
        <v>1163.0717</v>
      </c>
      <c r="J5989" s="19">
        <v>1092.5222000000001</v>
      </c>
      <c r="K5989" s="19">
        <v>505.53604000000001</v>
      </c>
      <c r="L5989" s="19">
        <v>803.65485000000001</v>
      </c>
      <c r="M5989" s="19">
        <v>771.91925000000003</v>
      </c>
      <c r="N5989" s="19">
        <v>5731.9043000000001</v>
      </c>
      <c r="O5989" s="17">
        <f t="shared" si="744"/>
        <v>10184.807400000002</v>
      </c>
      <c r="P5989" s="18">
        <f t="shared" si="745"/>
        <v>6557.5957200000003</v>
      </c>
      <c r="Q5989" s="18">
        <f t="shared" si="746"/>
        <v>13956.8604</v>
      </c>
      <c r="R5989" s="18">
        <f t="shared" si="747"/>
        <v>13110.2664</v>
      </c>
      <c r="S5989" s="18">
        <f t="shared" si="748"/>
        <v>6066.4324800000004</v>
      </c>
      <c r="T5989" s="18">
        <f t="shared" si="749"/>
        <v>9643.8582000000006</v>
      </c>
      <c r="U5989" s="18">
        <f t="shared" si="750"/>
        <v>9263.0310000000009</v>
      </c>
      <c r="V5989" s="18">
        <f t="shared" si="751"/>
        <v>68782.851599999995</v>
      </c>
      <c r="W5989" s="21">
        <v>81081.265625</v>
      </c>
      <c r="X5989" s="21">
        <v>102</v>
      </c>
      <c r="Y5989" s="21">
        <v>36</v>
      </c>
      <c r="Z5989" s="21">
        <v>84</v>
      </c>
      <c r="AA5989" s="21">
        <v>20</v>
      </c>
    </row>
    <row r="5990" spans="1:27" hidden="1" x14ac:dyDescent="0.35">
      <c r="A5990">
        <v>605</v>
      </c>
      <c r="B5990" t="s">
        <v>157</v>
      </c>
      <c r="C5990">
        <v>1</v>
      </c>
      <c r="D5990" t="s">
        <v>1800</v>
      </c>
      <c r="E5990" t="s">
        <v>522</v>
      </c>
      <c r="F5990" t="s">
        <v>15</v>
      </c>
      <c r="G5990" s="19">
        <v>848.73395000000005</v>
      </c>
      <c r="H5990" s="19">
        <v>692.08783000000005</v>
      </c>
      <c r="I5990" s="19">
        <v>1212.5343</v>
      </c>
      <c r="J5990" s="19">
        <v>1322.8196</v>
      </c>
      <c r="K5990" s="19">
        <v>558.30047999999999</v>
      </c>
      <c r="L5990" s="19">
        <v>1350.162</v>
      </c>
      <c r="M5990" s="19">
        <v>815.62567000000001</v>
      </c>
      <c r="N5990" s="19">
        <v>6800.2637000000004</v>
      </c>
      <c r="O5990" s="17">
        <f t="shared" si="744"/>
        <v>10184.807400000002</v>
      </c>
      <c r="P5990" s="18">
        <f t="shared" si="745"/>
        <v>8305.0539600000011</v>
      </c>
      <c r="Q5990" s="18">
        <f t="shared" si="746"/>
        <v>14550.411599999999</v>
      </c>
      <c r="R5990" s="18">
        <f t="shared" si="747"/>
        <v>15873.835200000001</v>
      </c>
      <c r="S5990" s="18">
        <f t="shared" si="748"/>
        <v>6699.6057600000004</v>
      </c>
      <c r="T5990" s="18">
        <f t="shared" si="749"/>
        <v>16201.944</v>
      </c>
      <c r="U5990" s="18">
        <f t="shared" si="750"/>
        <v>9787.5080400000006</v>
      </c>
      <c r="V5990" s="18">
        <f t="shared" si="751"/>
        <v>81603.164400000009</v>
      </c>
      <c r="W5990" s="21">
        <v>81081.265625</v>
      </c>
      <c r="X5990" s="21">
        <v>102</v>
      </c>
      <c r="Y5990" s="21">
        <v>36</v>
      </c>
      <c r="Z5990" s="21">
        <v>84</v>
      </c>
      <c r="AA5990" s="21">
        <v>20</v>
      </c>
    </row>
    <row r="5991" spans="1:27" hidden="1" x14ac:dyDescent="0.35">
      <c r="A5991">
        <v>605</v>
      </c>
      <c r="B5991" t="s">
        <v>157</v>
      </c>
      <c r="C5991">
        <v>1</v>
      </c>
      <c r="D5991" t="s">
        <v>1800</v>
      </c>
      <c r="E5991" t="s">
        <v>522</v>
      </c>
      <c r="F5991" t="s">
        <v>110</v>
      </c>
      <c r="G5991" s="19">
        <v>1152.5361</v>
      </c>
      <c r="H5991" s="19">
        <v>844.98657000000003</v>
      </c>
      <c r="I5991" s="19">
        <v>1241.7836</v>
      </c>
      <c r="J5991" s="19">
        <v>1553.1168</v>
      </c>
      <c r="K5991" s="19">
        <v>723.78125</v>
      </c>
      <c r="L5991" s="19">
        <v>1518.3179</v>
      </c>
      <c r="M5991" s="19">
        <v>916.15166999999997</v>
      </c>
      <c r="N5991" s="19">
        <v>7950.6737999999996</v>
      </c>
      <c r="O5991" s="17">
        <f t="shared" si="744"/>
        <v>13830.433199999999</v>
      </c>
      <c r="P5991" s="18">
        <f t="shared" si="745"/>
        <v>10139.83884</v>
      </c>
      <c r="Q5991" s="18">
        <f t="shared" si="746"/>
        <v>14901.403200000001</v>
      </c>
      <c r="R5991" s="18">
        <f t="shared" si="747"/>
        <v>18637.401600000001</v>
      </c>
      <c r="S5991" s="18">
        <f t="shared" si="748"/>
        <v>8685.375</v>
      </c>
      <c r="T5991" s="18">
        <f t="shared" si="749"/>
        <v>18219.8148</v>
      </c>
      <c r="U5991" s="18">
        <f t="shared" si="750"/>
        <v>10993.820039999999</v>
      </c>
      <c r="V5991" s="18">
        <f t="shared" si="751"/>
        <v>95408.085599999991</v>
      </c>
      <c r="W5991" s="21">
        <v>81081.265625</v>
      </c>
      <c r="X5991" s="21">
        <v>102</v>
      </c>
      <c r="Y5991" s="21">
        <v>36</v>
      </c>
      <c r="Z5991" s="21">
        <v>84</v>
      </c>
      <c r="AA5991" s="21">
        <v>20</v>
      </c>
    </row>
    <row r="5992" spans="1:27" hidden="1" x14ac:dyDescent="0.35">
      <c r="A5992">
        <v>605</v>
      </c>
      <c r="B5992" t="s">
        <v>157</v>
      </c>
      <c r="C5992">
        <v>1</v>
      </c>
      <c r="D5992" t="s">
        <v>1800</v>
      </c>
      <c r="E5992" t="s">
        <v>522</v>
      </c>
      <c r="F5992" t="s">
        <v>111</v>
      </c>
      <c r="G5992" s="19">
        <v>1152.5361</v>
      </c>
      <c r="H5992" s="19">
        <v>1034.0609999999999</v>
      </c>
      <c r="I5992" s="19">
        <v>1254.6221</v>
      </c>
      <c r="J5992" s="19">
        <v>1783.4141</v>
      </c>
      <c r="K5992" s="19">
        <v>792.29040999999995</v>
      </c>
      <c r="L5992" s="19">
        <v>1518.3179</v>
      </c>
      <c r="M5992" s="19">
        <v>900.15039000000002</v>
      </c>
      <c r="N5992" s="19">
        <v>8435.3916000000008</v>
      </c>
      <c r="O5992" s="17">
        <f t="shared" si="744"/>
        <v>13830.433199999999</v>
      </c>
      <c r="P5992" s="18">
        <f t="shared" si="745"/>
        <v>12408.732</v>
      </c>
      <c r="Q5992" s="18">
        <f t="shared" si="746"/>
        <v>15055.465200000001</v>
      </c>
      <c r="R5992" s="18">
        <f t="shared" si="747"/>
        <v>21400.9692</v>
      </c>
      <c r="S5992" s="18">
        <f t="shared" si="748"/>
        <v>9507.484919999999</v>
      </c>
      <c r="T5992" s="18">
        <f t="shared" si="749"/>
        <v>18219.8148</v>
      </c>
      <c r="U5992" s="18">
        <f t="shared" si="750"/>
        <v>10801.804680000001</v>
      </c>
      <c r="V5992" s="18">
        <f t="shared" si="751"/>
        <v>101224.6992</v>
      </c>
      <c r="W5992" s="21">
        <v>81081.265625</v>
      </c>
      <c r="X5992" s="21">
        <v>102</v>
      </c>
      <c r="Y5992" s="21">
        <v>36</v>
      </c>
      <c r="Z5992" s="21">
        <v>84</v>
      </c>
      <c r="AA5992" s="21">
        <v>20</v>
      </c>
    </row>
    <row r="5993" spans="1:27" x14ac:dyDescent="0.35">
      <c r="A5993">
        <v>2594</v>
      </c>
      <c r="B5993" t="s">
        <v>112</v>
      </c>
      <c r="C5993">
        <v>0</v>
      </c>
      <c r="D5993" t="s">
        <v>1801</v>
      </c>
      <c r="E5993" t="s">
        <v>1802</v>
      </c>
      <c r="F5993" t="s">
        <v>10</v>
      </c>
      <c r="G5993" s="19">
        <v>538</v>
      </c>
      <c r="H5993" s="19">
        <v>247.27382</v>
      </c>
      <c r="I5993" s="19">
        <v>928.59424000000001</v>
      </c>
      <c r="J5993" s="19">
        <v>458.89917000000003</v>
      </c>
      <c r="K5993" s="19">
        <v>284.53568000000001</v>
      </c>
      <c r="L5993" s="19">
        <v>0</v>
      </c>
      <c r="M5993" s="19">
        <v>361.88785000000001</v>
      </c>
      <c r="N5993" s="19">
        <v>2819.1907000000001</v>
      </c>
      <c r="O5993" s="17">
        <f t="shared" si="744"/>
        <v>6456</v>
      </c>
      <c r="P5993" s="18">
        <f t="shared" si="745"/>
        <v>2967.28584</v>
      </c>
      <c r="Q5993" s="18">
        <f t="shared" si="746"/>
        <v>11143.130880000001</v>
      </c>
      <c r="R5993" s="18">
        <f t="shared" si="747"/>
        <v>5506.7900399999999</v>
      </c>
      <c r="S5993" s="18">
        <f t="shared" si="748"/>
        <v>3414.4281600000004</v>
      </c>
      <c r="T5993" s="18">
        <f t="shared" si="749"/>
        <v>0</v>
      </c>
      <c r="U5993" s="18">
        <f t="shared" si="750"/>
        <v>4342.6541999999999</v>
      </c>
      <c r="V5993" s="18">
        <f t="shared" si="751"/>
        <v>33830.288400000005</v>
      </c>
      <c r="W5993" s="21">
        <v>60031.33203125</v>
      </c>
      <c r="X5993" s="21">
        <v>254</v>
      </c>
      <c r="Y5993" s="21">
        <v>228</v>
      </c>
      <c r="Z5993" s="21">
        <v>117</v>
      </c>
      <c r="AA5993" s="21">
        <v>168</v>
      </c>
    </row>
    <row r="5994" spans="1:27" hidden="1" x14ac:dyDescent="0.35">
      <c r="A5994">
        <v>606</v>
      </c>
      <c r="B5994" t="s">
        <v>157</v>
      </c>
      <c r="C5994">
        <v>0</v>
      </c>
      <c r="D5994" t="s">
        <v>1169</v>
      </c>
      <c r="E5994" t="s">
        <v>1170</v>
      </c>
      <c r="F5994" t="s">
        <v>11</v>
      </c>
      <c r="G5994" s="19">
        <v>915</v>
      </c>
      <c r="H5994" s="19">
        <v>356.77627999999999</v>
      </c>
      <c r="I5994" s="19">
        <v>996.21063000000004</v>
      </c>
      <c r="J5994" s="19">
        <v>760.06812000000002</v>
      </c>
      <c r="K5994" s="19">
        <v>460.81470000000002</v>
      </c>
      <c r="L5994" s="19">
        <v>638.97533999999996</v>
      </c>
      <c r="M5994" s="19">
        <v>634.87761999999998</v>
      </c>
      <c r="N5994" s="19">
        <v>4762.7227000000003</v>
      </c>
      <c r="O5994" s="17">
        <f t="shared" si="744"/>
        <v>10980</v>
      </c>
      <c r="P5994" s="18">
        <f t="shared" si="745"/>
        <v>4281.3153599999996</v>
      </c>
      <c r="Q5994" s="18">
        <f t="shared" si="746"/>
        <v>11954.52756</v>
      </c>
      <c r="R5994" s="18">
        <f t="shared" si="747"/>
        <v>9120.8174400000007</v>
      </c>
      <c r="S5994" s="18">
        <f t="shared" si="748"/>
        <v>5529.7764000000006</v>
      </c>
      <c r="T5994" s="18">
        <f t="shared" si="749"/>
        <v>7667.7040799999995</v>
      </c>
      <c r="U5994" s="18">
        <f t="shared" si="750"/>
        <v>7618.5314399999997</v>
      </c>
      <c r="V5994" s="18">
        <f t="shared" si="751"/>
        <v>57152.672400000003</v>
      </c>
      <c r="W5994" s="21">
        <v>82146.0859375</v>
      </c>
      <c r="X5994" s="21">
        <v>102</v>
      </c>
      <c r="Y5994" s="21">
        <v>28</v>
      </c>
      <c r="Z5994" s="21">
        <v>86</v>
      </c>
      <c r="AA5994" s="21">
        <v>19</v>
      </c>
    </row>
    <row r="5995" spans="1:27" hidden="1" x14ac:dyDescent="0.35">
      <c r="A5995">
        <v>606</v>
      </c>
      <c r="B5995" t="s">
        <v>157</v>
      </c>
      <c r="C5995">
        <v>0</v>
      </c>
      <c r="D5995" t="s">
        <v>1169</v>
      </c>
      <c r="E5995" t="s">
        <v>1170</v>
      </c>
      <c r="F5995" t="s">
        <v>12</v>
      </c>
      <c r="G5995" s="19">
        <v>915</v>
      </c>
      <c r="H5995" s="19">
        <v>522.73694</v>
      </c>
      <c r="I5995" s="19">
        <v>1060.3541</v>
      </c>
      <c r="J5995" s="19">
        <v>1009.5788</v>
      </c>
      <c r="K5995" s="19">
        <v>520.94879000000003</v>
      </c>
      <c r="L5995" s="19">
        <v>1098.5003999999999</v>
      </c>
      <c r="M5995" s="19">
        <v>693.73828000000003</v>
      </c>
      <c r="N5995" s="19">
        <v>5820.8573999999999</v>
      </c>
      <c r="O5995" s="17">
        <f t="shared" si="744"/>
        <v>10980</v>
      </c>
      <c r="P5995" s="18">
        <f t="shared" si="745"/>
        <v>6272.84328</v>
      </c>
      <c r="Q5995" s="18">
        <f t="shared" si="746"/>
        <v>12724.2492</v>
      </c>
      <c r="R5995" s="18">
        <f t="shared" si="747"/>
        <v>12114.945599999999</v>
      </c>
      <c r="S5995" s="18">
        <f t="shared" si="748"/>
        <v>6251.3854800000008</v>
      </c>
      <c r="T5995" s="18">
        <f t="shared" si="749"/>
        <v>13182.004799999999</v>
      </c>
      <c r="U5995" s="18">
        <f t="shared" si="750"/>
        <v>8324.8593600000004</v>
      </c>
      <c r="V5995" s="18">
        <f t="shared" si="751"/>
        <v>69850.288799999995</v>
      </c>
      <c r="W5995" s="21">
        <v>82146.0859375</v>
      </c>
      <c r="X5995" s="21">
        <v>102</v>
      </c>
      <c r="Y5995" s="21">
        <v>28</v>
      </c>
      <c r="Z5995" s="21">
        <v>86</v>
      </c>
      <c r="AA5995" s="21">
        <v>19</v>
      </c>
    </row>
    <row r="5996" spans="1:27" hidden="1" x14ac:dyDescent="0.35">
      <c r="A5996">
        <v>606</v>
      </c>
      <c r="B5996" t="s">
        <v>157</v>
      </c>
      <c r="C5996">
        <v>0</v>
      </c>
      <c r="D5996" t="s">
        <v>1169</v>
      </c>
      <c r="E5996" t="s">
        <v>1170</v>
      </c>
      <c r="F5996" t="s">
        <v>108</v>
      </c>
      <c r="G5996" s="19">
        <v>1183</v>
      </c>
      <c r="H5996" s="19">
        <v>697.35406</v>
      </c>
      <c r="I5996" s="19">
        <v>1103.8705</v>
      </c>
      <c r="J5996" s="19">
        <v>1259.0895</v>
      </c>
      <c r="K5996" s="19">
        <v>681.32641999999998</v>
      </c>
      <c r="L5996" s="19">
        <v>1239.8925999999999</v>
      </c>
      <c r="M5996" s="19">
        <v>877.95117000000005</v>
      </c>
      <c r="N5996" s="19">
        <v>7042.4844000000003</v>
      </c>
      <c r="O5996" s="17">
        <f t="shared" si="744"/>
        <v>14196</v>
      </c>
      <c r="P5996" s="18">
        <f t="shared" si="745"/>
        <v>8368.2487199999996</v>
      </c>
      <c r="Q5996" s="18">
        <f t="shared" si="746"/>
        <v>13246.446</v>
      </c>
      <c r="R5996" s="18">
        <f t="shared" si="747"/>
        <v>15109.074000000001</v>
      </c>
      <c r="S5996" s="18">
        <f t="shared" si="748"/>
        <v>8175.9170400000003</v>
      </c>
      <c r="T5996" s="18">
        <f t="shared" si="749"/>
        <v>14878.711199999998</v>
      </c>
      <c r="U5996" s="18">
        <f t="shared" si="750"/>
        <v>10535.41404</v>
      </c>
      <c r="V5996" s="18">
        <f t="shared" si="751"/>
        <v>84509.8128</v>
      </c>
      <c r="W5996" s="21">
        <v>82146.0859375</v>
      </c>
      <c r="X5996" s="21">
        <v>102</v>
      </c>
      <c r="Y5996" s="21">
        <v>28</v>
      </c>
      <c r="Z5996" s="21">
        <v>86</v>
      </c>
      <c r="AA5996" s="21">
        <v>19</v>
      </c>
    </row>
    <row r="5997" spans="1:27" hidden="1" x14ac:dyDescent="0.35">
      <c r="A5997">
        <v>606</v>
      </c>
      <c r="B5997" t="s">
        <v>157</v>
      </c>
      <c r="C5997">
        <v>0</v>
      </c>
      <c r="D5997" t="s">
        <v>1169</v>
      </c>
      <c r="E5997" t="s">
        <v>1170</v>
      </c>
      <c r="F5997" t="s">
        <v>109</v>
      </c>
      <c r="G5997" s="19">
        <v>1183</v>
      </c>
      <c r="H5997" s="19">
        <v>853.60857999999996</v>
      </c>
      <c r="I5997" s="19">
        <v>1126.192</v>
      </c>
      <c r="J5997" s="19">
        <v>1508.6001000000001</v>
      </c>
      <c r="K5997" s="19">
        <v>737.94359999999995</v>
      </c>
      <c r="L5997" s="19">
        <v>1239.8925999999999</v>
      </c>
      <c r="M5997" s="19">
        <v>874.63409000000001</v>
      </c>
      <c r="N5997" s="19">
        <v>7523.8711000000003</v>
      </c>
      <c r="O5997" s="17">
        <f t="shared" si="744"/>
        <v>14196</v>
      </c>
      <c r="P5997" s="18">
        <f t="shared" si="745"/>
        <v>10243.302959999999</v>
      </c>
      <c r="Q5997" s="18">
        <f t="shared" si="746"/>
        <v>13514.304</v>
      </c>
      <c r="R5997" s="18">
        <f t="shared" si="747"/>
        <v>18103.201200000003</v>
      </c>
      <c r="S5997" s="18">
        <f t="shared" si="748"/>
        <v>8855.3231999999989</v>
      </c>
      <c r="T5997" s="18">
        <f t="shared" si="749"/>
        <v>14878.711199999998</v>
      </c>
      <c r="U5997" s="18">
        <f t="shared" si="750"/>
        <v>10495.60908</v>
      </c>
      <c r="V5997" s="18">
        <f t="shared" si="751"/>
        <v>90286.453200000004</v>
      </c>
      <c r="W5997" s="21">
        <v>82146.0859375</v>
      </c>
      <c r="X5997" s="21">
        <v>102</v>
      </c>
      <c r="Y5997" s="21">
        <v>28</v>
      </c>
      <c r="Z5997" s="21">
        <v>86</v>
      </c>
      <c r="AA5997" s="21">
        <v>19</v>
      </c>
    </row>
    <row r="5998" spans="1:27" hidden="1" x14ac:dyDescent="0.35">
      <c r="A5998">
        <v>606</v>
      </c>
      <c r="B5998" t="s">
        <v>157</v>
      </c>
      <c r="C5998">
        <v>0</v>
      </c>
      <c r="D5998" t="s">
        <v>1169</v>
      </c>
      <c r="E5998" t="s">
        <v>1170</v>
      </c>
      <c r="F5998" t="s">
        <v>13</v>
      </c>
      <c r="G5998" s="19">
        <v>696</v>
      </c>
      <c r="H5998" s="19">
        <v>443.82483000000002</v>
      </c>
      <c r="I5998" s="19">
        <v>1112.3492000000001</v>
      </c>
      <c r="J5998" s="19">
        <v>1021.115</v>
      </c>
      <c r="K5998" s="19">
        <v>413.00348000000002</v>
      </c>
      <c r="L5998" s="19">
        <v>0</v>
      </c>
      <c r="M5998" s="19">
        <v>659.20929000000001</v>
      </c>
      <c r="N5998" s="19">
        <v>4345.5020000000004</v>
      </c>
      <c r="O5998" s="17">
        <f t="shared" si="744"/>
        <v>8352</v>
      </c>
      <c r="P5998" s="18">
        <f t="shared" si="745"/>
        <v>5325.8979600000002</v>
      </c>
      <c r="Q5998" s="18">
        <f t="shared" si="746"/>
        <v>13348.190400000001</v>
      </c>
      <c r="R5998" s="18">
        <f t="shared" si="747"/>
        <v>12253.380000000001</v>
      </c>
      <c r="S5998" s="18">
        <f t="shared" si="748"/>
        <v>4956.0417600000001</v>
      </c>
      <c r="T5998" s="18">
        <f t="shared" si="749"/>
        <v>0</v>
      </c>
      <c r="U5998" s="18">
        <f t="shared" si="750"/>
        <v>7910.5114800000001</v>
      </c>
      <c r="V5998" s="18">
        <f t="shared" si="751"/>
        <v>52146.024000000005</v>
      </c>
      <c r="W5998" s="21">
        <v>82146.0859375</v>
      </c>
      <c r="X5998" s="21">
        <v>102</v>
      </c>
      <c r="Y5998" s="21">
        <v>28</v>
      </c>
      <c r="Z5998" s="21">
        <v>86</v>
      </c>
      <c r="AA5998" s="21">
        <v>19</v>
      </c>
    </row>
    <row r="5999" spans="1:27" hidden="1" x14ac:dyDescent="0.35">
      <c r="A5999">
        <v>606</v>
      </c>
      <c r="B5999" t="s">
        <v>157</v>
      </c>
      <c r="C5999">
        <v>0</v>
      </c>
      <c r="D5999" t="s">
        <v>1169</v>
      </c>
      <c r="E5999" t="s">
        <v>1170</v>
      </c>
      <c r="F5999" t="s">
        <v>14</v>
      </c>
      <c r="G5999" s="19">
        <v>915</v>
      </c>
      <c r="H5999" s="19">
        <v>552.38469999999995</v>
      </c>
      <c r="I5999" s="19">
        <v>1172.9381000000001</v>
      </c>
      <c r="J5999" s="19">
        <v>1270.6256000000001</v>
      </c>
      <c r="K5999" s="19">
        <v>531.69135000000006</v>
      </c>
      <c r="L5999" s="19">
        <v>638.97533999999996</v>
      </c>
      <c r="M5999" s="19">
        <v>803.25909000000001</v>
      </c>
      <c r="N5999" s="19">
        <v>5884.8739999999998</v>
      </c>
      <c r="O5999" s="17">
        <f t="shared" si="744"/>
        <v>10980</v>
      </c>
      <c r="P5999" s="18">
        <f t="shared" si="745"/>
        <v>6628.616399999999</v>
      </c>
      <c r="Q5999" s="18">
        <f t="shared" si="746"/>
        <v>14075.2572</v>
      </c>
      <c r="R5999" s="18">
        <f t="shared" si="747"/>
        <v>15247.5072</v>
      </c>
      <c r="S5999" s="18">
        <f t="shared" si="748"/>
        <v>6380.2962000000007</v>
      </c>
      <c r="T5999" s="18">
        <f t="shared" si="749"/>
        <v>7667.7040799999995</v>
      </c>
      <c r="U5999" s="18">
        <f t="shared" si="750"/>
        <v>9639.1090800000002</v>
      </c>
      <c r="V5999" s="18">
        <f t="shared" si="751"/>
        <v>70618.487999999998</v>
      </c>
      <c r="W5999" s="21">
        <v>82146.0859375</v>
      </c>
      <c r="X5999" s="21">
        <v>102</v>
      </c>
      <c r="Y5999" s="21">
        <v>28</v>
      </c>
      <c r="Z5999" s="21">
        <v>86</v>
      </c>
      <c r="AA5999" s="21">
        <v>19</v>
      </c>
    </row>
    <row r="6000" spans="1:27" hidden="1" x14ac:dyDescent="0.35">
      <c r="A6000">
        <v>606</v>
      </c>
      <c r="B6000" t="s">
        <v>157</v>
      </c>
      <c r="C6000">
        <v>0</v>
      </c>
      <c r="D6000" t="s">
        <v>1169</v>
      </c>
      <c r="E6000" t="s">
        <v>1170</v>
      </c>
      <c r="F6000" t="s">
        <v>15</v>
      </c>
      <c r="G6000" s="19">
        <v>915</v>
      </c>
      <c r="H6000" s="19">
        <v>699.58325000000002</v>
      </c>
      <c r="I6000" s="19">
        <v>1213.9558</v>
      </c>
      <c r="J6000" s="19">
        <v>1520.1361999999999</v>
      </c>
      <c r="K6000" s="19">
        <v>585.02715999999998</v>
      </c>
      <c r="L6000" s="19">
        <v>1098.5003999999999</v>
      </c>
      <c r="M6000" s="19">
        <v>828.11785999999995</v>
      </c>
      <c r="N6000" s="19">
        <v>6860.3208000000004</v>
      </c>
      <c r="O6000" s="17">
        <f t="shared" si="744"/>
        <v>10980</v>
      </c>
      <c r="P6000" s="18">
        <f t="shared" si="745"/>
        <v>8394.9989999999998</v>
      </c>
      <c r="Q6000" s="18">
        <f t="shared" si="746"/>
        <v>14567.4696</v>
      </c>
      <c r="R6000" s="18">
        <f t="shared" si="747"/>
        <v>18241.634399999999</v>
      </c>
      <c r="S6000" s="18">
        <f t="shared" si="748"/>
        <v>7020.3259199999993</v>
      </c>
      <c r="T6000" s="18">
        <f t="shared" si="749"/>
        <v>13182.004799999999</v>
      </c>
      <c r="U6000" s="18">
        <f t="shared" si="750"/>
        <v>9937.4143199999999</v>
      </c>
      <c r="V6000" s="18">
        <f t="shared" si="751"/>
        <v>82323.849600000001</v>
      </c>
      <c r="W6000" s="21">
        <v>82146.0859375</v>
      </c>
      <c r="X6000" s="21">
        <v>102</v>
      </c>
      <c r="Y6000" s="21">
        <v>28</v>
      </c>
      <c r="Z6000" s="21">
        <v>86</v>
      </c>
      <c r="AA6000" s="21">
        <v>19</v>
      </c>
    </row>
    <row r="6001" spans="1:27" hidden="1" x14ac:dyDescent="0.35">
      <c r="A6001">
        <v>606</v>
      </c>
      <c r="B6001" t="s">
        <v>157</v>
      </c>
      <c r="C6001">
        <v>0</v>
      </c>
      <c r="D6001" t="s">
        <v>1169</v>
      </c>
      <c r="E6001" t="s">
        <v>1170</v>
      </c>
      <c r="F6001" t="s">
        <v>110</v>
      </c>
      <c r="G6001" s="19">
        <v>1183</v>
      </c>
      <c r="H6001" s="19">
        <v>854.13793999999996</v>
      </c>
      <c r="I6001" s="19">
        <v>1234.5137999999999</v>
      </c>
      <c r="J6001" s="19">
        <v>1769.6469999999999</v>
      </c>
      <c r="K6001" s="19">
        <v>738.13544000000002</v>
      </c>
      <c r="L6001" s="19">
        <v>1239.8925999999999</v>
      </c>
      <c r="M6001" s="19">
        <v>911.04558999999995</v>
      </c>
      <c r="N6001" s="19">
        <v>7930.3720999999996</v>
      </c>
      <c r="O6001" s="17">
        <f t="shared" si="744"/>
        <v>14196</v>
      </c>
      <c r="P6001" s="18">
        <f t="shared" si="745"/>
        <v>10249.655279999999</v>
      </c>
      <c r="Q6001" s="18">
        <f t="shared" si="746"/>
        <v>14814.1656</v>
      </c>
      <c r="R6001" s="18">
        <f t="shared" si="747"/>
        <v>21235.763999999999</v>
      </c>
      <c r="S6001" s="18">
        <f t="shared" si="748"/>
        <v>8857.6252800000002</v>
      </c>
      <c r="T6001" s="18">
        <f t="shared" si="749"/>
        <v>14878.711199999998</v>
      </c>
      <c r="U6001" s="18">
        <f t="shared" si="750"/>
        <v>10932.54708</v>
      </c>
      <c r="V6001" s="18">
        <f t="shared" si="751"/>
        <v>95164.465199999991</v>
      </c>
      <c r="W6001" s="21">
        <v>82146.0859375</v>
      </c>
      <c r="X6001" s="21">
        <v>102</v>
      </c>
      <c r="Y6001" s="21">
        <v>28</v>
      </c>
      <c r="Z6001" s="21">
        <v>86</v>
      </c>
      <c r="AA6001" s="21">
        <v>19</v>
      </c>
    </row>
    <row r="6002" spans="1:27" hidden="1" x14ac:dyDescent="0.35">
      <c r="A6002">
        <v>606</v>
      </c>
      <c r="B6002" t="s">
        <v>157</v>
      </c>
      <c r="C6002">
        <v>0</v>
      </c>
      <c r="D6002" t="s">
        <v>1169</v>
      </c>
      <c r="E6002" t="s">
        <v>1170</v>
      </c>
      <c r="F6002" t="s">
        <v>111</v>
      </c>
      <c r="G6002" s="19">
        <v>1183</v>
      </c>
      <c r="H6002" s="19">
        <v>1045.2602999999999</v>
      </c>
      <c r="I6002" s="19">
        <v>1238.8065999999999</v>
      </c>
      <c r="J6002" s="19">
        <v>2019.1576</v>
      </c>
      <c r="K6002" s="19">
        <v>807.38653999999997</v>
      </c>
      <c r="L6002" s="19">
        <v>1239.8925999999999</v>
      </c>
      <c r="M6002" s="19">
        <v>899.55205999999998</v>
      </c>
      <c r="N6002" s="19">
        <v>8433.0557000000008</v>
      </c>
      <c r="O6002" s="17">
        <f t="shared" si="744"/>
        <v>14196</v>
      </c>
      <c r="P6002" s="18">
        <f t="shared" si="745"/>
        <v>12543.123599999999</v>
      </c>
      <c r="Q6002" s="18">
        <f t="shared" si="746"/>
        <v>14865.679199999999</v>
      </c>
      <c r="R6002" s="18">
        <f t="shared" si="747"/>
        <v>24229.891199999998</v>
      </c>
      <c r="S6002" s="18">
        <f t="shared" si="748"/>
        <v>9688.6384799999996</v>
      </c>
      <c r="T6002" s="18">
        <f t="shared" si="749"/>
        <v>14878.711199999998</v>
      </c>
      <c r="U6002" s="18">
        <f t="shared" si="750"/>
        <v>10794.62472</v>
      </c>
      <c r="V6002" s="18">
        <f t="shared" si="751"/>
        <v>101196.66840000001</v>
      </c>
      <c r="W6002" s="21">
        <v>82146.0859375</v>
      </c>
      <c r="X6002" s="21">
        <v>102</v>
      </c>
      <c r="Y6002" s="21">
        <v>28</v>
      </c>
      <c r="Z6002" s="21">
        <v>86</v>
      </c>
      <c r="AA6002" s="21">
        <v>19</v>
      </c>
    </row>
    <row r="6003" spans="1:27" x14ac:dyDescent="0.35">
      <c r="A6003">
        <v>616</v>
      </c>
      <c r="B6003" t="s">
        <v>157</v>
      </c>
      <c r="C6003">
        <v>0</v>
      </c>
      <c r="D6003" t="s">
        <v>1803</v>
      </c>
      <c r="E6003" t="s">
        <v>1804</v>
      </c>
      <c r="F6003" t="s">
        <v>10</v>
      </c>
      <c r="G6003" s="19">
        <v>482</v>
      </c>
      <c r="H6003" s="19">
        <v>227.38818000000001</v>
      </c>
      <c r="I6003" s="19">
        <v>862.75414999999998</v>
      </c>
      <c r="J6003" s="19">
        <v>505.5575</v>
      </c>
      <c r="K6003" s="19">
        <v>257.03931</v>
      </c>
      <c r="L6003" s="19">
        <v>0</v>
      </c>
      <c r="M6003" s="19">
        <v>453.22964000000002</v>
      </c>
      <c r="N6003" s="19">
        <v>2787.9688000000001</v>
      </c>
      <c r="O6003" s="17">
        <f t="shared" si="744"/>
        <v>5784</v>
      </c>
      <c r="P6003" s="18">
        <f t="shared" si="745"/>
        <v>2728.65816</v>
      </c>
      <c r="Q6003" s="18">
        <f t="shared" si="746"/>
        <v>10353.049800000001</v>
      </c>
      <c r="R6003" s="18">
        <f t="shared" si="747"/>
        <v>6066.6900000000005</v>
      </c>
      <c r="S6003" s="18">
        <f t="shared" si="748"/>
        <v>3084.47172</v>
      </c>
      <c r="T6003" s="18">
        <f t="shared" si="749"/>
        <v>0</v>
      </c>
      <c r="U6003" s="18">
        <f t="shared" si="750"/>
        <v>5438.7556800000002</v>
      </c>
      <c r="V6003" s="18">
        <f t="shared" si="751"/>
        <v>33455.625599999999</v>
      </c>
      <c r="W6003" s="21">
        <v>62852.0234375</v>
      </c>
      <c r="X6003" s="21">
        <v>102</v>
      </c>
      <c r="Y6003" s="21">
        <v>99</v>
      </c>
      <c r="Z6003" s="21">
        <v>29</v>
      </c>
      <c r="AA6003" s="21">
        <v>86</v>
      </c>
    </row>
    <row r="6004" spans="1:27" hidden="1" x14ac:dyDescent="0.35">
      <c r="A6004">
        <v>607</v>
      </c>
      <c r="B6004" t="s">
        <v>157</v>
      </c>
      <c r="C6004">
        <v>0</v>
      </c>
      <c r="D6004" t="s">
        <v>1249</v>
      </c>
      <c r="E6004" t="s">
        <v>1250</v>
      </c>
      <c r="F6004" t="s">
        <v>11</v>
      </c>
      <c r="G6004" s="19">
        <v>739</v>
      </c>
      <c r="H6004" s="19">
        <v>388.63135</v>
      </c>
      <c r="I6004" s="19">
        <v>992.67260999999996</v>
      </c>
      <c r="J6004" s="19">
        <v>767.55249000000003</v>
      </c>
      <c r="K6004" s="19">
        <v>408.58530000000002</v>
      </c>
      <c r="L6004" s="19">
        <v>576.90374999999995</v>
      </c>
      <c r="M6004" s="19">
        <v>568.91376000000002</v>
      </c>
      <c r="N6004" s="19">
        <v>4442.2592999999997</v>
      </c>
      <c r="O6004" s="17">
        <f t="shared" si="744"/>
        <v>8868</v>
      </c>
      <c r="P6004" s="18">
        <f t="shared" si="745"/>
        <v>4663.5761999999995</v>
      </c>
      <c r="Q6004" s="18">
        <f t="shared" si="746"/>
        <v>11912.071319999999</v>
      </c>
      <c r="R6004" s="18">
        <f t="shared" si="747"/>
        <v>9210.6298800000004</v>
      </c>
      <c r="S6004" s="18">
        <f t="shared" si="748"/>
        <v>4903.0236000000004</v>
      </c>
      <c r="T6004" s="18">
        <f t="shared" si="749"/>
        <v>6922.8449999999993</v>
      </c>
      <c r="U6004" s="18">
        <f t="shared" si="750"/>
        <v>6826.9651200000008</v>
      </c>
      <c r="V6004" s="18">
        <f t="shared" si="751"/>
        <v>53307.111599999997</v>
      </c>
      <c r="W6004" s="21">
        <v>72504.1875</v>
      </c>
      <c r="X6004" s="21">
        <v>102</v>
      </c>
      <c r="Y6004" s="21">
        <v>65</v>
      </c>
      <c r="Z6004" s="21">
        <v>61</v>
      </c>
      <c r="AA6004" s="21">
        <v>44</v>
      </c>
    </row>
    <row r="6005" spans="1:27" hidden="1" x14ac:dyDescent="0.35">
      <c r="A6005">
        <v>607</v>
      </c>
      <c r="B6005" t="s">
        <v>157</v>
      </c>
      <c r="C6005">
        <v>0</v>
      </c>
      <c r="D6005" t="s">
        <v>1249</v>
      </c>
      <c r="E6005" t="s">
        <v>1250</v>
      </c>
      <c r="F6005" t="s">
        <v>12</v>
      </c>
      <c r="G6005" s="19">
        <v>739</v>
      </c>
      <c r="H6005" s="19">
        <v>569.40985000000001</v>
      </c>
      <c r="I6005" s="19">
        <v>1101.566</v>
      </c>
      <c r="J6005" s="19">
        <v>1019.5475</v>
      </c>
      <c r="K6005" s="19">
        <v>474.08850000000001</v>
      </c>
      <c r="L6005" s="19">
        <v>991.78931</v>
      </c>
      <c r="M6005" s="19">
        <v>614.64484000000004</v>
      </c>
      <c r="N6005" s="19">
        <v>5510.0459000000001</v>
      </c>
      <c r="O6005" s="17">
        <f t="shared" si="744"/>
        <v>8868</v>
      </c>
      <c r="P6005" s="18">
        <f t="shared" si="745"/>
        <v>6832.9182000000001</v>
      </c>
      <c r="Q6005" s="18">
        <f t="shared" si="746"/>
        <v>13218.792000000001</v>
      </c>
      <c r="R6005" s="18">
        <f t="shared" si="747"/>
        <v>12234.57</v>
      </c>
      <c r="S6005" s="18">
        <f t="shared" si="748"/>
        <v>5689.0619999999999</v>
      </c>
      <c r="T6005" s="18">
        <f t="shared" si="749"/>
        <v>11901.47172</v>
      </c>
      <c r="U6005" s="18">
        <f t="shared" si="750"/>
        <v>7375.738080000001</v>
      </c>
      <c r="V6005" s="18">
        <f t="shared" si="751"/>
        <v>66120.550799999997</v>
      </c>
      <c r="W6005" s="21">
        <v>72504.1875</v>
      </c>
      <c r="X6005" s="21">
        <v>102</v>
      </c>
      <c r="Y6005" s="21">
        <v>65</v>
      </c>
      <c r="Z6005" s="21">
        <v>61</v>
      </c>
      <c r="AA6005" s="21">
        <v>44</v>
      </c>
    </row>
    <row r="6006" spans="1:27" hidden="1" x14ac:dyDescent="0.35">
      <c r="A6006">
        <v>607</v>
      </c>
      <c r="B6006" t="s">
        <v>157</v>
      </c>
      <c r="C6006">
        <v>0</v>
      </c>
      <c r="D6006" t="s">
        <v>1249</v>
      </c>
      <c r="E6006" t="s">
        <v>1250</v>
      </c>
      <c r="F6006" t="s">
        <v>108</v>
      </c>
      <c r="G6006" s="19">
        <v>919</v>
      </c>
      <c r="H6006" s="19">
        <v>759.61785999999995</v>
      </c>
      <c r="I6006" s="19">
        <v>1147.0024000000001</v>
      </c>
      <c r="J6006" s="19">
        <v>1271.5426</v>
      </c>
      <c r="K6006" s="19">
        <v>608.22949000000006</v>
      </c>
      <c r="L6006" s="19">
        <v>1119.4464</v>
      </c>
      <c r="M6006" s="19">
        <v>746.68291999999997</v>
      </c>
      <c r="N6006" s="19">
        <v>6571.5214999999998</v>
      </c>
      <c r="O6006" s="17">
        <f t="shared" si="744"/>
        <v>11028</v>
      </c>
      <c r="P6006" s="18">
        <f t="shared" si="745"/>
        <v>9115.4143199999999</v>
      </c>
      <c r="Q6006" s="18">
        <f t="shared" si="746"/>
        <v>13764.0288</v>
      </c>
      <c r="R6006" s="18">
        <f t="shared" si="747"/>
        <v>15258.511200000001</v>
      </c>
      <c r="S6006" s="18">
        <f t="shared" si="748"/>
        <v>7298.7538800000002</v>
      </c>
      <c r="T6006" s="18">
        <f t="shared" si="749"/>
        <v>13433.356800000001</v>
      </c>
      <c r="U6006" s="18">
        <f t="shared" si="750"/>
        <v>8960.1950399999987</v>
      </c>
      <c r="V6006" s="18">
        <f t="shared" si="751"/>
        <v>78858.258000000002</v>
      </c>
      <c r="W6006" s="21">
        <v>72504.1875</v>
      </c>
      <c r="X6006" s="21">
        <v>102</v>
      </c>
      <c r="Y6006" s="21">
        <v>65</v>
      </c>
      <c r="Z6006" s="21">
        <v>61</v>
      </c>
      <c r="AA6006" s="21">
        <v>44</v>
      </c>
    </row>
    <row r="6007" spans="1:27" hidden="1" x14ac:dyDescent="0.35">
      <c r="A6007">
        <v>607</v>
      </c>
      <c r="B6007" t="s">
        <v>157</v>
      </c>
      <c r="C6007">
        <v>0</v>
      </c>
      <c r="D6007" t="s">
        <v>1249</v>
      </c>
      <c r="E6007" t="s">
        <v>1250</v>
      </c>
      <c r="F6007" t="s">
        <v>109</v>
      </c>
      <c r="G6007" s="19">
        <v>919</v>
      </c>
      <c r="H6007" s="19">
        <v>929.82354999999995</v>
      </c>
      <c r="I6007" s="19">
        <v>1171.5753</v>
      </c>
      <c r="J6007" s="19">
        <v>1523.5376000000001</v>
      </c>
      <c r="K6007" s="19">
        <v>669.90166999999997</v>
      </c>
      <c r="L6007" s="19">
        <v>1119.4464</v>
      </c>
      <c r="M6007" s="19">
        <v>741.00458000000003</v>
      </c>
      <c r="N6007" s="19">
        <v>7074.2891</v>
      </c>
      <c r="O6007" s="17">
        <f t="shared" si="744"/>
        <v>11028</v>
      </c>
      <c r="P6007" s="18">
        <f t="shared" si="745"/>
        <v>11157.882599999999</v>
      </c>
      <c r="Q6007" s="18">
        <f t="shared" si="746"/>
        <v>14058.9036</v>
      </c>
      <c r="R6007" s="18">
        <f t="shared" si="747"/>
        <v>18282.451200000003</v>
      </c>
      <c r="S6007" s="18">
        <f t="shared" si="748"/>
        <v>8038.8200399999996</v>
      </c>
      <c r="T6007" s="18">
        <f t="shared" si="749"/>
        <v>13433.356800000001</v>
      </c>
      <c r="U6007" s="18">
        <f t="shared" si="750"/>
        <v>8892.0549600000013</v>
      </c>
      <c r="V6007" s="18">
        <f t="shared" si="751"/>
        <v>84891.469199999992</v>
      </c>
      <c r="W6007" s="21">
        <v>72504.1875</v>
      </c>
      <c r="X6007" s="21">
        <v>102</v>
      </c>
      <c r="Y6007" s="21">
        <v>65</v>
      </c>
      <c r="Z6007" s="21">
        <v>61</v>
      </c>
      <c r="AA6007" s="21">
        <v>44</v>
      </c>
    </row>
    <row r="6008" spans="1:27" hidden="1" x14ac:dyDescent="0.35">
      <c r="A6008">
        <v>607</v>
      </c>
      <c r="B6008" t="s">
        <v>157</v>
      </c>
      <c r="C6008">
        <v>0</v>
      </c>
      <c r="D6008" t="s">
        <v>1249</v>
      </c>
      <c r="E6008" t="s">
        <v>1250</v>
      </c>
      <c r="F6008" t="s">
        <v>13</v>
      </c>
      <c r="G6008" s="19">
        <v>561</v>
      </c>
      <c r="H6008" s="19">
        <v>483.45202999999998</v>
      </c>
      <c r="I6008" s="19">
        <v>1103.0899999999999</v>
      </c>
      <c r="J6008" s="19">
        <v>1031.115</v>
      </c>
      <c r="K6008" s="19">
        <v>378.44617</v>
      </c>
      <c r="L6008" s="19">
        <v>0</v>
      </c>
      <c r="M6008" s="19">
        <v>626.89453000000003</v>
      </c>
      <c r="N6008" s="19">
        <v>4183.9975999999997</v>
      </c>
      <c r="O6008" s="17">
        <f t="shared" si="744"/>
        <v>6732</v>
      </c>
      <c r="P6008" s="18">
        <f t="shared" si="745"/>
        <v>5801.42436</v>
      </c>
      <c r="Q6008" s="18">
        <f t="shared" si="746"/>
        <v>13237.079999999998</v>
      </c>
      <c r="R6008" s="18">
        <f t="shared" si="747"/>
        <v>12373.380000000001</v>
      </c>
      <c r="S6008" s="18">
        <f t="shared" si="748"/>
        <v>4541.3540400000002</v>
      </c>
      <c r="T6008" s="18">
        <f t="shared" si="749"/>
        <v>0</v>
      </c>
      <c r="U6008" s="18">
        <f t="shared" si="750"/>
        <v>7522.7343600000004</v>
      </c>
      <c r="V6008" s="18">
        <f t="shared" si="751"/>
        <v>50207.9712</v>
      </c>
      <c r="W6008" s="21">
        <v>72504.1875</v>
      </c>
      <c r="X6008" s="21">
        <v>102</v>
      </c>
      <c r="Y6008" s="21">
        <v>65</v>
      </c>
      <c r="Z6008" s="21">
        <v>61</v>
      </c>
      <c r="AA6008" s="21">
        <v>44</v>
      </c>
    </row>
    <row r="6009" spans="1:27" hidden="1" x14ac:dyDescent="0.35">
      <c r="A6009">
        <v>607</v>
      </c>
      <c r="B6009" t="s">
        <v>157</v>
      </c>
      <c r="C6009">
        <v>0</v>
      </c>
      <c r="D6009" t="s">
        <v>1249</v>
      </c>
      <c r="E6009" t="s">
        <v>1250</v>
      </c>
      <c r="F6009" t="s">
        <v>14</v>
      </c>
      <c r="G6009" s="19">
        <v>739</v>
      </c>
      <c r="H6009" s="19">
        <v>601.70477000000005</v>
      </c>
      <c r="I6009" s="19">
        <v>1214.8046999999999</v>
      </c>
      <c r="J6009" s="19">
        <v>1283.1099999999999</v>
      </c>
      <c r="K6009" s="19">
        <v>485.79021999999998</v>
      </c>
      <c r="L6009" s="19">
        <v>576.90374999999995</v>
      </c>
      <c r="M6009" s="19">
        <v>756.77637000000004</v>
      </c>
      <c r="N6009" s="19">
        <v>5658.0897999999997</v>
      </c>
      <c r="O6009" s="17">
        <f t="shared" si="744"/>
        <v>8868</v>
      </c>
      <c r="P6009" s="18">
        <f t="shared" si="745"/>
        <v>7220.4572400000006</v>
      </c>
      <c r="Q6009" s="18">
        <f t="shared" si="746"/>
        <v>14577.6564</v>
      </c>
      <c r="R6009" s="18">
        <f t="shared" si="747"/>
        <v>15397.32</v>
      </c>
      <c r="S6009" s="18">
        <f t="shared" si="748"/>
        <v>5829.4826400000002</v>
      </c>
      <c r="T6009" s="18">
        <f t="shared" si="749"/>
        <v>6922.8449999999993</v>
      </c>
      <c r="U6009" s="18">
        <f t="shared" si="750"/>
        <v>9081.3164400000005</v>
      </c>
      <c r="V6009" s="18">
        <f t="shared" si="751"/>
        <v>67897.07759999999</v>
      </c>
      <c r="W6009" s="21">
        <v>72504.1875</v>
      </c>
      <c r="X6009" s="21">
        <v>102</v>
      </c>
      <c r="Y6009" s="21">
        <v>65</v>
      </c>
      <c r="Z6009" s="21">
        <v>61</v>
      </c>
      <c r="AA6009" s="21">
        <v>44</v>
      </c>
    </row>
    <row r="6010" spans="1:27" hidden="1" x14ac:dyDescent="0.35">
      <c r="A6010">
        <v>607</v>
      </c>
      <c r="B6010" t="s">
        <v>157</v>
      </c>
      <c r="C6010">
        <v>0</v>
      </c>
      <c r="D6010" t="s">
        <v>1249</v>
      </c>
      <c r="E6010" t="s">
        <v>1250</v>
      </c>
      <c r="F6010" t="s">
        <v>15</v>
      </c>
      <c r="G6010" s="19">
        <v>739</v>
      </c>
      <c r="H6010" s="19">
        <v>762.04607999999996</v>
      </c>
      <c r="I6010" s="19">
        <v>1257.6903</v>
      </c>
      <c r="J6010" s="19">
        <v>1535.105</v>
      </c>
      <c r="K6010" s="19">
        <v>543.88824</v>
      </c>
      <c r="L6010" s="19">
        <v>991.78931</v>
      </c>
      <c r="M6010" s="19">
        <v>774.79425000000003</v>
      </c>
      <c r="N6010" s="19">
        <v>6604.3130000000001</v>
      </c>
      <c r="O6010" s="17">
        <f t="shared" si="744"/>
        <v>8868</v>
      </c>
      <c r="P6010" s="18">
        <f t="shared" si="745"/>
        <v>9144.5529599999991</v>
      </c>
      <c r="Q6010" s="18">
        <f t="shared" si="746"/>
        <v>15092.283599999999</v>
      </c>
      <c r="R6010" s="18">
        <f t="shared" si="747"/>
        <v>18421.260000000002</v>
      </c>
      <c r="S6010" s="18">
        <f t="shared" si="748"/>
        <v>6526.65888</v>
      </c>
      <c r="T6010" s="18">
        <f t="shared" si="749"/>
        <v>11901.47172</v>
      </c>
      <c r="U6010" s="18">
        <f t="shared" si="750"/>
        <v>9297.5310000000009</v>
      </c>
      <c r="V6010" s="18">
        <f t="shared" si="751"/>
        <v>79251.755999999994</v>
      </c>
      <c r="W6010" s="21">
        <v>72504.1875</v>
      </c>
      <c r="X6010" s="21">
        <v>102</v>
      </c>
      <c r="Y6010" s="21">
        <v>65</v>
      </c>
      <c r="Z6010" s="21">
        <v>61</v>
      </c>
      <c r="AA6010" s="21">
        <v>44</v>
      </c>
    </row>
    <row r="6011" spans="1:27" hidden="1" x14ac:dyDescent="0.35">
      <c r="A6011">
        <v>607</v>
      </c>
      <c r="B6011" t="s">
        <v>157</v>
      </c>
      <c r="C6011">
        <v>0</v>
      </c>
      <c r="D6011" t="s">
        <v>1249</v>
      </c>
      <c r="E6011" t="s">
        <v>1250</v>
      </c>
      <c r="F6011" t="s">
        <v>110</v>
      </c>
      <c r="G6011" s="19">
        <v>919</v>
      </c>
      <c r="H6011" s="19">
        <v>930.40033000000005</v>
      </c>
      <c r="I6011" s="19">
        <v>1280.4861000000001</v>
      </c>
      <c r="J6011" s="19">
        <v>1787.1001000000001</v>
      </c>
      <c r="K6011" s="19">
        <v>670.11072000000001</v>
      </c>
      <c r="L6011" s="19">
        <v>1119.4464</v>
      </c>
      <c r="M6011" s="19">
        <v>826.88347999999996</v>
      </c>
      <c r="N6011" s="19">
        <v>7533.4272000000001</v>
      </c>
      <c r="O6011" s="17">
        <f t="shared" si="744"/>
        <v>11028</v>
      </c>
      <c r="P6011" s="18">
        <f t="shared" si="745"/>
        <v>11164.803960000001</v>
      </c>
      <c r="Q6011" s="18">
        <f t="shared" si="746"/>
        <v>15365.833200000001</v>
      </c>
      <c r="R6011" s="18">
        <f t="shared" si="747"/>
        <v>21445.201200000003</v>
      </c>
      <c r="S6011" s="18">
        <f t="shared" si="748"/>
        <v>8041.3286399999997</v>
      </c>
      <c r="T6011" s="18">
        <f t="shared" si="749"/>
        <v>13433.356800000001</v>
      </c>
      <c r="U6011" s="18">
        <f t="shared" si="750"/>
        <v>9922.6017599999996</v>
      </c>
      <c r="V6011" s="18">
        <f t="shared" si="751"/>
        <v>90401.126400000008</v>
      </c>
      <c r="W6011" s="21">
        <v>72504.1875</v>
      </c>
      <c r="X6011" s="21">
        <v>102</v>
      </c>
      <c r="Y6011" s="21">
        <v>65</v>
      </c>
      <c r="Z6011" s="21">
        <v>61</v>
      </c>
      <c r="AA6011" s="21">
        <v>44</v>
      </c>
    </row>
    <row r="6012" spans="1:27" hidden="1" x14ac:dyDescent="0.35">
      <c r="A6012">
        <v>607</v>
      </c>
      <c r="B6012" t="s">
        <v>157</v>
      </c>
      <c r="C6012">
        <v>0</v>
      </c>
      <c r="D6012" t="s">
        <v>1249</v>
      </c>
      <c r="E6012" t="s">
        <v>1250</v>
      </c>
      <c r="F6012" t="s">
        <v>111</v>
      </c>
      <c r="G6012" s="19">
        <v>919</v>
      </c>
      <c r="H6012" s="19">
        <v>1138.587</v>
      </c>
      <c r="I6012" s="19">
        <v>1286.8846000000001</v>
      </c>
      <c r="J6012" s="19">
        <v>2039.0951</v>
      </c>
      <c r="K6012" s="19">
        <v>745.54485999999997</v>
      </c>
      <c r="L6012" s="19">
        <v>1119.4464</v>
      </c>
      <c r="M6012" s="19">
        <v>802.66143999999997</v>
      </c>
      <c r="N6012" s="19">
        <v>8051.2196999999996</v>
      </c>
      <c r="O6012" s="17">
        <f t="shared" si="744"/>
        <v>11028</v>
      </c>
      <c r="P6012" s="18">
        <f t="shared" si="745"/>
        <v>13663.044</v>
      </c>
      <c r="Q6012" s="18">
        <f t="shared" si="746"/>
        <v>15442.6152</v>
      </c>
      <c r="R6012" s="18">
        <f t="shared" si="747"/>
        <v>24469.141199999998</v>
      </c>
      <c r="S6012" s="18">
        <f t="shared" si="748"/>
        <v>8946.5383199999997</v>
      </c>
      <c r="T6012" s="18">
        <f t="shared" si="749"/>
        <v>13433.356800000001</v>
      </c>
      <c r="U6012" s="18">
        <f t="shared" si="750"/>
        <v>9631.9372800000001</v>
      </c>
      <c r="V6012" s="18">
        <f t="shared" si="751"/>
        <v>96614.636399999988</v>
      </c>
      <c r="W6012" s="21">
        <v>72504.1875</v>
      </c>
      <c r="X6012" s="21">
        <v>102</v>
      </c>
      <c r="Y6012" s="21">
        <v>65</v>
      </c>
      <c r="Z6012" s="21">
        <v>61</v>
      </c>
      <c r="AA6012" s="21">
        <v>44</v>
      </c>
    </row>
    <row r="6013" spans="1:27" x14ac:dyDescent="0.35">
      <c r="A6013">
        <v>1695</v>
      </c>
      <c r="B6013" t="s">
        <v>173</v>
      </c>
      <c r="C6013">
        <v>0</v>
      </c>
      <c r="D6013" t="s">
        <v>1805</v>
      </c>
      <c r="E6013" t="s">
        <v>1806</v>
      </c>
      <c r="F6013" t="s">
        <v>10</v>
      </c>
      <c r="G6013" s="19">
        <v>484</v>
      </c>
      <c r="H6013" s="19">
        <v>256.78435999999999</v>
      </c>
      <c r="I6013" s="19">
        <v>945.12487999999996</v>
      </c>
      <c r="J6013" s="19">
        <v>505.5575</v>
      </c>
      <c r="K6013" s="19">
        <v>268.41537</v>
      </c>
      <c r="L6013" s="19">
        <v>0</v>
      </c>
      <c r="M6013" s="19">
        <v>433.55972000000003</v>
      </c>
      <c r="N6013" s="19">
        <v>2893.4418999999998</v>
      </c>
      <c r="O6013" s="17">
        <f t="shared" si="744"/>
        <v>5808</v>
      </c>
      <c r="P6013" s="18">
        <f t="shared" si="745"/>
        <v>3081.4123199999999</v>
      </c>
      <c r="Q6013" s="18">
        <f t="shared" si="746"/>
        <v>11341.49856</v>
      </c>
      <c r="R6013" s="18">
        <f t="shared" si="747"/>
        <v>6066.6900000000005</v>
      </c>
      <c r="S6013" s="18">
        <f t="shared" si="748"/>
        <v>3220.9844400000002</v>
      </c>
      <c r="T6013" s="18">
        <f t="shared" si="749"/>
        <v>0</v>
      </c>
      <c r="U6013" s="18">
        <f t="shared" si="750"/>
        <v>5202.7166400000006</v>
      </c>
      <c r="V6013" s="18">
        <f t="shared" si="751"/>
        <v>34721.302799999998</v>
      </c>
      <c r="W6013" s="21">
        <v>69273.7890625</v>
      </c>
      <c r="X6013" s="21">
        <v>93</v>
      </c>
      <c r="Y6013" s="21">
        <v>85</v>
      </c>
      <c r="Z6013" s="21">
        <v>60</v>
      </c>
      <c r="AA6013" s="21">
        <v>52</v>
      </c>
    </row>
    <row r="6014" spans="1:27" hidden="1" x14ac:dyDescent="0.35">
      <c r="A6014">
        <v>608</v>
      </c>
      <c r="B6014" t="s">
        <v>157</v>
      </c>
      <c r="C6014">
        <v>1</v>
      </c>
      <c r="D6014" t="s">
        <v>1807</v>
      </c>
      <c r="E6014" t="s">
        <v>140</v>
      </c>
      <c r="F6014" t="s">
        <v>11</v>
      </c>
      <c r="G6014" s="19">
        <v>639.12054000000001</v>
      </c>
      <c r="H6014" s="19">
        <v>392.45395000000002</v>
      </c>
      <c r="I6014" s="19">
        <v>1110.3795</v>
      </c>
      <c r="J6014" s="19">
        <v>805.10924999999997</v>
      </c>
      <c r="K6014" s="19">
        <v>373.78012000000001</v>
      </c>
      <c r="L6014" s="19">
        <v>718.27710000000002</v>
      </c>
      <c r="M6014" s="19">
        <v>611.92938000000004</v>
      </c>
      <c r="N6014" s="19">
        <v>4651.0497999999998</v>
      </c>
      <c r="O6014" s="17">
        <f t="shared" si="744"/>
        <v>7669.4464800000005</v>
      </c>
      <c r="P6014" s="18">
        <f t="shared" si="745"/>
        <v>4709.4474</v>
      </c>
      <c r="Q6014" s="18">
        <f t="shared" si="746"/>
        <v>13324.554</v>
      </c>
      <c r="R6014" s="18">
        <f t="shared" si="747"/>
        <v>9661.3109999999997</v>
      </c>
      <c r="S6014" s="18">
        <f t="shared" si="748"/>
        <v>4485.3614400000006</v>
      </c>
      <c r="T6014" s="18">
        <f t="shared" si="749"/>
        <v>8619.3251999999993</v>
      </c>
      <c r="U6014" s="18">
        <f t="shared" si="750"/>
        <v>7343.1525600000004</v>
      </c>
      <c r="V6014" s="18">
        <f t="shared" si="751"/>
        <v>55812.597599999994</v>
      </c>
      <c r="W6014" s="21">
        <v>79141.59375</v>
      </c>
      <c r="X6014" s="21">
        <v>102</v>
      </c>
      <c r="Y6014" s="21">
        <v>26</v>
      </c>
      <c r="Z6014" s="21">
        <v>73</v>
      </c>
      <c r="AA6014" s="21">
        <v>25</v>
      </c>
    </row>
    <row r="6015" spans="1:27" hidden="1" x14ac:dyDescent="0.35">
      <c r="A6015">
        <v>608</v>
      </c>
      <c r="B6015" t="s">
        <v>157</v>
      </c>
      <c r="C6015">
        <v>1</v>
      </c>
      <c r="D6015" t="s">
        <v>1807</v>
      </c>
      <c r="E6015" t="s">
        <v>140</v>
      </c>
      <c r="F6015" t="s">
        <v>12</v>
      </c>
      <c r="G6015" s="19">
        <v>639.12054000000001</v>
      </c>
      <c r="H6015" s="19">
        <v>575.01062000000002</v>
      </c>
      <c r="I6015" s="19">
        <v>1178.9728</v>
      </c>
      <c r="J6015" s="19">
        <v>1083.1061</v>
      </c>
      <c r="K6015" s="19">
        <v>439.92757999999998</v>
      </c>
      <c r="L6015" s="19">
        <v>1206.7249999999999</v>
      </c>
      <c r="M6015" s="19">
        <v>692.2663</v>
      </c>
      <c r="N6015" s="19">
        <v>5815.1288999999997</v>
      </c>
      <c r="O6015" s="17">
        <f t="shared" si="744"/>
        <v>7669.4464800000005</v>
      </c>
      <c r="P6015" s="18">
        <f t="shared" si="745"/>
        <v>6900.1274400000002</v>
      </c>
      <c r="Q6015" s="18">
        <f t="shared" si="746"/>
        <v>14147.6736</v>
      </c>
      <c r="R6015" s="18">
        <f t="shared" si="747"/>
        <v>12997.2732</v>
      </c>
      <c r="S6015" s="18">
        <f t="shared" si="748"/>
        <v>5279.1309599999995</v>
      </c>
      <c r="T6015" s="18">
        <f t="shared" si="749"/>
        <v>14480.699999999999</v>
      </c>
      <c r="U6015" s="18">
        <f t="shared" si="750"/>
        <v>8307.1955999999991</v>
      </c>
      <c r="V6015" s="18">
        <f t="shared" si="751"/>
        <v>69781.546799999996</v>
      </c>
      <c r="W6015" s="21">
        <v>79141.59375</v>
      </c>
      <c r="X6015" s="21">
        <v>102</v>
      </c>
      <c r="Y6015" s="21">
        <v>26</v>
      </c>
      <c r="Z6015" s="21">
        <v>73</v>
      </c>
      <c r="AA6015" s="21">
        <v>25</v>
      </c>
    </row>
    <row r="6016" spans="1:27" hidden="1" x14ac:dyDescent="0.35">
      <c r="A6016">
        <v>608</v>
      </c>
      <c r="B6016" t="s">
        <v>157</v>
      </c>
      <c r="C6016">
        <v>1</v>
      </c>
      <c r="D6016" t="s">
        <v>1807</v>
      </c>
      <c r="E6016" t="s">
        <v>140</v>
      </c>
      <c r="F6016" t="s">
        <v>108</v>
      </c>
      <c r="G6016" s="19">
        <v>833.99096999999995</v>
      </c>
      <c r="H6016" s="19">
        <v>767.08942000000002</v>
      </c>
      <c r="I6016" s="19">
        <v>1226.0260000000001</v>
      </c>
      <c r="J6016" s="19">
        <v>1361.1027999999999</v>
      </c>
      <c r="K6016" s="19">
        <v>580.13451999999995</v>
      </c>
      <c r="L6016" s="19">
        <v>1357.0165999999999</v>
      </c>
      <c r="M6016" s="19">
        <v>861.72460999999998</v>
      </c>
      <c r="N6016" s="19">
        <v>6987.085</v>
      </c>
      <c r="O6016" s="17">
        <f t="shared" si="744"/>
        <v>10007.89164</v>
      </c>
      <c r="P6016" s="18">
        <f t="shared" si="745"/>
        <v>9205.0730399999993</v>
      </c>
      <c r="Q6016" s="18">
        <f t="shared" si="746"/>
        <v>14712.312000000002</v>
      </c>
      <c r="R6016" s="18">
        <f t="shared" si="747"/>
        <v>16333.2336</v>
      </c>
      <c r="S6016" s="18">
        <f t="shared" si="748"/>
        <v>6961.614239999999</v>
      </c>
      <c r="T6016" s="18">
        <f t="shared" si="749"/>
        <v>16284.199199999999</v>
      </c>
      <c r="U6016" s="18">
        <f t="shared" si="750"/>
        <v>10340.695319999999</v>
      </c>
      <c r="V6016" s="18">
        <f t="shared" si="751"/>
        <v>83845.02</v>
      </c>
      <c r="W6016" s="21">
        <v>79141.59375</v>
      </c>
      <c r="X6016" s="21">
        <v>102</v>
      </c>
      <c r="Y6016" s="21">
        <v>26</v>
      </c>
      <c r="Z6016" s="21">
        <v>73</v>
      </c>
      <c r="AA6016" s="21">
        <v>25</v>
      </c>
    </row>
    <row r="6017" spans="1:27" hidden="1" x14ac:dyDescent="0.35">
      <c r="A6017">
        <v>608</v>
      </c>
      <c r="B6017" t="s">
        <v>157</v>
      </c>
      <c r="C6017">
        <v>1</v>
      </c>
      <c r="D6017" t="s">
        <v>1807</v>
      </c>
      <c r="E6017" t="s">
        <v>140</v>
      </c>
      <c r="F6017" t="s">
        <v>109</v>
      </c>
      <c r="G6017" s="19">
        <v>833.99096999999995</v>
      </c>
      <c r="H6017" s="19">
        <v>938.96947999999998</v>
      </c>
      <c r="I6017" s="19">
        <v>1251.3994</v>
      </c>
      <c r="J6017" s="19">
        <v>1639.0996</v>
      </c>
      <c r="K6017" s="19">
        <v>642.41350999999997</v>
      </c>
      <c r="L6017" s="19">
        <v>1357.0165999999999</v>
      </c>
      <c r="M6017" s="19">
        <v>880.35675000000003</v>
      </c>
      <c r="N6017" s="19">
        <v>7543.2461000000003</v>
      </c>
      <c r="O6017" s="17">
        <f t="shared" si="744"/>
        <v>10007.89164</v>
      </c>
      <c r="P6017" s="18">
        <f t="shared" si="745"/>
        <v>11267.633760000001</v>
      </c>
      <c r="Q6017" s="18">
        <f t="shared" si="746"/>
        <v>15016.792799999999</v>
      </c>
      <c r="R6017" s="18">
        <f t="shared" si="747"/>
        <v>19669.195200000002</v>
      </c>
      <c r="S6017" s="18">
        <f t="shared" si="748"/>
        <v>7708.9621200000001</v>
      </c>
      <c r="T6017" s="18">
        <f t="shared" si="749"/>
        <v>16284.199199999999</v>
      </c>
      <c r="U6017" s="18">
        <f t="shared" si="750"/>
        <v>10564.281000000001</v>
      </c>
      <c r="V6017" s="18">
        <f t="shared" si="751"/>
        <v>90518.953200000004</v>
      </c>
      <c r="W6017" s="21">
        <v>79141.59375</v>
      </c>
      <c r="X6017" s="21">
        <v>102</v>
      </c>
      <c r="Y6017" s="21">
        <v>26</v>
      </c>
      <c r="Z6017" s="21">
        <v>73</v>
      </c>
      <c r="AA6017" s="21">
        <v>25</v>
      </c>
    </row>
    <row r="6018" spans="1:27" hidden="1" x14ac:dyDescent="0.35">
      <c r="A6018">
        <v>608</v>
      </c>
      <c r="B6018" t="s">
        <v>157</v>
      </c>
      <c r="C6018">
        <v>1</v>
      </c>
      <c r="D6018" t="s">
        <v>1807</v>
      </c>
      <c r="E6018" t="s">
        <v>140</v>
      </c>
      <c r="F6018" t="s">
        <v>13</v>
      </c>
      <c r="G6018" s="19">
        <v>498.07794000000001</v>
      </c>
      <c r="H6018" s="19">
        <v>488.20731000000001</v>
      </c>
      <c r="I6018" s="19">
        <v>1208.4978000000001</v>
      </c>
      <c r="J6018" s="19">
        <v>1054.2249999999999</v>
      </c>
      <c r="K6018" s="19">
        <v>357.37006000000002</v>
      </c>
      <c r="L6018" s="19">
        <v>0</v>
      </c>
      <c r="M6018" s="19">
        <v>639.21747000000005</v>
      </c>
      <c r="N6018" s="19">
        <v>4245.5956999999999</v>
      </c>
      <c r="O6018" s="17">
        <f t="shared" si="744"/>
        <v>5976.9352799999997</v>
      </c>
      <c r="P6018" s="18">
        <f t="shared" si="745"/>
        <v>5858.4877200000001</v>
      </c>
      <c r="Q6018" s="18">
        <f t="shared" si="746"/>
        <v>14501.973600000001</v>
      </c>
      <c r="R6018" s="18">
        <f t="shared" si="747"/>
        <v>12650.699999999999</v>
      </c>
      <c r="S6018" s="18">
        <f t="shared" si="748"/>
        <v>4288.4407200000005</v>
      </c>
      <c r="T6018" s="18">
        <f t="shared" si="749"/>
        <v>0</v>
      </c>
      <c r="U6018" s="18">
        <f t="shared" si="750"/>
        <v>7670.6096400000006</v>
      </c>
      <c r="V6018" s="18">
        <f t="shared" si="751"/>
        <v>50947.148399999998</v>
      </c>
      <c r="W6018" s="21">
        <v>79141.59375</v>
      </c>
      <c r="X6018" s="21">
        <v>102</v>
      </c>
      <c r="Y6018" s="21">
        <v>26</v>
      </c>
      <c r="Z6018" s="21">
        <v>73</v>
      </c>
      <c r="AA6018" s="21">
        <v>25</v>
      </c>
    </row>
    <row r="6019" spans="1:27" hidden="1" x14ac:dyDescent="0.35">
      <c r="A6019">
        <v>608</v>
      </c>
      <c r="B6019" t="s">
        <v>157</v>
      </c>
      <c r="C6019">
        <v>1</v>
      </c>
      <c r="D6019" t="s">
        <v>1807</v>
      </c>
      <c r="E6019" t="s">
        <v>140</v>
      </c>
      <c r="F6019" t="s">
        <v>14</v>
      </c>
      <c r="G6019" s="19">
        <v>639.12054000000001</v>
      </c>
      <c r="H6019" s="19">
        <v>607.62316999999996</v>
      </c>
      <c r="I6019" s="19">
        <v>1273.0519999999999</v>
      </c>
      <c r="J6019" s="19">
        <v>1332.2218</v>
      </c>
      <c r="K6019" s="19">
        <v>451.74437999999998</v>
      </c>
      <c r="L6019" s="19">
        <v>718.27710000000002</v>
      </c>
      <c r="M6019" s="19">
        <v>787.91669000000002</v>
      </c>
      <c r="N6019" s="19">
        <v>5809.9556000000002</v>
      </c>
      <c r="O6019" s="17">
        <f t="shared" ref="O6019:O6082" si="752">G6019*12</f>
        <v>7669.4464800000005</v>
      </c>
      <c r="P6019" s="18">
        <f t="shared" ref="P6019:P6082" si="753">H6019*12</f>
        <v>7291.47804</v>
      </c>
      <c r="Q6019" s="18">
        <f t="shared" ref="Q6019:Q6082" si="754">I6019*12</f>
        <v>15276.624</v>
      </c>
      <c r="R6019" s="18">
        <f t="shared" ref="R6019:R6082" si="755">J6019*12</f>
        <v>15986.661599999999</v>
      </c>
      <c r="S6019" s="18">
        <f t="shared" ref="S6019:S6082" si="756">K6019*12</f>
        <v>5420.9325599999993</v>
      </c>
      <c r="T6019" s="18">
        <f t="shared" ref="T6019:T6082" si="757">L6019*12</f>
        <v>8619.3251999999993</v>
      </c>
      <c r="U6019" s="18">
        <f t="shared" ref="U6019:U6082" si="758">M6019*12</f>
        <v>9455.0002800000002</v>
      </c>
      <c r="V6019" s="18">
        <f t="shared" ref="V6019:V6082" si="759">N6019*12</f>
        <v>69719.467199999999</v>
      </c>
      <c r="W6019" s="21">
        <v>79141.59375</v>
      </c>
      <c r="X6019" s="21">
        <v>102</v>
      </c>
      <c r="Y6019" s="21">
        <v>26</v>
      </c>
      <c r="Z6019" s="21">
        <v>73</v>
      </c>
      <c r="AA6019" s="21">
        <v>25</v>
      </c>
    </row>
    <row r="6020" spans="1:27" hidden="1" x14ac:dyDescent="0.35">
      <c r="A6020">
        <v>608</v>
      </c>
      <c r="B6020" t="s">
        <v>157</v>
      </c>
      <c r="C6020">
        <v>1</v>
      </c>
      <c r="D6020" t="s">
        <v>1807</v>
      </c>
      <c r="E6020" t="s">
        <v>140</v>
      </c>
      <c r="F6020" t="s">
        <v>15</v>
      </c>
      <c r="G6020" s="19">
        <v>639.12054000000001</v>
      </c>
      <c r="H6020" s="19">
        <v>769.54156</v>
      </c>
      <c r="I6020" s="19">
        <v>1317.3477</v>
      </c>
      <c r="J6020" s="19">
        <v>1610.2184999999999</v>
      </c>
      <c r="K6020" s="19">
        <v>510.41385000000002</v>
      </c>
      <c r="L6020" s="19">
        <v>1206.7249999999999</v>
      </c>
      <c r="M6020" s="19">
        <v>833.67316000000005</v>
      </c>
      <c r="N6020" s="19">
        <v>6887.04</v>
      </c>
      <c r="O6020" s="17">
        <f t="shared" si="752"/>
        <v>7669.4464800000005</v>
      </c>
      <c r="P6020" s="18">
        <f t="shared" si="753"/>
        <v>9234.4987199999996</v>
      </c>
      <c r="Q6020" s="18">
        <f t="shared" si="754"/>
        <v>15808.172399999999</v>
      </c>
      <c r="R6020" s="18">
        <f t="shared" si="755"/>
        <v>19322.621999999999</v>
      </c>
      <c r="S6020" s="18">
        <f t="shared" si="756"/>
        <v>6124.9662000000008</v>
      </c>
      <c r="T6020" s="18">
        <f t="shared" si="757"/>
        <v>14480.699999999999</v>
      </c>
      <c r="U6020" s="18">
        <f t="shared" si="758"/>
        <v>10004.07792</v>
      </c>
      <c r="V6020" s="18">
        <f t="shared" si="759"/>
        <v>82644.479999999996</v>
      </c>
      <c r="W6020" s="21">
        <v>79141.59375</v>
      </c>
      <c r="X6020" s="21">
        <v>102</v>
      </c>
      <c r="Y6020" s="21">
        <v>26</v>
      </c>
      <c r="Z6020" s="21">
        <v>73</v>
      </c>
      <c r="AA6020" s="21">
        <v>25</v>
      </c>
    </row>
    <row r="6021" spans="1:27" hidden="1" x14ac:dyDescent="0.35">
      <c r="A6021">
        <v>608</v>
      </c>
      <c r="B6021" t="s">
        <v>157</v>
      </c>
      <c r="C6021">
        <v>1</v>
      </c>
      <c r="D6021" t="s">
        <v>1807</v>
      </c>
      <c r="E6021" t="s">
        <v>140</v>
      </c>
      <c r="F6021" t="s">
        <v>110</v>
      </c>
      <c r="G6021" s="19">
        <v>833.99096999999995</v>
      </c>
      <c r="H6021" s="19">
        <v>939.55175999999994</v>
      </c>
      <c r="I6021" s="19">
        <v>1340.798</v>
      </c>
      <c r="J6021" s="19">
        <v>1888.2153000000001</v>
      </c>
      <c r="K6021" s="19">
        <v>642.62445000000002</v>
      </c>
      <c r="L6021" s="19">
        <v>1357.0165999999999</v>
      </c>
      <c r="M6021" s="19">
        <v>905.37761999999998</v>
      </c>
      <c r="N6021" s="19">
        <v>7907.5747000000001</v>
      </c>
      <c r="O6021" s="17">
        <f t="shared" si="752"/>
        <v>10007.89164</v>
      </c>
      <c r="P6021" s="18">
        <f t="shared" si="753"/>
        <v>11274.62112</v>
      </c>
      <c r="Q6021" s="18">
        <f t="shared" si="754"/>
        <v>16089.576000000001</v>
      </c>
      <c r="R6021" s="18">
        <f t="shared" si="755"/>
        <v>22658.583600000002</v>
      </c>
      <c r="S6021" s="18">
        <f t="shared" si="756"/>
        <v>7711.4934000000003</v>
      </c>
      <c r="T6021" s="18">
        <f t="shared" si="757"/>
        <v>16284.199199999999</v>
      </c>
      <c r="U6021" s="18">
        <f t="shared" si="758"/>
        <v>10864.531439999999</v>
      </c>
      <c r="V6021" s="18">
        <f t="shared" si="759"/>
        <v>94890.896399999998</v>
      </c>
      <c r="W6021" s="21">
        <v>79141.59375</v>
      </c>
      <c r="X6021" s="21">
        <v>102</v>
      </c>
      <c r="Y6021" s="21">
        <v>26</v>
      </c>
      <c r="Z6021" s="21">
        <v>73</v>
      </c>
      <c r="AA6021" s="21">
        <v>25</v>
      </c>
    </row>
    <row r="6022" spans="1:27" hidden="1" x14ac:dyDescent="0.35">
      <c r="A6022">
        <v>608</v>
      </c>
      <c r="B6022" t="s">
        <v>157</v>
      </c>
      <c r="C6022">
        <v>1</v>
      </c>
      <c r="D6022" t="s">
        <v>1807</v>
      </c>
      <c r="E6022" t="s">
        <v>140</v>
      </c>
      <c r="F6022" t="s">
        <v>111</v>
      </c>
      <c r="G6022" s="19">
        <v>833.99096999999995</v>
      </c>
      <c r="H6022" s="19">
        <v>1149.7863</v>
      </c>
      <c r="I6022" s="19">
        <v>1402.9846</v>
      </c>
      <c r="J6022" s="19">
        <v>2166.2121999999999</v>
      </c>
      <c r="K6022" s="19">
        <v>718.80071999999996</v>
      </c>
      <c r="L6022" s="19">
        <v>1357.0165999999999</v>
      </c>
      <c r="M6022" s="19">
        <v>932.44988999999998</v>
      </c>
      <c r="N6022" s="19">
        <v>8561.2412000000004</v>
      </c>
      <c r="O6022" s="17">
        <f t="shared" si="752"/>
        <v>10007.89164</v>
      </c>
      <c r="P6022" s="18">
        <f t="shared" si="753"/>
        <v>13797.435600000001</v>
      </c>
      <c r="Q6022" s="18">
        <f t="shared" si="754"/>
        <v>16835.815200000001</v>
      </c>
      <c r="R6022" s="18">
        <f t="shared" si="755"/>
        <v>25994.546399999999</v>
      </c>
      <c r="S6022" s="18">
        <f t="shared" si="756"/>
        <v>8625.6086399999986</v>
      </c>
      <c r="T6022" s="18">
        <f t="shared" si="757"/>
        <v>16284.199199999999</v>
      </c>
      <c r="U6022" s="18">
        <f t="shared" si="758"/>
        <v>11189.39868</v>
      </c>
      <c r="V6022" s="18">
        <f t="shared" si="759"/>
        <v>102734.8944</v>
      </c>
      <c r="W6022" s="21">
        <v>79141.59375</v>
      </c>
      <c r="X6022" s="21">
        <v>102</v>
      </c>
      <c r="Y6022" s="21">
        <v>26</v>
      </c>
      <c r="Z6022" s="21">
        <v>73</v>
      </c>
      <c r="AA6022" s="21">
        <v>25</v>
      </c>
    </row>
    <row r="6023" spans="1:27" x14ac:dyDescent="0.35">
      <c r="A6023">
        <v>1827</v>
      </c>
      <c r="B6023" t="s">
        <v>251</v>
      </c>
      <c r="C6023">
        <v>0</v>
      </c>
      <c r="D6023" t="s">
        <v>1808</v>
      </c>
      <c r="E6023" t="s">
        <v>1806</v>
      </c>
      <c r="F6023" t="s">
        <v>10</v>
      </c>
      <c r="G6023" s="19">
        <v>583</v>
      </c>
      <c r="H6023" s="19">
        <v>303.47244000000001</v>
      </c>
      <c r="I6023" s="19">
        <v>922.58441000000005</v>
      </c>
      <c r="J6023" s="19">
        <v>339.77334999999999</v>
      </c>
      <c r="K6023" s="19">
        <v>321.20391999999998</v>
      </c>
      <c r="L6023" s="19">
        <v>0</v>
      </c>
      <c r="M6023" s="19">
        <v>427.33364999999998</v>
      </c>
      <c r="N6023" s="19">
        <v>2897.3676999999998</v>
      </c>
      <c r="O6023" s="17">
        <f t="shared" si="752"/>
        <v>6996</v>
      </c>
      <c r="P6023" s="18">
        <f t="shared" si="753"/>
        <v>3641.6692800000001</v>
      </c>
      <c r="Q6023" s="18">
        <f t="shared" si="754"/>
        <v>11071.012920000001</v>
      </c>
      <c r="R6023" s="18">
        <f t="shared" si="755"/>
        <v>4077.2802000000001</v>
      </c>
      <c r="S6023" s="18">
        <f t="shared" si="756"/>
        <v>3854.44704</v>
      </c>
      <c r="T6023" s="18">
        <f t="shared" si="757"/>
        <v>0</v>
      </c>
      <c r="U6023" s="18">
        <f t="shared" si="758"/>
        <v>5128.0037999999995</v>
      </c>
      <c r="V6023" s="18">
        <f t="shared" si="759"/>
        <v>34768.412400000001</v>
      </c>
      <c r="W6023" s="21">
        <v>52522.15234375</v>
      </c>
      <c r="X6023" s="21">
        <v>33</v>
      </c>
      <c r="Y6023" s="21">
        <v>17</v>
      </c>
      <c r="Z6023" s="21">
        <v>14</v>
      </c>
      <c r="AA6023" s="21">
        <v>18</v>
      </c>
    </row>
    <row r="6024" spans="1:27" hidden="1" x14ac:dyDescent="0.35">
      <c r="A6024">
        <v>609</v>
      </c>
      <c r="B6024" t="s">
        <v>157</v>
      </c>
      <c r="C6024">
        <v>0</v>
      </c>
      <c r="D6024" t="s">
        <v>1368</v>
      </c>
      <c r="E6024" t="s">
        <v>526</v>
      </c>
      <c r="F6024" t="s">
        <v>11</v>
      </c>
      <c r="G6024" s="19">
        <v>700</v>
      </c>
      <c r="H6024" s="19">
        <v>355.50211000000002</v>
      </c>
      <c r="I6024" s="19">
        <v>998.04047000000003</v>
      </c>
      <c r="J6024" s="19">
        <v>718.15575999999999</v>
      </c>
      <c r="K6024" s="19">
        <v>382.45004</v>
      </c>
      <c r="L6024" s="19">
        <v>573.78539999999998</v>
      </c>
      <c r="M6024" s="19">
        <v>530.89617999999996</v>
      </c>
      <c r="N6024" s="19">
        <v>4258.8301000000001</v>
      </c>
      <c r="O6024" s="17">
        <f t="shared" si="752"/>
        <v>8400</v>
      </c>
      <c r="P6024" s="18">
        <f t="shared" si="753"/>
        <v>4266.0253200000006</v>
      </c>
      <c r="Q6024" s="18">
        <f t="shared" si="754"/>
        <v>11976.485640000001</v>
      </c>
      <c r="R6024" s="18">
        <f t="shared" si="755"/>
        <v>8617.8691199999994</v>
      </c>
      <c r="S6024" s="18">
        <f t="shared" si="756"/>
        <v>4589.4004800000002</v>
      </c>
      <c r="T6024" s="18">
        <f t="shared" si="757"/>
        <v>6885.4247999999998</v>
      </c>
      <c r="U6024" s="18">
        <f t="shared" si="758"/>
        <v>6370.7541599999995</v>
      </c>
      <c r="V6024" s="18">
        <f t="shared" si="759"/>
        <v>51105.961200000005</v>
      </c>
      <c r="W6024" s="21">
        <v>70213.3359375</v>
      </c>
      <c r="X6024" s="21">
        <v>102</v>
      </c>
      <c r="Y6024" s="21">
        <v>97</v>
      </c>
      <c r="Z6024" s="21">
        <v>67</v>
      </c>
      <c r="AA6024" s="21">
        <v>53</v>
      </c>
    </row>
    <row r="6025" spans="1:27" hidden="1" x14ac:dyDescent="0.35">
      <c r="A6025">
        <v>609</v>
      </c>
      <c r="B6025" t="s">
        <v>157</v>
      </c>
      <c r="C6025">
        <v>0</v>
      </c>
      <c r="D6025" t="s">
        <v>1368</v>
      </c>
      <c r="E6025" t="s">
        <v>526</v>
      </c>
      <c r="F6025" t="s">
        <v>12</v>
      </c>
      <c r="G6025" s="19">
        <v>700</v>
      </c>
      <c r="H6025" s="19">
        <v>520.87005999999997</v>
      </c>
      <c r="I6025" s="19">
        <v>1106.5913</v>
      </c>
      <c r="J6025" s="19">
        <v>953.75409000000002</v>
      </c>
      <c r="K6025" s="19">
        <v>442.36937999999998</v>
      </c>
      <c r="L6025" s="19">
        <v>986.42840999999999</v>
      </c>
      <c r="M6025" s="19">
        <v>560.22429999999997</v>
      </c>
      <c r="N6025" s="19">
        <v>5270.2372999999998</v>
      </c>
      <c r="O6025" s="17">
        <f t="shared" si="752"/>
        <v>8400</v>
      </c>
      <c r="P6025" s="18">
        <f t="shared" si="753"/>
        <v>6250.4407199999996</v>
      </c>
      <c r="Q6025" s="18">
        <f t="shared" si="754"/>
        <v>13279.095600000001</v>
      </c>
      <c r="R6025" s="18">
        <f t="shared" si="755"/>
        <v>11445.049080000001</v>
      </c>
      <c r="S6025" s="18">
        <f t="shared" si="756"/>
        <v>5308.4325599999993</v>
      </c>
      <c r="T6025" s="18">
        <f t="shared" si="757"/>
        <v>11837.14092</v>
      </c>
      <c r="U6025" s="18">
        <f t="shared" si="758"/>
        <v>6722.6916000000001</v>
      </c>
      <c r="V6025" s="18">
        <f t="shared" si="759"/>
        <v>63242.847599999994</v>
      </c>
      <c r="W6025" s="21">
        <v>70213.3359375</v>
      </c>
      <c r="X6025" s="21">
        <v>102</v>
      </c>
      <c r="Y6025" s="21">
        <v>97</v>
      </c>
      <c r="Z6025" s="21">
        <v>67</v>
      </c>
      <c r="AA6025" s="21">
        <v>53</v>
      </c>
    </row>
    <row r="6026" spans="1:27" hidden="1" x14ac:dyDescent="0.35">
      <c r="A6026">
        <v>609</v>
      </c>
      <c r="B6026" t="s">
        <v>157</v>
      </c>
      <c r="C6026">
        <v>0</v>
      </c>
      <c r="D6026" t="s">
        <v>1368</v>
      </c>
      <c r="E6026" t="s">
        <v>526</v>
      </c>
      <c r="F6026" t="s">
        <v>108</v>
      </c>
      <c r="G6026" s="19">
        <v>871</v>
      </c>
      <c r="H6026" s="19">
        <v>694.86352999999997</v>
      </c>
      <c r="I6026" s="19">
        <v>1151.165</v>
      </c>
      <c r="J6026" s="19">
        <v>1189.3524</v>
      </c>
      <c r="K6026" s="19">
        <v>567.37408000000005</v>
      </c>
      <c r="L6026" s="19">
        <v>1113.3955000000001</v>
      </c>
      <c r="M6026" s="19">
        <v>661.23761000000002</v>
      </c>
      <c r="N6026" s="19">
        <v>6248.3882000000003</v>
      </c>
      <c r="O6026" s="17">
        <f t="shared" si="752"/>
        <v>10452</v>
      </c>
      <c r="P6026" s="18">
        <f t="shared" si="753"/>
        <v>8338.3623599999992</v>
      </c>
      <c r="Q6026" s="18">
        <f t="shared" si="754"/>
        <v>13813.98</v>
      </c>
      <c r="R6026" s="18">
        <f t="shared" si="755"/>
        <v>14272.228800000001</v>
      </c>
      <c r="S6026" s="18">
        <f t="shared" si="756"/>
        <v>6808.4889600000006</v>
      </c>
      <c r="T6026" s="18">
        <f t="shared" si="757"/>
        <v>13360.746000000001</v>
      </c>
      <c r="U6026" s="18">
        <f t="shared" si="758"/>
        <v>7934.8513199999998</v>
      </c>
      <c r="V6026" s="18">
        <f t="shared" si="759"/>
        <v>74980.6584</v>
      </c>
      <c r="W6026" s="21">
        <v>70213.3359375</v>
      </c>
      <c r="X6026" s="21">
        <v>102</v>
      </c>
      <c r="Y6026" s="21">
        <v>97</v>
      </c>
      <c r="Z6026" s="21">
        <v>67</v>
      </c>
      <c r="AA6026" s="21">
        <v>53</v>
      </c>
    </row>
    <row r="6027" spans="1:27" hidden="1" x14ac:dyDescent="0.35">
      <c r="A6027">
        <v>609</v>
      </c>
      <c r="B6027" t="s">
        <v>157</v>
      </c>
      <c r="C6027">
        <v>0</v>
      </c>
      <c r="D6027" t="s">
        <v>1368</v>
      </c>
      <c r="E6027" t="s">
        <v>526</v>
      </c>
      <c r="F6027" t="s">
        <v>109</v>
      </c>
      <c r="G6027" s="19">
        <v>871</v>
      </c>
      <c r="H6027" s="19">
        <v>850.56</v>
      </c>
      <c r="I6027" s="19">
        <v>1175.0527</v>
      </c>
      <c r="J6027" s="19">
        <v>1424.9507000000001</v>
      </c>
      <c r="K6027" s="19">
        <v>623.78912000000003</v>
      </c>
      <c r="L6027" s="19">
        <v>1113.3955000000001</v>
      </c>
      <c r="M6027" s="19">
        <v>622.83270000000005</v>
      </c>
      <c r="N6027" s="19">
        <v>6681.5806000000002</v>
      </c>
      <c r="O6027" s="17">
        <f t="shared" si="752"/>
        <v>10452</v>
      </c>
      <c r="P6027" s="18">
        <f t="shared" si="753"/>
        <v>10206.719999999999</v>
      </c>
      <c r="Q6027" s="18">
        <f t="shared" si="754"/>
        <v>14100.632399999999</v>
      </c>
      <c r="R6027" s="18">
        <f t="shared" si="755"/>
        <v>17099.4084</v>
      </c>
      <c r="S6027" s="18">
        <f t="shared" si="756"/>
        <v>7485.4694400000008</v>
      </c>
      <c r="T6027" s="18">
        <f t="shared" si="757"/>
        <v>13360.746000000001</v>
      </c>
      <c r="U6027" s="18">
        <f t="shared" si="758"/>
        <v>7473.992400000001</v>
      </c>
      <c r="V6027" s="18">
        <f t="shared" si="759"/>
        <v>80178.967199999999</v>
      </c>
      <c r="W6027" s="21">
        <v>70213.3359375</v>
      </c>
      <c r="X6027" s="21">
        <v>102</v>
      </c>
      <c r="Y6027" s="21">
        <v>97</v>
      </c>
      <c r="Z6027" s="21">
        <v>67</v>
      </c>
      <c r="AA6027" s="21">
        <v>53</v>
      </c>
    </row>
    <row r="6028" spans="1:27" hidden="1" x14ac:dyDescent="0.35">
      <c r="A6028">
        <v>609</v>
      </c>
      <c r="B6028" t="s">
        <v>157</v>
      </c>
      <c r="C6028">
        <v>0</v>
      </c>
      <c r="D6028" t="s">
        <v>1368</v>
      </c>
      <c r="E6028" t="s">
        <v>526</v>
      </c>
      <c r="F6028" t="s">
        <v>13</v>
      </c>
      <c r="G6028" s="19">
        <v>531</v>
      </c>
      <c r="H6028" s="19">
        <v>442.23975000000002</v>
      </c>
      <c r="I6028" s="19">
        <v>1104.5042000000001</v>
      </c>
      <c r="J6028" s="19">
        <v>965.11499000000003</v>
      </c>
      <c r="K6028" s="19">
        <v>352.64312999999999</v>
      </c>
      <c r="L6028" s="19">
        <v>0</v>
      </c>
      <c r="M6028" s="19">
        <v>586.50751000000002</v>
      </c>
      <c r="N6028" s="19">
        <v>3982.0095000000001</v>
      </c>
      <c r="O6028" s="17">
        <f t="shared" si="752"/>
        <v>6372</v>
      </c>
      <c r="P6028" s="18">
        <f t="shared" si="753"/>
        <v>5306.8770000000004</v>
      </c>
      <c r="Q6028" s="18">
        <f t="shared" si="754"/>
        <v>13254.0504</v>
      </c>
      <c r="R6028" s="18">
        <f t="shared" si="755"/>
        <v>11581.37988</v>
      </c>
      <c r="S6028" s="18">
        <f t="shared" si="756"/>
        <v>4231.71756</v>
      </c>
      <c r="T6028" s="18">
        <f t="shared" si="757"/>
        <v>0</v>
      </c>
      <c r="U6028" s="18">
        <f t="shared" si="758"/>
        <v>7038.0901200000008</v>
      </c>
      <c r="V6028" s="18">
        <f t="shared" si="759"/>
        <v>47784.114000000001</v>
      </c>
      <c r="W6028" s="21">
        <v>70213.3359375</v>
      </c>
      <c r="X6028" s="21">
        <v>102</v>
      </c>
      <c r="Y6028" s="21">
        <v>97</v>
      </c>
      <c r="Z6028" s="21">
        <v>67</v>
      </c>
      <c r="AA6028" s="21">
        <v>53</v>
      </c>
    </row>
    <row r="6029" spans="1:27" hidden="1" x14ac:dyDescent="0.35">
      <c r="A6029">
        <v>609</v>
      </c>
      <c r="B6029" t="s">
        <v>157</v>
      </c>
      <c r="C6029">
        <v>0</v>
      </c>
      <c r="D6029" t="s">
        <v>1368</v>
      </c>
      <c r="E6029" t="s">
        <v>526</v>
      </c>
      <c r="F6029" t="s">
        <v>14</v>
      </c>
      <c r="G6029" s="19">
        <v>700</v>
      </c>
      <c r="H6029" s="19">
        <v>550.41192999999998</v>
      </c>
      <c r="I6029" s="19">
        <v>1215.7924</v>
      </c>
      <c r="J6029" s="19">
        <v>1200.7132999999999</v>
      </c>
      <c r="K6029" s="19">
        <v>453.07351999999997</v>
      </c>
      <c r="L6029" s="19">
        <v>573.78539999999998</v>
      </c>
      <c r="M6029" s="19">
        <v>703.07128999999998</v>
      </c>
      <c r="N6029" s="19">
        <v>5396.8477000000003</v>
      </c>
      <c r="O6029" s="17">
        <f t="shared" si="752"/>
        <v>8400</v>
      </c>
      <c r="P6029" s="18">
        <f t="shared" si="753"/>
        <v>6604.9431599999998</v>
      </c>
      <c r="Q6029" s="18">
        <f t="shared" si="754"/>
        <v>14589.5088</v>
      </c>
      <c r="R6029" s="18">
        <f t="shared" si="755"/>
        <v>14408.559599999999</v>
      </c>
      <c r="S6029" s="18">
        <f t="shared" si="756"/>
        <v>5436.8822399999999</v>
      </c>
      <c r="T6029" s="18">
        <f t="shared" si="757"/>
        <v>6885.4247999999998</v>
      </c>
      <c r="U6029" s="18">
        <f t="shared" si="758"/>
        <v>8436.8554800000002</v>
      </c>
      <c r="V6029" s="18">
        <f t="shared" si="759"/>
        <v>64762.172400000003</v>
      </c>
      <c r="W6029" s="21">
        <v>70213.3359375</v>
      </c>
      <c r="X6029" s="21">
        <v>102</v>
      </c>
      <c r="Y6029" s="21">
        <v>97</v>
      </c>
      <c r="Z6029" s="21">
        <v>67</v>
      </c>
      <c r="AA6029" s="21">
        <v>53</v>
      </c>
    </row>
    <row r="6030" spans="1:27" hidden="1" x14ac:dyDescent="0.35">
      <c r="A6030">
        <v>609</v>
      </c>
      <c r="B6030" t="s">
        <v>157</v>
      </c>
      <c r="C6030">
        <v>0</v>
      </c>
      <c r="D6030" t="s">
        <v>1368</v>
      </c>
      <c r="E6030" t="s">
        <v>526</v>
      </c>
      <c r="F6030" t="s">
        <v>15</v>
      </c>
      <c r="G6030" s="19">
        <v>700</v>
      </c>
      <c r="H6030" s="19">
        <v>697.08478000000002</v>
      </c>
      <c r="I6030" s="19">
        <v>1257.9069</v>
      </c>
      <c r="J6030" s="19">
        <v>1436.3115</v>
      </c>
      <c r="K6030" s="19">
        <v>506.21890000000002</v>
      </c>
      <c r="L6030" s="19">
        <v>986.42840999999999</v>
      </c>
      <c r="M6030" s="19">
        <v>709.85028</v>
      </c>
      <c r="N6030" s="19">
        <v>6293.8008</v>
      </c>
      <c r="O6030" s="17">
        <f t="shared" si="752"/>
        <v>8400</v>
      </c>
      <c r="P6030" s="18">
        <f t="shared" si="753"/>
        <v>8365.0173599999998</v>
      </c>
      <c r="Q6030" s="18">
        <f t="shared" si="754"/>
        <v>15094.882799999999</v>
      </c>
      <c r="R6030" s="18">
        <f t="shared" si="755"/>
        <v>17235.738000000001</v>
      </c>
      <c r="S6030" s="18">
        <f t="shared" si="756"/>
        <v>6074.6268</v>
      </c>
      <c r="T6030" s="18">
        <f t="shared" si="757"/>
        <v>11837.14092</v>
      </c>
      <c r="U6030" s="18">
        <f t="shared" si="758"/>
        <v>8518.2033599999995</v>
      </c>
      <c r="V6030" s="18">
        <f t="shared" si="759"/>
        <v>75525.609599999996</v>
      </c>
      <c r="W6030" s="21">
        <v>70213.3359375</v>
      </c>
      <c r="X6030" s="21">
        <v>102</v>
      </c>
      <c r="Y6030" s="21">
        <v>97</v>
      </c>
      <c r="Z6030" s="21">
        <v>67</v>
      </c>
      <c r="AA6030" s="21">
        <v>53</v>
      </c>
    </row>
    <row r="6031" spans="1:27" hidden="1" x14ac:dyDescent="0.35">
      <c r="A6031">
        <v>609</v>
      </c>
      <c r="B6031" t="s">
        <v>157</v>
      </c>
      <c r="C6031">
        <v>0</v>
      </c>
      <c r="D6031" t="s">
        <v>1368</v>
      </c>
      <c r="E6031" t="s">
        <v>526</v>
      </c>
      <c r="F6031" t="s">
        <v>110</v>
      </c>
      <c r="G6031" s="19">
        <v>871</v>
      </c>
      <c r="H6031" s="19">
        <v>851.08758999999998</v>
      </c>
      <c r="I6031" s="19">
        <v>1280.0628999999999</v>
      </c>
      <c r="J6031" s="19">
        <v>1671.9099000000001</v>
      </c>
      <c r="K6031" s="19">
        <v>623.98028999999997</v>
      </c>
      <c r="L6031" s="19">
        <v>1113.3955000000001</v>
      </c>
      <c r="M6031" s="19">
        <v>748.00391000000002</v>
      </c>
      <c r="N6031" s="19">
        <v>7159.4399000000003</v>
      </c>
      <c r="O6031" s="17">
        <f t="shared" si="752"/>
        <v>10452</v>
      </c>
      <c r="P6031" s="18">
        <f t="shared" si="753"/>
        <v>10213.051079999999</v>
      </c>
      <c r="Q6031" s="18">
        <f t="shared" si="754"/>
        <v>15360.754799999999</v>
      </c>
      <c r="R6031" s="18">
        <f t="shared" si="755"/>
        <v>20062.918799999999</v>
      </c>
      <c r="S6031" s="18">
        <f t="shared" si="756"/>
        <v>7487.7634799999996</v>
      </c>
      <c r="T6031" s="18">
        <f t="shared" si="757"/>
        <v>13360.746000000001</v>
      </c>
      <c r="U6031" s="18">
        <f t="shared" si="758"/>
        <v>8976.0469200000007</v>
      </c>
      <c r="V6031" s="18">
        <f t="shared" si="759"/>
        <v>85913.2788</v>
      </c>
      <c r="W6031" s="21">
        <v>70213.3359375</v>
      </c>
      <c r="X6031" s="21">
        <v>102</v>
      </c>
      <c r="Y6031" s="21">
        <v>97</v>
      </c>
      <c r="Z6031" s="21">
        <v>67</v>
      </c>
      <c r="AA6031" s="21">
        <v>53</v>
      </c>
    </row>
    <row r="6032" spans="1:27" hidden="1" x14ac:dyDescent="0.35">
      <c r="A6032">
        <v>609</v>
      </c>
      <c r="B6032" t="s">
        <v>157</v>
      </c>
      <c r="C6032">
        <v>0</v>
      </c>
      <c r="D6032" t="s">
        <v>1368</v>
      </c>
      <c r="E6032" t="s">
        <v>526</v>
      </c>
      <c r="F6032" t="s">
        <v>111</v>
      </c>
      <c r="G6032" s="19">
        <v>871</v>
      </c>
      <c r="H6032" s="19">
        <v>1041.5272</v>
      </c>
      <c r="I6032" s="19">
        <v>1286.0011999999999</v>
      </c>
      <c r="J6032" s="19">
        <v>1907.5082</v>
      </c>
      <c r="K6032" s="19">
        <v>692.98401000000001</v>
      </c>
      <c r="L6032" s="19">
        <v>1113.3955000000001</v>
      </c>
      <c r="M6032" s="19">
        <v>696.3125</v>
      </c>
      <c r="N6032" s="19">
        <v>7608.7285000000002</v>
      </c>
      <c r="O6032" s="17">
        <f t="shared" si="752"/>
        <v>10452</v>
      </c>
      <c r="P6032" s="18">
        <f t="shared" si="753"/>
        <v>12498.3264</v>
      </c>
      <c r="Q6032" s="18">
        <f t="shared" si="754"/>
        <v>15432.0144</v>
      </c>
      <c r="R6032" s="18">
        <f t="shared" si="755"/>
        <v>22890.098399999999</v>
      </c>
      <c r="S6032" s="18">
        <f t="shared" si="756"/>
        <v>8315.8081199999997</v>
      </c>
      <c r="T6032" s="18">
        <f t="shared" si="757"/>
        <v>13360.746000000001</v>
      </c>
      <c r="U6032" s="18">
        <f t="shared" si="758"/>
        <v>8355.75</v>
      </c>
      <c r="V6032" s="18">
        <f t="shared" si="759"/>
        <v>91304.741999999998</v>
      </c>
      <c r="W6032" s="21">
        <v>70213.3359375</v>
      </c>
      <c r="X6032" s="21">
        <v>102</v>
      </c>
      <c r="Y6032" s="21">
        <v>97</v>
      </c>
      <c r="Z6032" s="21">
        <v>67</v>
      </c>
      <c r="AA6032" s="21">
        <v>53</v>
      </c>
    </row>
    <row r="6033" spans="1:27" x14ac:dyDescent="0.35">
      <c r="A6033">
        <v>2573</v>
      </c>
      <c r="B6033" t="s">
        <v>112</v>
      </c>
      <c r="C6033">
        <v>1</v>
      </c>
      <c r="D6033" t="s">
        <v>1809</v>
      </c>
      <c r="E6033" t="s">
        <v>1810</v>
      </c>
      <c r="F6033" t="s">
        <v>10</v>
      </c>
      <c r="G6033" s="19">
        <v>697.61614999999995</v>
      </c>
      <c r="H6033" s="19">
        <v>234.30493000000001</v>
      </c>
      <c r="I6033" s="19">
        <v>811.97406000000001</v>
      </c>
      <c r="J6033" s="19">
        <v>450.12331999999998</v>
      </c>
      <c r="K6033" s="19">
        <v>337.67174999999997</v>
      </c>
      <c r="L6033" s="19">
        <v>0</v>
      </c>
      <c r="M6033" s="19">
        <v>376.73959000000002</v>
      </c>
      <c r="N6033" s="19">
        <v>2908.4297000000001</v>
      </c>
      <c r="O6033" s="17">
        <f t="shared" si="752"/>
        <v>8371.3937999999998</v>
      </c>
      <c r="P6033" s="18">
        <f t="shared" si="753"/>
        <v>2811.6591600000002</v>
      </c>
      <c r="Q6033" s="18">
        <f t="shared" si="754"/>
        <v>9743.6887200000001</v>
      </c>
      <c r="R6033" s="18">
        <f t="shared" si="755"/>
        <v>5401.47984</v>
      </c>
      <c r="S6033" s="18">
        <f t="shared" si="756"/>
        <v>4052.0609999999997</v>
      </c>
      <c r="T6033" s="18">
        <f t="shared" si="757"/>
        <v>0</v>
      </c>
      <c r="U6033" s="18">
        <f t="shared" si="758"/>
        <v>4520.8750799999998</v>
      </c>
      <c r="V6033" s="18">
        <f t="shared" si="759"/>
        <v>34901.1564</v>
      </c>
      <c r="W6033" s="21">
        <v>74160.4609375</v>
      </c>
      <c r="X6033" s="21">
        <v>254</v>
      </c>
      <c r="Y6033" s="21">
        <v>59</v>
      </c>
      <c r="Z6033" s="21">
        <v>193</v>
      </c>
      <c r="AA6033" s="21">
        <v>58</v>
      </c>
    </row>
    <row r="6034" spans="1:27" hidden="1" x14ac:dyDescent="0.35">
      <c r="A6034">
        <v>610</v>
      </c>
      <c r="B6034" t="s">
        <v>157</v>
      </c>
      <c r="C6034">
        <v>0</v>
      </c>
      <c r="D6034" t="s">
        <v>1409</v>
      </c>
      <c r="E6034" t="s">
        <v>1406</v>
      </c>
      <c r="F6034" t="s">
        <v>11</v>
      </c>
      <c r="G6034" s="19">
        <v>700</v>
      </c>
      <c r="H6034" s="19">
        <v>373.34093999999999</v>
      </c>
      <c r="I6034" s="19">
        <v>935.31975999999997</v>
      </c>
      <c r="J6034" s="19">
        <v>760.06812000000002</v>
      </c>
      <c r="K6034" s="19">
        <v>388.91376000000002</v>
      </c>
      <c r="L6034" s="19">
        <v>568.60015999999996</v>
      </c>
      <c r="M6034" s="19">
        <v>530.44464000000005</v>
      </c>
      <c r="N6034" s="19">
        <v>4256.6875</v>
      </c>
      <c r="O6034" s="17">
        <f t="shared" si="752"/>
        <v>8400</v>
      </c>
      <c r="P6034" s="18">
        <f t="shared" si="753"/>
        <v>4480.0912799999996</v>
      </c>
      <c r="Q6034" s="18">
        <f t="shared" si="754"/>
        <v>11223.83712</v>
      </c>
      <c r="R6034" s="18">
        <f t="shared" si="755"/>
        <v>9120.8174400000007</v>
      </c>
      <c r="S6034" s="18">
        <f t="shared" si="756"/>
        <v>4666.9651200000008</v>
      </c>
      <c r="T6034" s="18">
        <f t="shared" si="757"/>
        <v>6823.2019199999995</v>
      </c>
      <c r="U6034" s="18">
        <f t="shared" si="758"/>
        <v>6365.3356800000001</v>
      </c>
      <c r="V6034" s="18">
        <f t="shared" si="759"/>
        <v>51080.25</v>
      </c>
      <c r="W6034" s="21">
        <v>63010.15234375</v>
      </c>
      <c r="X6034" s="21">
        <v>102</v>
      </c>
      <c r="Y6034" s="21">
        <v>93</v>
      </c>
      <c r="Z6034" s="21">
        <v>27</v>
      </c>
      <c r="AA6034" s="21">
        <v>85</v>
      </c>
    </row>
    <row r="6035" spans="1:27" hidden="1" x14ac:dyDescent="0.35">
      <c r="A6035">
        <v>610</v>
      </c>
      <c r="B6035" t="s">
        <v>157</v>
      </c>
      <c r="C6035">
        <v>0</v>
      </c>
      <c r="D6035" t="s">
        <v>1409</v>
      </c>
      <c r="E6035" t="s">
        <v>1406</v>
      </c>
      <c r="F6035" t="s">
        <v>12</v>
      </c>
      <c r="G6035" s="19">
        <v>700</v>
      </c>
      <c r="H6035" s="19">
        <v>547.00689999999997</v>
      </c>
      <c r="I6035" s="19">
        <v>1038.7643</v>
      </c>
      <c r="J6035" s="19">
        <v>1009.5788</v>
      </c>
      <c r="K6035" s="19">
        <v>451.83974999999998</v>
      </c>
      <c r="L6035" s="19">
        <v>977.51415999999995</v>
      </c>
      <c r="M6035" s="19">
        <v>564.15430000000003</v>
      </c>
      <c r="N6035" s="19">
        <v>5288.8584000000001</v>
      </c>
      <c r="O6035" s="17">
        <f t="shared" si="752"/>
        <v>8400</v>
      </c>
      <c r="P6035" s="18">
        <f t="shared" si="753"/>
        <v>6564.0828000000001</v>
      </c>
      <c r="Q6035" s="18">
        <f t="shared" si="754"/>
        <v>12465.171600000001</v>
      </c>
      <c r="R6035" s="18">
        <f t="shared" si="755"/>
        <v>12114.945599999999</v>
      </c>
      <c r="S6035" s="18">
        <f t="shared" si="756"/>
        <v>5422.0769999999993</v>
      </c>
      <c r="T6035" s="18">
        <f t="shared" si="757"/>
        <v>11730.16992</v>
      </c>
      <c r="U6035" s="18">
        <f t="shared" si="758"/>
        <v>6769.8516</v>
      </c>
      <c r="V6035" s="18">
        <f t="shared" si="759"/>
        <v>63466.300799999997</v>
      </c>
      <c r="W6035" s="21">
        <v>63010.15234375</v>
      </c>
      <c r="X6035" s="21">
        <v>102</v>
      </c>
      <c r="Y6035" s="21">
        <v>93</v>
      </c>
      <c r="Z6035" s="21">
        <v>27</v>
      </c>
      <c r="AA6035" s="21">
        <v>85</v>
      </c>
    </row>
    <row r="6036" spans="1:27" hidden="1" x14ac:dyDescent="0.35">
      <c r="A6036">
        <v>610</v>
      </c>
      <c r="B6036" t="s">
        <v>157</v>
      </c>
      <c r="C6036">
        <v>0</v>
      </c>
      <c r="D6036" t="s">
        <v>1409</v>
      </c>
      <c r="E6036" t="s">
        <v>1406</v>
      </c>
      <c r="F6036" t="s">
        <v>108</v>
      </c>
      <c r="G6036" s="19">
        <v>911</v>
      </c>
      <c r="H6036" s="19">
        <v>729.73126000000002</v>
      </c>
      <c r="I6036" s="19">
        <v>1081.4100000000001</v>
      </c>
      <c r="J6036" s="19">
        <v>1259.0895</v>
      </c>
      <c r="K6036" s="19">
        <v>594.50165000000004</v>
      </c>
      <c r="L6036" s="19">
        <v>1103.3339000000001</v>
      </c>
      <c r="M6036" s="19">
        <v>694.03839000000005</v>
      </c>
      <c r="N6036" s="19">
        <v>6373.1045000000004</v>
      </c>
      <c r="O6036" s="17">
        <f t="shared" si="752"/>
        <v>10932</v>
      </c>
      <c r="P6036" s="18">
        <f t="shared" si="753"/>
        <v>8756.7751200000002</v>
      </c>
      <c r="Q6036" s="18">
        <f t="shared" si="754"/>
        <v>12976.920000000002</v>
      </c>
      <c r="R6036" s="18">
        <f t="shared" si="755"/>
        <v>15109.074000000001</v>
      </c>
      <c r="S6036" s="18">
        <f t="shared" si="756"/>
        <v>7134.0198</v>
      </c>
      <c r="T6036" s="18">
        <f t="shared" si="757"/>
        <v>13240.006800000001</v>
      </c>
      <c r="U6036" s="18">
        <f t="shared" si="758"/>
        <v>8328.4606800000001</v>
      </c>
      <c r="V6036" s="18">
        <f t="shared" si="759"/>
        <v>76477.254000000001</v>
      </c>
      <c r="W6036" s="21">
        <v>63010.15234375</v>
      </c>
      <c r="X6036" s="21">
        <v>102</v>
      </c>
      <c r="Y6036" s="21">
        <v>93</v>
      </c>
      <c r="Z6036" s="21">
        <v>27</v>
      </c>
      <c r="AA6036" s="21">
        <v>85</v>
      </c>
    </row>
    <row r="6037" spans="1:27" hidden="1" x14ac:dyDescent="0.35">
      <c r="A6037">
        <v>610</v>
      </c>
      <c r="B6037" t="s">
        <v>157</v>
      </c>
      <c r="C6037">
        <v>0</v>
      </c>
      <c r="D6037" t="s">
        <v>1409</v>
      </c>
      <c r="E6037" t="s">
        <v>1406</v>
      </c>
      <c r="F6037" t="s">
        <v>109</v>
      </c>
      <c r="G6037" s="19">
        <v>911</v>
      </c>
      <c r="H6037" s="19">
        <v>893.24048000000005</v>
      </c>
      <c r="I6037" s="19">
        <v>1103.4554000000001</v>
      </c>
      <c r="J6037" s="19">
        <v>1508.6001000000001</v>
      </c>
      <c r="K6037" s="19">
        <v>653.74749999999995</v>
      </c>
      <c r="L6037" s="19">
        <v>1103.3339000000001</v>
      </c>
      <c r="M6037" s="19">
        <v>672.42511000000002</v>
      </c>
      <c r="N6037" s="19">
        <v>6845.8027000000002</v>
      </c>
      <c r="O6037" s="17">
        <f t="shared" si="752"/>
        <v>10932</v>
      </c>
      <c r="P6037" s="18">
        <f t="shared" si="753"/>
        <v>10718.885760000001</v>
      </c>
      <c r="Q6037" s="18">
        <f t="shared" si="754"/>
        <v>13241.464800000002</v>
      </c>
      <c r="R6037" s="18">
        <f t="shared" si="755"/>
        <v>18103.201200000003</v>
      </c>
      <c r="S6037" s="18">
        <f t="shared" si="756"/>
        <v>7844.9699999999993</v>
      </c>
      <c r="T6037" s="18">
        <f t="shared" si="757"/>
        <v>13240.006800000001</v>
      </c>
      <c r="U6037" s="18">
        <f t="shared" si="758"/>
        <v>8069.1013199999998</v>
      </c>
      <c r="V6037" s="18">
        <f t="shared" si="759"/>
        <v>82149.632400000002</v>
      </c>
      <c r="W6037" s="21">
        <v>63010.15234375</v>
      </c>
      <c r="X6037" s="21">
        <v>102</v>
      </c>
      <c r="Y6037" s="21">
        <v>93</v>
      </c>
      <c r="Z6037" s="21">
        <v>27</v>
      </c>
      <c r="AA6037" s="21">
        <v>85</v>
      </c>
    </row>
    <row r="6038" spans="1:27" hidden="1" x14ac:dyDescent="0.35">
      <c r="A6038">
        <v>610</v>
      </c>
      <c r="B6038" t="s">
        <v>157</v>
      </c>
      <c r="C6038">
        <v>0</v>
      </c>
      <c r="D6038" t="s">
        <v>1409</v>
      </c>
      <c r="E6038" t="s">
        <v>1406</v>
      </c>
      <c r="F6038" t="s">
        <v>13</v>
      </c>
      <c r="G6038" s="19">
        <v>550</v>
      </c>
      <c r="H6038" s="19">
        <v>464.43099999999998</v>
      </c>
      <c r="I6038" s="19">
        <v>1051.7898</v>
      </c>
      <c r="J6038" s="19">
        <v>1021.115</v>
      </c>
      <c r="K6038" s="19">
        <v>367.56835999999998</v>
      </c>
      <c r="L6038" s="19">
        <v>0</v>
      </c>
      <c r="M6038" s="19">
        <v>601.34893999999997</v>
      </c>
      <c r="N6038" s="19">
        <v>4056.2532000000001</v>
      </c>
      <c r="O6038" s="17">
        <f t="shared" si="752"/>
        <v>6600</v>
      </c>
      <c r="P6038" s="18">
        <f t="shared" si="753"/>
        <v>5573.1719999999996</v>
      </c>
      <c r="Q6038" s="18">
        <f t="shared" si="754"/>
        <v>12621.4776</v>
      </c>
      <c r="R6038" s="18">
        <f t="shared" si="755"/>
        <v>12253.380000000001</v>
      </c>
      <c r="S6038" s="18">
        <f t="shared" si="756"/>
        <v>4410.8203199999998</v>
      </c>
      <c r="T6038" s="18">
        <f t="shared" si="757"/>
        <v>0</v>
      </c>
      <c r="U6038" s="18">
        <f t="shared" si="758"/>
        <v>7216.1872800000001</v>
      </c>
      <c r="V6038" s="18">
        <f t="shared" si="759"/>
        <v>48675.038400000005</v>
      </c>
      <c r="W6038" s="21">
        <v>63010.15234375</v>
      </c>
      <c r="X6038" s="21">
        <v>102</v>
      </c>
      <c r="Y6038" s="21">
        <v>93</v>
      </c>
      <c r="Z6038" s="21">
        <v>27</v>
      </c>
      <c r="AA6038" s="21">
        <v>85</v>
      </c>
    </row>
    <row r="6039" spans="1:27" hidden="1" x14ac:dyDescent="0.35">
      <c r="A6039">
        <v>610</v>
      </c>
      <c r="B6039" t="s">
        <v>157</v>
      </c>
      <c r="C6039">
        <v>0</v>
      </c>
      <c r="D6039" t="s">
        <v>1409</v>
      </c>
      <c r="E6039" t="s">
        <v>1406</v>
      </c>
      <c r="F6039" t="s">
        <v>14</v>
      </c>
      <c r="G6039" s="19">
        <v>700</v>
      </c>
      <c r="H6039" s="19">
        <v>578.03119000000004</v>
      </c>
      <c r="I6039" s="19">
        <v>1158.6433999999999</v>
      </c>
      <c r="J6039" s="19">
        <v>1270.6256000000001</v>
      </c>
      <c r="K6039" s="19">
        <v>463.08112</v>
      </c>
      <c r="L6039" s="19">
        <v>568.60015999999996</v>
      </c>
      <c r="M6039" s="19">
        <v>714.78839000000005</v>
      </c>
      <c r="N6039" s="19">
        <v>5453.77</v>
      </c>
      <c r="O6039" s="17">
        <f t="shared" si="752"/>
        <v>8400</v>
      </c>
      <c r="P6039" s="18">
        <f t="shared" si="753"/>
        <v>6936.37428</v>
      </c>
      <c r="Q6039" s="18">
        <f t="shared" si="754"/>
        <v>13903.720799999999</v>
      </c>
      <c r="R6039" s="18">
        <f t="shared" si="755"/>
        <v>15247.5072</v>
      </c>
      <c r="S6039" s="18">
        <f t="shared" si="756"/>
        <v>5556.9734399999998</v>
      </c>
      <c r="T6039" s="18">
        <f t="shared" si="757"/>
        <v>6823.2019199999995</v>
      </c>
      <c r="U6039" s="18">
        <f t="shared" si="758"/>
        <v>8577.4606800000001</v>
      </c>
      <c r="V6039" s="18">
        <f t="shared" si="759"/>
        <v>65445.240000000005</v>
      </c>
      <c r="W6039" s="21">
        <v>63010.15234375</v>
      </c>
      <c r="X6039" s="21">
        <v>102</v>
      </c>
      <c r="Y6039" s="21">
        <v>93</v>
      </c>
      <c r="Z6039" s="21">
        <v>27</v>
      </c>
      <c r="AA6039" s="21">
        <v>85</v>
      </c>
    </row>
    <row r="6040" spans="1:27" hidden="1" x14ac:dyDescent="0.35">
      <c r="A6040">
        <v>610</v>
      </c>
      <c r="B6040" t="s">
        <v>157</v>
      </c>
      <c r="C6040">
        <v>0</v>
      </c>
      <c r="D6040" t="s">
        <v>1409</v>
      </c>
      <c r="E6040" t="s">
        <v>1406</v>
      </c>
      <c r="F6040" t="s">
        <v>15</v>
      </c>
      <c r="G6040" s="19">
        <v>700</v>
      </c>
      <c r="H6040" s="19">
        <v>732.06395999999995</v>
      </c>
      <c r="I6040" s="19">
        <v>1198.941</v>
      </c>
      <c r="J6040" s="19">
        <v>1520.1361999999999</v>
      </c>
      <c r="K6040" s="19">
        <v>518.89324999999997</v>
      </c>
      <c r="L6040" s="19">
        <v>977.51415999999995</v>
      </c>
      <c r="M6040" s="19">
        <v>726.70830999999998</v>
      </c>
      <c r="N6040" s="19">
        <v>6374.2568000000001</v>
      </c>
      <c r="O6040" s="17">
        <f t="shared" si="752"/>
        <v>8400</v>
      </c>
      <c r="P6040" s="18">
        <f t="shared" si="753"/>
        <v>8784.7675199999994</v>
      </c>
      <c r="Q6040" s="18">
        <f t="shared" si="754"/>
        <v>14387.292000000001</v>
      </c>
      <c r="R6040" s="18">
        <f t="shared" si="755"/>
        <v>18241.634399999999</v>
      </c>
      <c r="S6040" s="18">
        <f t="shared" si="756"/>
        <v>6226.7189999999991</v>
      </c>
      <c r="T6040" s="18">
        <f t="shared" si="757"/>
        <v>11730.16992</v>
      </c>
      <c r="U6040" s="18">
        <f t="shared" si="758"/>
        <v>8720.4997199999998</v>
      </c>
      <c r="V6040" s="18">
        <f t="shared" si="759"/>
        <v>76491.081600000005</v>
      </c>
      <c r="W6040" s="21">
        <v>63010.15234375</v>
      </c>
      <c r="X6040" s="21">
        <v>102</v>
      </c>
      <c r="Y6040" s="21">
        <v>93</v>
      </c>
      <c r="Z6040" s="21">
        <v>27</v>
      </c>
      <c r="AA6040" s="21">
        <v>85</v>
      </c>
    </row>
    <row r="6041" spans="1:27" hidden="1" x14ac:dyDescent="0.35">
      <c r="A6041">
        <v>610</v>
      </c>
      <c r="B6041" t="s">
        <v>157</v>
      </c>
      <c r="C6041">
        <v>0</v>
      </c>
      <c r="D6041" t="s">
        <v>1409</v>
      </c>
      <c r="E6041" t="s">
        <v>1406</v>
      </c>
      <c r="F6041" t="s">
        <v>110</v>
      </c>
      <c r="G6041" s="19">
        <v>911</v>
      </c>
      <c r="H6041" s="19">
        <v>893.79443000000003</v>
      </c>
      <c r="I6041" s="19">
        <v>1219.3607999999999</v>
      </c>
      <c r="J6041" s="19">
        <v>1769.6469999999999</v>
      </c>
      <c r="K6041" s="19">
        <v>653.94817999999998</v>
      </c>
      <c r="L6041" s="19">
        <v>1103.3339000000001</v>
      </c>
      <c r="M6041" s="19">
        <v>785.40106000000003</v>
      </c>
      <c r="N6041" s="19">
        <v>7336.4853999999996</v>
      </c>
      <c r="O6041" s="17">
        <f t="shared" si="752"/>
        <v>10932</v>
      </c>
      <c r="P6041" s="18">
        <f t="shared" si="753"/>
        <v>10725.533160000001</v>
      </c>
      <c r="Q6041" s="18">
        <f t="shared" si="754"/>
        <v>14632.329599999999</v>
      </c>
      <c r="R6041" s="18">
        <f t="shared" si="755"/>
        <v>21235.763999999999</v>
      </c>
      <c r="S6041" s="18">
        <f t="shared" si="756"/>
        <v>7847.3781600000002</v>
      </c>
      <c r="T6041" s="18">
        <f t="shared" si="757"/>
        <v>13240.006800000001</v>
      </c>
      <c r="U6041" s="18">
        <f t="shared" si="758"/>
        <v>9424.8127199999999</v>
      </c>
      <c r="V6041" s="18">
        <f t="shared" si="759"/>
        <v>88037.824800000002</v>
      </c>
      <c r="W6041" s="21">
        <v>63010.15234375</v>
      </c>
      <c r="X6041" s="21">
        <v>102</v>
      </c>
      <c r="Y6041" s="21">
        <v>93</v>
      </c>
      <c r="Z6041" s="21">
        <v>27</v>
      </c>
      <c r="AA6041" s="21">
        <v>85</v>
      </c>
    </row>
    <row r="6042" spans="1:27" hidden="1" x14ac:dyDescent="0.35">
      <c r="A6042">
        <v>610</v>
      </c>
      <c r="B6042" t="s">
        <v>157</v>
      </c>
      <c r="C6042">
        <v>0</v>
      </c>
      <c r="D6042" t="s">
        <v>1409</v>
      </c>
      <c r="E6042" t="s">
        <v>1406</v>
      </c>
      <c r="F6042" t="s">
        <v>111</v>
      </c>
      <c r="G6042" s="19">
        <v>911</v>
      </c>
      <c r="H6042" s="19">
        <v>1093.7901999999999</v>
      </c>
      <c r="I6042" s="19">
        <v>1223.4014</v>
      </c>
      <c r="J6042" s="19">
        <v>2019.1576</v>
      </c>
      <c r="K6042" s="19">
        <v>726.41454999999996</v>
      </c>
      <c r="L6042" s="19">
        <v>1103.3339000000001</v>
      </c>
      <c r="M6042" s="19">
        <v>745.45965999999999</v>
      </c>
      <c r="N6042" s="19">
        <v>7822.5571</v>
      </c>
      <c r="O6042" s="17">
        <f t="shared" si="752"/>
        <v>10932</v>
      </c>
      <c r="P6042" s="18">
        <f t="shared" si="753"/>
        <v>13125.482399999999</v>
      </c>
      <c r="Q6042" s="18">
        <f t="shared" si="754"/>
        <v>14680.816800000001</v>
      </c>
      <c r="R6042" s="18">
        <f t="shared" si="755"/>
        <v>24229.891199999998</v>
      </c>
      <c r="S6042" s="18">
        <f t="shared" si="756"/>
        <v>8716.9745999999996</v>
      </c>
      <c r="T6042" s="18">
        <f t="shared" si="757"/>
        <v>13240.006800000001</v>
      </c>
      <c r="U6042" s="18">
        <f t="shared" si="758"/>
        <v>8945.5159199999998</v>
      </c>
      <c r="V6042" s="18">
        <f t="shared" si="759"/>
        <v>93870.685200000007</v>
      </c>
      <c r="W6042" s="21">
        <v>63010.15234375</v>
      </c>
      <c r="X6042" s="21">
        <v>102</v>
      </c>
      <c r="Y6042" s="21">
        <v>93</v>
      </c>
      <c r="Z6042" s="21">
        <v>27</v>
      </c>
      <c r="AA6042" s="21">
        <v>85</v>
      </c>
    </row>
    <row r="6043" spans="1:27" x14ac:dyDescent="0.35">
      <c r="A6043">
        <v>2578</v>
      </c>
      <c r="B6043" t="s">
        <v>112</v>
      </c>
      <c r="C6043">
        <v>1</v>
      </c>
      <c r="D6043" t="s">
        <v>1809</v>
      </c>
      <c r="E6043" t="s">
        <v>1811</v>
      </c>
      <c r="F6043" t="s">
        <v>10</v>
      </c>
      <c r="G6043" s="19">
        <v>539.40148999999997</v>
      </c>
      <c r="H6043" s="19">
        <v>237.76329000000001</v>
      </c>
      <c r="I6043" s="19">
        <v>971.57921999999996</v>
      </c>
      <c r="J6043" s="19">
        <v>463.12331999999998</v>
      </c>
      <c r="K6043" s="19">
        <v>281.59744000000001</v>
      </c>
      <c r="L6043" s="19">
        <v>0</v>
      </c>
      <c r="M6043" s="19">
        <v>369.10971000000001</v>
      </c>
      <c r="N6043" s="19">
        <v>2862.5745000000002</v>
      </c>
      <c r="O6043" s="17">
        <f t="shared" si="752"/>
        <v>6472.8178799999996</v>
      </c>
      <c r="P6043" s="18">
        <f t="shared" si="753"/>
        <v>2853.1594800000003</v>
      </c>
      <c r="Q6043" s="18">
        <f t="shared" si="754"/>
        <v>11658.950639999999</v>
      </c>
      <c r="R6043" s="18">
        <f t="shared" si="755"/>
        <v>5557.47984</v>
      </c>
      <c r="S6043" s="18">
        <f t="shared" si="756"/>
        <v>3379.1692800000001</v>
      </c>
      <c r="T6043" s="18">
        <f t="shared" si="757"/>
        <v>0</v>
      </c>
      <c r="U6043" s="18">
        <f t="shared" si="758"/>
        <v>4429.3165200000003</v>
      </c>
      <c r="V6043" s="18">
        <f t="shared" si="759"/>
        <v>34350.894</v>
      </c>
      <c r="W6043" s="21">
        <v>74162.5078125</v>
      </c>
      <c r="X6043" s="21">
        <v>254</v>
      </c>
      <c r="Y6043" s="21">
        <v>95</v>
      </c>
      <c r="Z6043" s="21">
        <v>208</v>
      </c>
      <c r="AA6043" s="21">
        <v>57</v>
      </c>
    </row>
    <row r="6044" spans="1:27" hidden="1" x14ac:dyDescent="0.35">
      <c r="A6044">
        <v>611</v>
      </c>
      <c r="B6044" t="s">
        <v>157</v>
      </c>
      <c r="C6044">
        <v>1</v>
      </c>
      <c r="D6044" t="s">
        <v>1463</v>
      </c>
      <c r="E6044" t="s">
        <v>1461</v>
      </c>
      <c r="F6044" t="s">
        <v>11</v>
      </c>
      <c r="G6044" s="19">
        <v>876.63585999999998</v>
      </c>
      <c r="H6044" s="19">
        <v>392.45395000000002</v>
      </c>
      <c r="I6044" s="19">
        <v>864.12341000000004</v>
      </c>
      <c r="J6044" s="19">
        <v>758.70630000000006</v>
      </c>
      <c r="K6044" s="19">
        <v>459.84131000000002</v>
      </c>
      <c r="L6044" s="19">
        <v>803.08527000000004</v>
      </c>
      <c r="M6044" s="19">
        <v>641.85222999999996</v>
      </c>
      <c r="N6044" s="19">
        <v>4796.6981999999998</v>
      </c>
      <c r="O6044" s="17">
        <f t="shared" si="752"/>
        <v>10519.63032</v>
      </c>
      <c r="P6044" s="18">
        <f t="shared" si="753"/>
        <v>4709.4474</v>
      </c>
      <c r="Q6044" s="18">
        <f t="shared" si="754"/>
        <v>10369.48092</v>
      </c>
      <c r="R6044" s="18">
        <f t="shared" si="755"/>
        <v>9104.4756000000016</v>
      </c>
      <c r="S6044" s="18">
        <f t="shared" si="756"/>
        <v>5518.0957200000003</v>
      </c>
      <c r="T6044" s="18">
        <f t="shared" si="757"/>
        <v>9637.0232400000004</v>
      </c>
      <c r="U6044" s="18">
        <f t="shared" si="758"/>
        <v>7702.2267599999996</v>
      </c>
      <c r="V6044" s="18">
        <f t="shared" si="759"/>
        <v>57560.378400000001</v>
      </c>
      <c r="W6044" s="21">
        <v>84634.0859375</v>
      </c>
      <c r="X6044" s="21">
        <v>102</v>
      </c>
      <c r="Y6044" s="21">
        <v>18</v>
      </c>
      <c r="Z6044" s="21">
        <v>85</v>
      </c>
      <c r="AA6044" s="21">
        <v>15</v>
      </c>
    </row>
    <row r="6045" spans="1:27" hidden="1" x14ac:dyDescent="0.35">
      <c r="A6045">
        <v>611</v>
      </c>
      <c r="B6045" t="s">
        <v>157</v>
      </c>
      <c r="C6045">
        <v>1</v>
      </c>
      <c r="D6045" t="s">
        <v>1463</v>
      </c>
      <c r="E6045" t="s">
        <v>1461</v>
      </c>
      <c r="F6045" t="s">
        <v>12</v>
      </c>
      <c r="G6045" s="19">
        <v>876.63585999999998</v>
      </c>
      <c r="H6045" s="19">
        <v>575.01062000000002</v>
      </c>
      <c r="I6045" s="19">
        <v>936.05462999999997</v>
      </c>
      <c r="J6045" s="19">
        <v>1021.3001</v>
      </c>
      <c r="K6045" s="19">
        <v>525.98877000000005</v>
      </c>
      <c r="L6045" s="19">
        <v>1349.2049999999999</v>
      </c>
      <c r="M6045" s="19">
        <v>748.56084999999996</v>
      </c>
      <c r="N6045" s="19">
        <v>6032.7559000000001</v>
      </c>
      <c r="O6045" s="17">
        <f t="shared" si="752"/>
        <v>10519.63032</v>
      </c>
      <c r="P6045" s="18">
        <f t="shared" si="753"/>
        <v>6900.1274400000002</v>
      </c>
      <c r="Q6045" s="18">
        <f t="shared" si="754"/>
        <v>11232.655559999999</v>
      </c>
      <c r="R6045" s="18">
        <f t="shared" si="755"/>
        <v>12255.601200000001</v>
      </c>
      <c r="S6045" s="18">
        <f t="shared" si="756"/>
        <v>6311.865240000001</v>
      </c>
      <c r="T6045" s="18">
        <f t="shared" si="757"/>
        <v>16190.46</v>
      </c>
      <c r="U6045" s="18">
        <f t="shared" si="758"/>
        <v>8982.7302</v>
      </c>
      <c r="V6045" s="18">
        <f t="shared" si="759"/>
        <v>72393.070800000001</v>
      </c>
      <c r="W6045" s="21">
        <v>84634.0859375</v>
      </c>
      <c r="X6045" s="21">
        <v>102</v>
      </c>
      <c r="Y6045" s="21">
        <v>18</v>
      </c>
      <c r="Z6045" s="21">
        <v>85</v>
      </c>
      <c r="AA6045" s="21">
        <v>15</v>
      </c>
    </row>
    <row r="6046" spans="1:27" hidden="1" x14ac:dyDescent="0.35">
      <c r="A6046">
        <v>611</v>
      </c>
      <c r="B6046" t="s">
        <v>157</v>
      </c>
      <c r="C6046">
        <v>1</v>
      </c>
      <c r="D6046" t="s">
        <v>1463</v>
      </c>
      <c r="E6046" t="s">
        <v>1461</v>
      </c>
      <c r="F6046" t="s">
        <v>108</v>
      </c>
      <c r="G6046" s="19">
        <v>1119.0237</v>
      </c>
      <c r="H6046" s="19">
        <v>767.08942000000002</v>
      </c>
      <c r="I6046" s="19">
        <v>989.39788999999996</v>
      </c>
      <c r="J6046" s="19">
        <v>1283.8939</v>
      </c>
      <c r="K6046" s="19">
        <v>683.41314999999997</v>
      </c>
      <c r="L6046" s="19">
        <v>1517.2418</v>
      </c>
      <c r="M6046" s="19">
        <v>958.45183999999995</v>
      </c>
      <c r="N6046" s="19">
        <v>7318.5117</v>
      </c>
      <c r="O6046" s="17">
        <f t="shared" si="752"/>
        <v>13428.2844</v>
      </c>
      <c r="P6046" s="18">
        <f t="shared" si="753"/>
        <v>9205.0730399999993</v>
      </c>
      <c r="Q6046" s="18">
        <f t="shared" si="754"/>
        <v>11872.774679999999</v>
      </c>
      <c r="R6046" s="18">
        <f t="shared" si="755"/>
        <v>15406.7268</v>
      </c>
      <c r="S6046" s="18">
        <f t="shared" si="756"/>
        <v>8200.9578000000001</v>
      </c>
      <c r="T6046" s="18">
        <f t="shared" si="757"/>
        <v>18206.901600000001</v>
      </c>
      <c r="U6046" s="18">
        <f t="shared" si="758"/>
        <v>11501.42208</v>
      </c>
      <c r="V6046" s="18">
        <f t="shared" si="759"/>
        <v>87822.140400000004</v>
      </c>
      <c r="W6046" s="21">
        <v>84634.0859375</v>
      </c>
      <c r="X6046" s="21">
        <v>102</v>
      </c>
      <c r="Y6046" s="21">
        <v>18</v>
      </c>
      <c r="Z6046" s="21">
        <v>85</v>
      </c>
      <c r="AA6046" s="21">
        <v>15</v>
      </c>
    </row>
    <row r="6047" spans="1:27" hidden="1" x14ac:dyDescent="0.35">
      <c r="A6047">
        <v>611</v>
      </c>
      <c r="B6047" t="s">
        <v>157</v>
      </c>
      <c r="C6047">
        <v>1</v>
      </c>
      <c r="D6047" t="s">
        <v>1463</v>
      </c>
      <c r="E6047" t="s">
        <v>1461</v>
      </c>
      <c r="F6047" t="s">
        <v>109</v>
      </c>
      <c r="G6047" s="19">
        <v>1119.0237</v>
      </c>
      <c r="H6047" s="19">
        <v>938.96947999999998</v>
      </c>
      <c r="I6047" s="19">
        <v>1022.2157999999999</v>
      </c>
      <c r="J6047" s="19">
        <v>1546.4878000000001</v>
      </c>
      <c r="K6047" s="19">
        <v>745.69208000000003</v>
      </c>
      <c r="L6047" s="19">
        <v>1517.2418</v>
      </c>
      <c r="M6047" s="19">
        <v>974.81511999999998</v>
      </c>
      <c r="N6047" s="19">
        <v>7864.4458000000004</v>
      </c>
      <c r="O6047" s="17">
        <f t="shared" si="752"/>
        <v>13428.2844</v>
      </c>
      <c r="P6047" s="18">
        <f t="shared" si="753"/>
        <v>11267.633760000001</v>
      </c>
      <c r="Q6047" s="18">
        <f t="shared" si="754"/>
        <v>12266.589599999999</v>
      </c>
      <c r="R6047" s="18">
        <f t="shared" si="755"/>
        <v>18557.853600000002</v>
      </c>
      <c r="S6047" s="18">
        <f t="shared" si="756"/>
        <v>8948.3049600000013</v>
      </c>
      <c r="T6047" s="18">
        <f t="shared" si="757"/>
        <v>18206.901600000001</v>
      </c>
      <c r="U6047" s="18">
        <f t="shared" si="758"/>
        <v>11697.781439999999</v>
      </c>
      <c r="V6047" s="18">
        <f t="shared" si="759"/>
        <v>94373.349600000001</v>
      </c>
      <c r="W6047" s="21">
        <v>84634.0859375</v>
      </c>
      <c r="X6047" s="21">
        <v>102</v>
      </c>
      <c r="Y6047" s="21">
        <v>18</v>
      </c>
      <c r="Z6047" s="21">
        <v>85</v>
      </c>
      <c r="AA6047" s="21">
        <v>15</v>
      </c>
    </row>
    <row r="6048" spans="1:27" hidden="1" x14ac:dyDescent="0.35">
      <c r="A6048">
        <v>611</v>
      </c>
      <c r="B6048" t="s">
        <v>157</v>
      </c>
      <c r="C6048">
        <v>1</v>
      </c>
      <c r="D6048" t="s">
        <v>1463</v>
      </c>
      <c r="E6048" t="s">
        <v>1461</v>
      </c>
      <c r="F6048" t="s">
        <v>13</v>
      </c>
      <c r="G6048" s="19">
        <v>746.35242000000005</v>
      </c>
      <c r="H6048" s="19">
        <v>488.20731000000001</v>
      </c>
      <c r="I6048" s="19">
        <v>985.53687000000002</v>
      </c>
      <c r="J6048" s="19">
        <v>992.22497999999996</v>
      </c>
      <c r="K6048" s="19">
        <v>447.32965000000002</v>
      </c>
      <c r="L6048" s="19">
        <v>0</v>
      </c>
      <c r="M6048" s="19">
        <v>652.54363999999998</v>
      </c>
      <c r="N6048" s="19">
        <v>4312.1948000000002</v>
      </c>
      <c r="O6048" s="17">
        <f t="shared" si="752"/>
        <v>8956.2290400000002</v>
      </c>
      <c r="P6048" s="18">
        <f t="shared" si="753"/>
        <v>5858.4877200000001</v>
      </c>
      <c r="Q6048" s="18">
        <f t="shared" si="754"/>
        <v>11826.442440000001</v>
      </c>
      <c r="R6048" s="18">
        <f t="shared" si="755"/>
        <v>11906.69976</v>
      </c>
      <c r="S6048" s="18">
        <f t="shared" si="756"/>
        <v>5367.9557999999997</v>
      </c>
      <c r="T6048" s="18">
        <f t="shared" si="757"/>
        <v>0</v>
      </c>
      <c r="U6048" s="18">
        <f t="shared" si="758"/>
        <v>7830.5236800000002</v>
      </c>
      <c r="V6048" s="18">
        <f t="shared" si="759"/>
        <v>51746.337599999999</v>
      </c>
      <c r="W6048" s="21">
        <v>84634.0859375</v>
      </c>
      <c r="X6048" s="21">
        <v>102</v>
      </c>
      <c r="Y6048" s="21">
        <v>18</v>
      </c>
      <c r="Z6048" s="21">
        <v>85</v>
      </c>
      <c r="AA6048" s="21">
        <v>15</v>
      </c>
    </row>
    <row r="6049" spans="1:27" hidden="1" x14ac:dyDescent="0.35">
      <c r="A6049">
        <v>611</v>
      </c>
      <c r="B6049" t="s">
        <v>157</v>
      </c>
      <c r="C6049">
        <v>1</v>
      </c>
      <c r="D6049" t="s">
        <v>1463</v>
      </c>
      <c r="E6049" t="s">
        <v>1461</v>
      </c>
      <c r="F6049" t="s">
        <v>14</v>
      </c>
      <c r="G6049" s="19">
        <v>876.63585999999998</v>
      </c>
      <c r="H6049" s="19">
        <v>607.62316999999996</v>
      </c>
      <c r="I6049" s="19">
        <v>1054.4323999999999</v>
      </c>
      <c r="J6049" s="19">
        <v>1254.8187</v>
      </c>
      <c r="K6049" s="19">
        <v>537.80560000000003</v>
      </c>
      <c r="L6049" s="19">
        <v>803.08527000000004</v>
      </c>
      <c r="M6049" s="19">
        <v>816.83856000000003</v>
      </c>
      <c r="N6049" s="19">
        <v>5951.2397000000001</v>
      </c>
      <c r="O6049" s="17">
        <f t="shared" si="752"/>
        <v>10519.63032</v>
      </c>
      <c r="P6049" s="18">
        <f t="shared" si="753"/>
        <v>7291.47804</v>
      </c>
      <c r="Q6049" s="18">
        <f t="shared" si="754"/>
        <v>12653.1888</v>
      </c>
      <c r="R6049" s="18">
        <f t="shared" si="755"/>
        <v>15057.824400000001</v>
      </c>
      <c r="S6049" s="18">
        <f t="shared" si="756"/>
        <v>6453.6671999999999</v>
      </c>
      <c r="T6049" s="18">
        <f t="shared" si="757"/>
        <v>9637.0232400000004</v>
      </c>
      <c r="U6049" s="18">
        <f t="shared" si="758"/>
        <v>9802.0627199999999</v>
      </c>
      <c r="V6049" s="18">
        <f t="shared" si="759"/>
        <v>71414.876400000008</v>
      </c>
      <c r="W6049" s="21">
        <v>84634.0859375</v>
      </c>
      <c r="X6049" s="21">
        <v>102</v>
      </c>
      <c r="Y6049" s="21">
        <v>18</v>
      </c>
      <c r="Z6049" s="21">
        <v>85</v>
      </c>
      <c r="AA6049" s="21">
        <v>15</v>
      </c>
    </row>
    <row r="6050" spans="1:27" hidden="1" x14ac:dyDescent="0.35">
      <c r="A6050">
        <v>611</v>
      </c>
      <c r="B6050" t="s">
        <v>157</v>
      </c>
      <c r="C6050">
        <v>1</v>
      </c>
      <c r="D6050" t="s">
        <v>1463</v>
      </c>
      <c r="E6050" t="s">
        <v>1461</v>
      </c>
      <c r="F6050" t="s">
        <v>15</v>
      </c>
      <c r="G6050" s="19">
        <v>876.63585999999998</v>
      </c>
      <c r="H6050" s="19">
        <v>769.54156</v>
      </c>
      <c r="I6050" s="19">
        <v>1105.5186000000001</v>
      </c>
      <c r="J6050" s="19">
        <v>1517.4126000000001</v>
      </c>
      <c r="K6050" s="19">
        <v>596.47504000000004</v>
      </c>
      <c r="L6050" s="19">
        <v>1349.2049999999999</v>
      </c>
      <c r="M6050" s="19">
        <v>875.96160999999995</v>
      </c>
      <c r="N6050" s="19">
        <v>7090.75</v>
      </c>
      <c r="O6050" s="17">
        <f t="shared" si="752"/>
        <v>10519.63032</v>
      </c>
      <c r="P6050" s="18">
        <f t="shared" si="753"/>
        <v>9234.4987199999996</v>
      </c>
      <c r="Q6050" s="18">
        <f t="shared" si="754"/>
        <v>13266.2232</v>
      </c>
      <c r="R6050" s="18">
        <f t="shared" si="755"/>
        <v>18208.951200000003</v>
      </c>
      <c r="S6050" s="18">
        <f t="shared" si="756"/>
        <v>7157.7004800000004</v>
      </c>
      <c r="T6050" s="18">
        <f t="shared" si="757"/>
        <v>16190.46</v>
      </c>
      <c r="U6050" s="18">
        <f t="shared" si="758"/>
        <v>10511.53932</v>
      </c>
      <c r="V6050" s="18">
        <f t="shared" si="759"/>
        <v>85089</v>
      </c>
      <c r="W6050" s="21">
        <v>84634.0859375</v>
      </c>
      <c r="X6050" s="21">
        <v>102</v>
      </c>
      <c r="Y6050" s="21">
        <v>18</v>
      </c>
      <c r="Z6050" s="21">
        <v>85</v>
      </c>
      <c r="AA6050" s="21">
        <v>15</v>
      </c>
    </row>
    <row r="6051" spans="1:27" hidden="1" x14ac:dyDescent="0.35">
      <c r="A6051">
        <v>611</v>
      </c>
      <c r="B6051" t="s">
        <v>157</v>
      </c>
      <c r="C6051">
        <v>1</v>
      </c>
      <c r="D6051" t="s">
        <v>1463</v>
      </c>
      <c r="E6051" t="s">
        <v>1461</v>
      </c>
      <c r="F6051" t="s">
        <v>110</v>
      </c>
      <c r="G6051" s="19">
        <v>1119.0237</v>
      </c>
      <c r="H6051" s="19">
        <v>939.55175999999994</v>
      </c>
      <c r="I6051" s="19">
        <v>1136.7221999999999</v>
      </c>
      <c r="J6051" s="19">
        <v>1780.0065</v>
      </c>
      <c r="K6051" s="19">
        <v>745.90308000000005</v>
      </c>
      <c r="L6051" s="19">
        <v>1517.2418</v>
      </c>
      <c r="M6051" s="19">
        <v>985.31641000000002</v>
      </c>
      <c r="N6051" s="19">
        <v>8223.7656000000006</v>
      </c>
      <c r="O6051" s="17">
        <f t="shared" si="752"/>
        <v>13428.2844</v>
      </c>
      <c r="P6051" s="18">
        <f t="shared" si="753"/>
        <v>11274.62112</v>
      </c>
      <c r="Q6051" s="18">
        <f t="shared" si="754"/>
        <v>13640.666399999998</v>
      </c>
      <c r="R6051" s="18">
        <f t="shared" si="755"/>
        <v>21360.078000000001</v>
      </c>
      <c r="S6051" s="18">
        <f t="shared" si="756"/>
        <v>8950.8369600000005</v>
      </c>
      <c r="T6051" s="18">
        <f t="shared" si="757"/>
        <v>18206.901600000001</v>
      </c>
      <c r="U6051" s="18">
        <f t="shared" si="758"/>
        <v>11823.796920000001</v>
      </c>
      <c r="V6051" s="18">
        <f t="shared" si="759"/>
        <v>98685.187200000015</v>
      </c>
      <c r="W6051" s="21">
        <v>84634.0859375</v>
      </c>
      <c r="X6051" s="21">
        <v>102</v>
      </c>
      <c r="Y6051" s="21">
        <v>18</v>
      </c>
      <c r="Z6051" s="21">
        <v>85</v>
      </c>
      <c r="AA6051" s="21">
        <v>15</v>
      </c>
    </row>
    <row r="6052" spans="1:27" hidden="1" x14ac:dyDescent="0.35">
      <c r="A6052">
        <v>611</v>
      </c>
      <c r="B6052" t="s">
        <v>157</v>
      </c>
      <c r="C6052">
        <v>1</v>
      </c>
      <c r="D6052" t="s">
        <v>1463</v>
      </c>
      <c r="E6052" t="s">
        <v>1461</v>
      </c>
      <c r="F6052" t="s">
        <v>111</v>
      </c>
      <c r="G6052" s="19">
        <v>1119.0237</v>
      </c>
      <c r="H6052" s="19">
        <v>1149.7863</v>
      </c>
      <c r="I6052" s="19">
        <v>1151.5771</v>
      </c>
      <c r="J6052" s="19">
        <v>2042.6002000000001</v>
      </c>
      <c r="K6052" s="19">
        <v>822.07934999999998</v>
      </c>
      <c r="L6052" s="19">
        <v>1517.2418</v>
      </c>
      <c r="M6052" s="19">
        <v>992.97784000000001</v>
      </c>
      <c r="N6052" s="19">
        <v>8795.2860999999994</v>
      </c>
      <c r="O6052" s="17">
        <f t="shared" si="752"/>
        <v>13428.2844</v>
      </c>
      <c r="P6052" s="18">
        <f t="shared" si="753"/>
        <v>13797.435600000001</v>
      </c>
      <c r="Q6052" s="18">
        <f t="shared" si="754"/>
        <v>13818.9252</v>
      </c>
      <c r="R6052" s="18">
        <f t="shared" si="755"/>
        <v>24511.202400000002</v>
      </c>
      <c r="S6052" s="18">
        <f t="shared" si="756"/>
        <v>9864.9521999999997</v>
      </c>
      <c r="T6052" s="18">
        <f t="shared" si="757"/>
        <v>18206.901600000001</v>
      </c>
      <c r="U6052" s="18">
        <f t="shared" si="758"/>
        <v>11915.73408</v>
      </c>
      <c r="V6052" s="18">
        <f t="shared" si="759"/>
        <v>105543.4332</v>
      </c>
      <c r="W6052" s="21">
        <v>84634.0859375</v>
      </c>
      <c r="X6052" s="21">
        <v>102</v>
      </c>
      <c r="Y6052" s="21">
        <v>18</v>
      </c>
      <c r="Z6052" s="21">
        <v>85</v>
      </c>
      <c r="AA6052" s="21">
        <v>15</v>
      </c>
    </row>
    <row r="6053" spans="1:27" x14ac:dyDescent="0.35">
      <c r="A6053">
        <v>2750</v>
      </c>
      <c r="B6053" t="s">
        <v>112</v>
      </c>
      <c r="C6053">
        <v>1</v>
      </c>
      <c r="D6053" t="s">
        <v>1809</v>
      </c>
      <c r="E6053" t="s">
        <v>1812</v>
      </c>
      <c r="F6053" t="s">
        <v>10</v>
      </c>
      <c r="G6053" s="19">
        <v>521.74036000000001</v>
      </c>
      <c r="H6053" s="19">
        <v>230.84656000000001</v>
      </c>
      <c r="I6053" s="19">
        <v>981.69732999999997</v>
      </c>
      <c r="J6053" s="19">
        <v>463.12331999999998</v>
      </c>
      <c r="K6053" s="19">
        <v>272.69193000000001</v>
      </c>
      <c r="L6053" s="19">
        <v>0</v>
      </c>
      <c r="M6053" s="19">
        <v>364.44400000000002</v>
      </c>
      <c r="N6053" s="19">
        <v>2834.5435000000002</v>
      </c>
      <c r="O6053" s="17">
        <f t="shared" si="752"/>
        <v>6260.8843200000001</v>
      </c>
      <c r="P6053" s="18">
        <f t="shared" si="753"/>
        <v>2770.1587200000004</v>
      </c>
      <c r="Q6053" s="18">
        <f t="shared" si="754"/>
        <v>11780.36796</v>
      </c>
      <c r="R6053" s="18">
        <f t="shared" si="755"/>
        <v>5557.47984</v>
      </c>
      <c r="S6053" s="18">
        <f t="shared" si="756"/>
        <v>3272.3031600000004</v>
      </c>
      <c r="T6053" s="18">
        <f t="shared" si="757"/>
        <v>0</v>
      </c>
      <c r="U6053" s="18">
        <f t="shared" si="758"/>
        <v>4373.3280000000004</v>
      </c>
      <c r="V6053" s="18">
        <f t="shared" si="759"/>
        <v>34014.522000000004</v>
      </c>
      <c r="W6053" s="21">
        <v>65170.59375</v>
      </c>
      <c r="X6053" s="21">
        <v>254</v>
      </c>
      <c r="Y6053" s="21">
        <v>126</v>
      </c>
      <c r="Z6053" s="21">
        <v>147</v>
      </c>
      <c r="AA6053" s="21">
        <v>114</v>
      </c>
    </row>
    <row r="6054" spans="1:27" hidden="1" x14ac:dyDescent="0.35">
      <c r="A6054">
        <v>612</v>
      </c>
      <c r="B6054" t="s">
        <v>157</v>
      </c>
      <c r="C6054">
        <v>0</v>
      </c>
      <c r="D6054" t="s">
        <v>1615</v>
      </c>
      <c r="E6054" t="s">
        <v>1616</v>
      </c>
      <c r="F6054" t="s">
        <v>11</v>
      </c>
      <c r="G6054" s="19">
        <v>734</v>
      </c>
      <c r="H6054" s="19">
        <v>336.38909999999998</v>
      </c>
      <c r="I6054" s="19">
        <v>958.66547000000003</v>
      </c>
      <c r="J6054" s="19">
        <v>760.06812000000002</v>
      </c>
      <c r="K6054" s="19">
        <v>387.84420999999998</v>
      </c>
      <c r="L6054" s="19">
        <v>575.41241000000002</v>
      </c>
      <c r="M6054" s="19">
        <v>537.40106000000003</v>
      </c>
      <c r="N6054" s="19">
        <v>4289.7803000000004</v>
      </c>
      <c r="O6054" s="17">
        <f t="shared" si="752"/>
        <v>8808</v>
      </c>
      <c r="P6054" s="18">
        <f t="shared" si="753"/>
        <v>4036.6691999999998</v>
      </c>
      <c r="Q6054" s="18">
        <f t="shared" si="754"/>
        <v>11503.985640000001</v>
      </c>
      <c r="R6054" s="18">
        <f t="shared" si="755"/>
        <v>9120.8174400000007</v>
      </c>
      <c r="S6054" s="18">
        <f t="shared" si="756"/>
        <v>4654.1305199999997</v>
      </c>
      <c r="T6054" s="18">
        <f t="shared" si="757"/>
        <v>6904.9489200000007</v>
      </c>
      <c r="U6054" s="18">
        <f t="shared" si="758"/>
        <v>6448.8127199999999</v>
      </c>
      <c r="V6054" s="18">
        <f t="shared" si="759"/>
        <v>51477.363600000004</v>
      </c>
      <c r="W6054" s="21">
        <v>66614.3125</v>
      </c>
      <c r="X6054" s="21">
        <v>102</v>
      </c>
      <c r="Y6054" s="21">
        <v>94</v>
      </c>
      <c r="Z6054" s="21">
        <v>47</v>
      </c>
      <c r="AA6054" s="21">
        <v>70</v>
      </c>
    </row>
    <row r="6055" spans="1:27" hidden="1" x14ac:dyDescent="0.35">
      <c r="A6055">
        <v>612</v>
      </c>
      <c r="B6055" t="s">
        <v>157</v>
      </c>
      <c r="C6055">
        <v>0</v>
      </c>
      <c r="D6055" t="s">
        <v>1615</v>
      </c>
      <c r="E6055" t="s">
        <v>1616</v>
      </c>
      <c r="F6055" t="s">
        <v>12</v>
      </c>
      <c r="G6055" s="19">
        <v>734</v>
      </c>
      <c r="H6055" s="19">
        <v>492.86624</v>
      </c>
      <c r="I6055" s="19">
        <v>1065.0962</v>
      </c>
      <c r="J6055" s="19">
        <v>1009.5788</v>
      </c>
      <c r="K6055" s="19">
        <v>444.54201999999998</v>
      </c>
      <c r="L6055" s="19">
        <v>989.22559000000001</v>
      </c>
      <c r="M6055" s="19">
        <v>566.99090999999999</v>
      </c>
      <c r="N6055" s="19">
        <v>5302.2997999999998</v>
      </c>
      <c r="O6055" s="17">
        <f t="shared" si="752"/>
        <v>8808</v>
      </c>
      <c r="P6055" s="18">
        <f t="shared" si="753"/>
        <v>5914.3948799999998</v>
      </c>
      <c r="Q6055" s="18">
        <f t="shared" si="754"/>
        <v>12781.154399999999</v>
      </c>
      <c r="R6055" s="18">
        <f t="shared" si="755"/>
        <v>12114.945599999999</v>
      </c>
      <c r="S6055" s="18">
        <f t="shared" si="756"/>
        <v>5334.5042400000002</v>
      </c>
      <c r="T6055" s="18">
        <f t="shared" si="757"/>
        <v>11870.70708</v>
      </c>
      <c r="U6055" s="18">
        <f t="shared" si="758"/>
        <v>6803.8909199999998</v>
      </c>
      <c r="V6055" s="18">
        <f t="shared" si="759"/>
        <v>63627.597599999994</v>
      </c>
      <c r="W6055" s="21">
        <v>66614.3125</v>
      </c>
      <c r="X6055" s="21">
        <v>102</v>
      </c>
      <c r="Y6055" s="21">
        <v>94</v>
      </c>
      <c r="Z6055" s="21">
        <v>47</v>
      </c>
      <c r="AA6055" s="21">
        <v>70</v>
      </c>
    </row>
    <row r="6056" spans="1:27" hidden="1" x14ac:dyDescent="0.35">
      <c r="A6056">
        <v>612</v>
      </c>
      <c r="B6056" t="s">
        <v>157</v>
      </c>
      <c r="C6056">
        <v>0</v>
      </c>
      <c r="D6056" t="s">
        <v>1615</v>
      </c>
      <c r="E6056" t="s">
        <v>1616</v>
      </c>
      <c r="F6056" t="s">
        <v>108</v>
      </c>
      <c r="G6056" s="19">
        <v>913</v>
      </c>
      <c r="H6056" s="19">
        <v>657.50531000000001</v>
      </c>
      <c r="I6056" s="19">
        <v>1109.9348</v>
      </c>
      <c r="J6056" s="19">
        <v>1259.0895</v>
      </c>
      <c r="K6056" s="19">
        <v>569.05602999999996</v>
      </c>
      <c r="L6056" s="19">
        <v>1116.5526</v>
      </c>
      <c r="M6056" s="19">
        <v>674.75585999999998</v>
      </c>
      <c r="N6056" s="19">
        <v>6299.8940000000002</v>
      </c>
      <c r="O6056" s="17">
        <f t="shared" si="752"/>
        <v>10956</v>
      </c>
      <c r="P6056" s="18">
        <f t="shared" si="753"/>
        <v>7890.0637200000001</v>
      </c>
      <c r="Q6056" s="18">
        <f t="shared" si="754"/>
        <v>13319.2176</v>
      </c>
      <c r="R6056" s="18">
        <f t="shared" si="755"/>
        <v>15109.074000000001</v>
      </c>
      <c r="S6056" s="18">
        <f t="shared" si="756"/>
        <v>6828.6723599999996</v>
      </c>
      <c r="T6056" s="18">
        <f t="shared" si="757"/>
        <v>13398.6312</v>
      </c>
      <c r="U6056" s="18">
        <f t="shared" si="758"/>
        <v>8097.0703199999998</v>
      </c>
      <c r="V6056" s="18">
        <f t="shared" si="759"/>
        <v>75598.728000000003</v>
      </c>
      <c r="W6056" s="21">
        <v>66614.3125</v>
      </c>
      <c r="X6056" s="21">
        <v>102</v>
      </c>
      <c r="Y6056" s="21">
        <v>94</v>
      </c>
      <c r="Z6056" s="21">
        <v>47</v>
      </c>
      <c r="AA6056" s="21">
        <v>70</v>
      </c>
    </row>
    <row r="6057" spans="1:27" hidden="1" x14ac:dyDescent="0.35">
      <c r="A6057">
        <v>612</v>
      </c>
      <c r="B6057" t="s">
        <v>157</v>
      </c>
      <c r="C6057">
        <v>0</v>
      </c>
      <c r="D6057" t="s">
        <v>1615</v>
      </c>
      <c r="E6057" t="s">
        <v>1616</v>
      </c>
      <c r="F6057" t="s">
        <v>109</v>
      </c>
      <c r="G6057" s="19">
        <v>913</v>
      </c>
      <c r="H6057" s="19">
        <v>804.83099000000004</v>
      </c>
      <c r="I6057" s="19">
        <v>1134.2</v>
      </c>
      <c r="J6057" s="19">
        <v>1508.6001000000001</v>
      </c>
      <c r="K6057" s="19">
        <v>622.43793000000005</v>
      </c>
      <c r="L6057" s="19">
        <v>1116.5526</v>
      </c>
      <c r="M6057" s="19">
        <v>640.55791999999997</v>
      </c>
      <c r="N6057" s="19">
        <v>6740.1796999999997</v>
      </c>
      <c r="O6057" s="17">
        <f t="shared" si="752"/>
        <v>10956</v>
      </c>
      <c r="P6057" s="18">
        <f t="shared" si="753"/>
        <v>9657.971880000001</v>
      </c>
      <c r="Q6057" s="18">
        <f t="shared" si="754"/>
        <v>13610.400000000001</v>
      </c>
      <c r="R6057" s="18">
        <f t="shared" si="755"/>
        <v>18103.201200000003</v>
      </c>
      <c r="S6057" s="18">
        <f t="shared" si="756"/>
        <v>7469.2551600000006</v>
      </c>
      <c r="T6057" s="18">
        <f t="shared" si="757"/>
        <v>13398.6312</v>
      </c>
      <c r="U6057" s="18">
        <f t="shared" si="758"/>
        <v>7686.6950399999996</v>
      </c>
      <c r="V6057" s="18">
        <f t="shared" si="759"/>
        <v>80882.156399999993</v>
      </c>
      <c r="W6057" s="21">
        <v>66614.3125</v>
      </c>
      <c r="X6057" s="21">
        <v>102</v>
      </c>
      <c r="Y6057" s="21">
        <v>94</v>
      </c>
      <c r="Z6057" s="21">
        <v>47</v>
      </c>
      <c r="AA6057" s="21">
        <v>70</v>
      </c>
    </row>
    <row r="6058" spans="1:27" hidden="1" x14ac:dyDescent="0.35">
      <c r="A6058">
        <v>612</v>
      </c>
      <c r="B6058" t="s">
        <v>157</v>
      </c>
      <c r="C6058">
        <v>0</v>
      </c>
      <c r="D6058" t="s">
        <v>1615</v>
      </c>
      <c r="E6058" t="s">
        <v>1616</v>
      </c>
      <c r="F6058" t="s">
        <v>13</v>
      </c>
      <c r="G6058" s="19">
        <v>579</v>
      </c>
      <c r="H6058" s="19">
        <v>418.46341000000001</v>
      </c>
      <c r="I6058" s="19">
        <v>1073.4767999999999</v>
      </c>
      <c r="J6058" s="19">
        <v>1021.115</v>
      </c>
      <c r="K6058" s="19">
        <v>361.42032</v>
      </c>
      <c r="L6058" s="19">
        <v>0</v>
      </c>
      <c r="M6058" s="19">
        <v>600.99219000000005</v>
      </c>
      <c r="N6058" s="19">
        <v>4054.4677999999999</v>
      </c>
      <c r="O6058" s="17">
        <f t="shared" si="752"/>
        <v>6948</v>
      </c>
      <c r="P6058" s="18">
        <f t="shared" si="753"/>
        <v>5021.5609199999999</v>
      </c>
      <c r="Q6058" s="18">
        <f t="shared" si="754"/>
        <v>12881.721599999999</v>
      </c>
      <c r="R6058" s="18">
        <f t="shared" si="755"/>
        <v>12253.380000000001</v>
      </c>
      <c r="S6058" s="18">
        <f t="shared" si="756"/>
        <v>4337.0438400000003</v>
      </c>
      <c r="T6058" s="18">
        <f t="shared" si="757"/>
        <v>0</v>
      </c>
      <c r="U6058" s="18">
        <f t="shared" si="758"/>
        <v>7211.9062800000011</v>
      </c>
      <c r="V6058" s="18">
        <f t="shared" si="759"/>
        <v>48653.613599999997</v>
      </c>
      <c r="W6058" s="21">
        <v>66614.3125</v>
      </c>
      <c r="X6058" s="21">
        <v>102</v>
      </c>
      <c r="Y6058" s="21">
        <v>94</v>
      </c>
      <c r="Z6058" s="21">
        <v>47</v>
      </c>
      <c r="AA6058" s="21">
        <v>70</v>
      </c>
    </row>
    <row r="6059" spans="1:27" hidden="1" x14ac:dyDescent="0.35">
      <c r="A6059">
        <v>612</v>
      </c>
      <c r="B6059" t="s">
        <v>157</v>
      </c>
      <c r="C6059">
        <v>0</v>
      </c>
      <c r="D6059" t="s">
        <v>1615</v>
      </c>
      <c r="E6059" t="s">
        <v>1616</v>
      </c>
      <c r="F6059" t="s">
        <v>14</v>
      </c>
      <c r="G6059" s="19">
        <v>734</v>
      </c>
      <c r="H6059" s="19">
        <v>520.81982000000005</v>
      </c>
      <c r="I6059" s="19">
        <v>1183.0812000000001</v>
      </c>
      <c r="J6059" s="19">
        <v>1270.6256000000001</v>
      </c>
      <c r="K6059" s="19">
        <v>454.67072000000002</v>
      </c>
      <c r="L6059" s="19">
        <v>575.41241000000002</v>
      </c>
      <c r="M6059" s="19">
        <v>714.69208000000003</v>
      </c>
      <c r="N6059" s="19">
        <v>5453.3018000000002</v>
      </c>
      <c r="O6059" s="17">
        <f t="shared" si="752"/>
        <v>8808</v>
      </c>
      <c r="P6059" s="18">
        <f t="shared" si="753"/>
        <v>6249.8378400000001</v>
      </c>
      <c r="Q6059" s="18">
        <f t="shared" si="754"/>
        <v>14196.974400000001</v>
      </c>
      <c r="R6059" s="18">
        <f t="shared" si="755"/>
        <v>15247.5072</v>
      </c>
      <c r="S6059" s="18">
        <f t="shared" si="756"/>
        <v>5456.04864</v>
      </c>
      <c r="T6059" s="18">
        <f t="shared" si="757"/>
        <v>6904.9489200000007</v>
      </c>
      <c r="U6059" s="18">
        <f t="shared" si="758"/>
        <v>8576.3049600000013</v>
      </c>
      <c r="V6059" s="18">
        <f t="shared" si="759"/>
        <v>65439.621599999999</v>
      </c>
      <c r="W6059" s="21">
        <v>66614.3125</v>
      </c>
      <c r="X6059" s="21">
        <v>102</v>
      </c>
      <c r="Y6059" s="21">
        <v>94</v>
      </c>
      <c r="Z6059" s="21">
        <v>47</v>
      </c>
      <c r="AA6059" s="21">
        <v>70</v>
      </c>
    </row>
    <row r="6060" spans="1:27" hidden="1" x14ac:dyDescent="0.35">
      <c r="A6060">
        <v>612</v>
      </c>
      <c r="B6060" t="s">
        <v>157</v>
      </c>
      <c r="C6060">
        <v>0</v>
      </c>
      <c r="D6060" t="s">
        <v>1615</v>
      </c>
      <c r="E6060" t="s">
        <v>1616</v>
      </c>
      <c r="F6060" t="s">
        <v>15</v>
      </c>
      <c r="G6060" s="19">
        <v>734</v>
      </c>
      <c r="H6060" s="19">
        <v>659.60712000000001</v>
      </c>
      <c r="I6060" s="19">
        <v>1225.4127000000001</v>
      </c>
      <c r="J6060" s="19">
        <v>1520.1361999999999</v>
      </c>
      <c r="K6060" s="19">
        <v>504.95882999999998</v>
      </c>
      <c r="L6060" s="19">
        <v>989.22559000000001</v>
      </c>
      <c r="M6060" s="19">
        <v>722.94335999999998</v>
      </c>
      <c r="N6060" s="19">
        <v>6356.2837</v>
      </c>
      <c r="O6060" s="17">
        <f t="shared" si="752"/>
        <v>8808</v>
      </c>
      <c r="P6060" s="18">
        <f t="shared" si="753"/>
        <v>7915.2854399999997</v>
      </c>
      <c r="Q6060" s="18">
        <f t="shared" si="754"/>
        <v>14704.952400000002</v>
      </c>
      <c r="R6060" s="18">
        <f t="shared" si="755"/>
        <v>18241.634399999999</v>
      </c>
      <c r="S6060" s="18">
        <f t="shared" si="756"/>
        <v>6059.5059599999995</v>
      </c>
      <c r="T6060" s="18">
        <f t="shared" si="757"/>
        <v>11870.70708</v>
      </c>
      <c r="U6060" s="18">
        <f t="shared" si="758"/>
        <v>8675.3203199999989</v>
      </c>
      <c r="V6060" s="18">
        <f t="shared" si="759"/>
        <v>76275.404399999999</v>
      </c>
      <c r="W6060" s="21">
        <v>66614.3125</v>
      </c>
      <c r="X6060" s="21">
        <v>102</v>
      </c>
      <c r="Y6060" s="21">
        <v>94</v>
      </c>
      <c r="Z6060" s="21">
        <v>47</v>
      </c>
      <c r="AA6060" s="21">
        <v>70</v>
      </c>
    </row>
    <row r="6061" spans="1:27" hidden="1" x14ac:dyDescent="0.35">
      <c r="A6061">
        <v>612</v>
      </c>
      <c r="B6061" t="s">
        <v>157</v>
      </c>
      <c r="C6061">
        <v>0</v>
      </c>
      <c r="D6061" t="s">
        <v>1615</v>
      </c>
      <c r="E6061" t="s">
        <v>1616</v>
      </c>
      <c r="F6061" t="s">
        <v>110</v>
      </c>
      <c r="G6061" s="19">
        <v>913</v>
      </c>
      <c r="H6061" s="19">
        <v>805.33014000000003</v>
      </c>
      <c r="I6061" s="19">
        <v>1247.9661000000001</v>
      </c>
      <c r="J6061" s="19">
        <v>1769.6469999999999</v>
      </c>
      <c r="K6061" s="19">
        <v>622.61877000000004</v>
      </c>
      <c r="L6061" s="19">
        <v>1116.5526</v>
      </c>
      <c r="M6061" s="19">
        <v>765.07354999999995</v>
      </c>
      <c r="N6061" s="19">
        <v>7240.1880000000001</v>
      </c>
      <c r="O6061" s="17">
        <f t="shared" si="752"/>
        <v>10956</v>
      </c>
      <c r="P6061" s="18">
        <f t="shared" si="753"/>
        <v>9663.9616800000003</v>
      </c>
      <c r="Q6061" s="18">
        <f t="shared" si="754"/>
        <v>14975.593200000001</v>
      </c>
      <c r="R6061" s="18">
        <f t="shared" si="755"/>
        <v>21235.763999999999</v>
      </c>
      <c r="S6061" s="18">
        <f t="shared" si="756"/>
        <v>7471.4252400000005</v>
      </c>
      <c r="T6061" s="18">
        <f t="shared" si="757"/>
        <v>13398.6312</v>
      </c>
      <c r="U6061" s="18">
        <f t="shared" si="758"/>
        <v>9180.882599999999</v>
      </c>
      <c r="V6061" s="18">
        <f t="shared" si="759"/>
        <v>86882.255999999994</v>
      </c>
      <c r="W6061" s="21">
        <v>66614.3125</v>
      </c>
      <c r="X6061" s="21">
        <v>102</v>
      </c>
      <c r="Y6061" s="21">
        <v>94</v>
      </c>
      <c r="Z6061" s="21">
        <v>47</v>
      </c>
      <c r="AA6061" s="21">
        <v>70</v>
      </c>
    </row>
    <row r="6062" spans="1:27" hidden="1" x14ac:dyDescent="0.35">
      <c r="A6062">
        <v>612</v>
      </c>
      <c r="B6062" t="s">
        <v>157</v>
      </c>
      <c r="C6062">
        <v>0</v>
      </c>
      <c r="D6062" t="s">
        <v>1615</v>
      </c>
      <c r="E6062" t="s">
        <v>1616</v>
      </c>
      <c r="F6062" t="s">
        <v>111</v>
      </c>
      <c r="G6062" s="19">
        <v>913</v>
      </c>
      <c r="H6062" s="19">
        <v>985.53107</v>
      </c>
      <c r="I6062" s="19">
        <v>1254.2219</v>
      </c>
      <c r="J6062" s="19">
        <v>2019.1576</v>
      </c>
      <c r="K6062" s="19">
        <v>687.91265999999996</v>
      </c>
      <c r="L6062" s="19">
        <v>1116.5526</v>
      </c>
      <c r="M6062" s="19">
        <v>713.76433999999995</v>
      </c>
      <c r="N6062" s="19">
        <v>7690.1400999999996</v>
      </c>
      <c r="O6062" s="17">
        <f t="shared" si="752"/>
        <v>10956</v>
      </c>
      <c r="P6062" s="18">
        <f t="shared" si="753"/>
        <v>11826.37284</v>
      </c>
      <c r="Q6062" s="18">
        <f t="shared" si="754"/>
        <v>15050.6628</v>
      </c>
      <c r="R6062" s="18">
        <f t="shared" si="755"/>
        <v>24229.891199999998</v>
      </c>
      <c r="S6062" s="18">
        <f t="shared" si="756"/>
        <v>8254.9519199999995</v>
      </c>
      <c r="T6062" s="18">
        <f t="shared" si="757"/>
        <v>13398.6312</v>
      </c>
      <c r="U6062" s="18">
        <f t="shared" si="758"/>
        <v>8565.1720800000003</v>
      </c>
      <c r="V6062" s="18">
        <f t="shared" si="759"/>
        <v>92281.681199999992</v>
      </c>
      <c r="W6062" s="21">
        <v>66614.3125</v>
      </c>
      <c r="X6062" s="21">
        <v>102</v>
      </c>
      <c r="Y6062" s="21">
        <v>94</v>
      </c>
      <c r="Z6062" s="21">
        <v>47</v>
      </c>
      <c r="AA6062" s="21">
        <v>70</v>
      </c>
    </row>
    <row r="6063" spans="1:27" x14ac:dyDescent="0.35">
      <c r="A6063">
        <v>2360</v>
      </c>
      <c r="B6063" t="s">
        <v>102</v>
      </c>
      <c r="C6063">
        <v>0</v>
      </c>
      <c r="D6063" t="s">
        <v>1813</v>
      </c>
      <c r="E6063" t="s">
        <v>1814</v>
      </c>
      <c r="F6063" t="s">
        <v>10</v>
      </c>
      <c r="G6063" s="19">
        <v>566</v>
      </c>
      <c r="H6063" s="19">
        <v>261.97188999999997</v>
      </c>
      <c r="I6063" s="19">
        <v>896.07654000000002</v>
      </c>
      <c r="J6063" s="19">
        <v>387.89917000000003</v>
      </c>
      <c r="K6063" s="19">
        <v>300.00686999999999</v>
      </c>
      <c r="L6063" s="19">
        <v>0</v>
      </c>
      <c r="M6063" s="19">
        <v>431.29395</v>
      </c>
      <c r="N6063" s="19">
        <v>2843.2485000000001</v>
      </c>
      <c r="O6063" s="17">
        <f t="shared" si="752"/>
        <v>6792</v>
      </c>
      <c r="P6063" s="18">
        <f t="shared" si="753"/>
        <v>3143.6626799999995</v>
      </c>
      <c r="Q6063" s="18">
        <f t="shared" si="754"/>
        <v>10752.91848</v>
      </c>
      <c r="R6063" s="18">
        <f t="shared" si="755"/>
        <v>4654.7900399999999</v>
      </c>
      <c r="S6063" s="18">
        <f t="shared" si="756"/>
        <v>3600.0824400000001</v>
      </c>
      <c r="T6063" s="18">
        <f t="shared" si="757"/>
        <v>0</v>
      </c>
      <c r="U6063" s="18">
        <f t="shared" si="758"/>
        <v>5175.5273999999999</v>
      </c>
      <c r="V6063" s="18">
        <f t="shared" si="759"/>
        <v>34118.982000000004</v>
      </c>
      <c r="W6063" s="21">
        <v>45060.20703125</v>
      </c>
      <c r="X6063" s="21">
        <v>46</v>
      </c>
      <c r="Y6063" s="21">
        <v>36</v>
      </c>
      <c r="Z6063" s="21">
        <v>6</v>
      </c>
      <c r="AA6063" s="21">
        <v>43</v>
      </c>
    </row>
    <row r="6064" spans="1:27" hidden="1" x14ac:dyDescent="0.35">
      <c r="A6064">
        <v>613</v>
      </c>
      <c r="B6064" t="s">
        <v>157</v>
      </c>
      <c r="C6064">
        <v>0</v>
      </c>
      <c r="D6064" t="s">
        <v>1683</v>
      </c>
      <c r="E6064" t="s">
        <v>534</v>
      </c>
      <c r="F6064" t="s">
        <v>11</v>
      </c>
      <c r="G6064" s="19">
        <v>725</v>
      </c>
      <c r="H6064" s="19">
        <v>345.30849999999998</v>
      </c>
      <c r="I6064" s="19">
        <v>993.72260000000006</v>
      </c>
      <c r="J6064" s="19">
        <v>752.58374000000003</v>
      </c>
      <c r="K6064" s="19">
        <v>387.81497000000002</v>
      </c>
      <c r="L6064" s="19">
        <v>579.61725000000001</v>
      </c>
      <c r="M6064" s="19">
        <v>545.66210999999998</v>
      </c>
      <c r="N6064" s="19">
        <v>4329.7089999999998</v>
      </c>
      <c r="O6064" s="17">
        <f t="shared" si="752"/>
        <v>8700</v>
      </c>
      <c r="P6064" s="18">
        <f t="shared" si="753"/>
        <v>4143.7019999999993</v>
      </c>
      <c r="Q6064" s="18">
        <f t="shared" si="754"/>
        <v>11924.671200000001</v>
      </c>
      <c r="R6064" s="18">
        <f t="shared" si="755"/>
        <v>9031.0048800000004</v>
      </c>
      <c r="S6064" s="18">
        <f t="shared" si="756"/>
        <v>4653.7796400000007</v>
      </c>
      <c r="T6064" s="18">
        <f t="shared" si="757"/>
        <v>6955.4070000000002</v>
      </c>
      <c r="U6064" s="18">
        <f t="shared" si="758"/>
        <v>6547.9453199999998</v>
      </c>
      <c r="V6064" s="18">
        <f t="shared" si="759"/>
        <v>51956.508000000002</v>
      </c>
      <c r="W6064" s="21">
        <v>68402.015625</v>
      </c>
      <c r="X6064" s="21">
        <v>102</v>
      </c>
      <c r="Y6064" s="21">
        <v>87</v>
      </c>
      <c r="Z6064" s="21">
        <v>51</v>
      </c>
      <c r="AA6064" s="21">
        <v>64</v>
      </c>
    </row>
    <row r="6065" spans="1:27" hidden="1" x14ac:dyDescent="0.35">
      <c r="A6065">
        <v>613</v>
      </c>
      <c r="B6065" t="s">
        <v>157</v>
      </c>
      <c r="C6065">
        <v>0</v>
      </c>
      <c r="D6065" t="s">
        <v>1683</v>
      </c>
      <c r="E6065" t="s">
        <v>534</v>
      </c>
      <c r="F6065" t="s">
        <v>12</v>
      </c>
      <c r="G6065" s="19">
        <v>725</v>
      </c>
      <c r="H6065" s="19">
        <v>505.93468999999999</v>
      </c>
      <c r="I6065" s="19">
        <v>1101.1097</v>
      </c>
      <c r="J6065" s="19">
        <v>999.61010999999996</v>
      </c>
      <c r="K6065" s="19">
        <v>446.01616999999999</v>
      </c>
      <c r="L6065" s="19">
        <v>996.45434999999998</v>
      </c>
      <c r="M6065" s="19">
        <v>577.36297999999999</v>
      </c>
      <c r="N6065" s="19">
        <v>5351.4883</v>
      </c>
      <c r="O6065" s="17">
        <f t="shared" si="752"/>
        <v>8700</v>
      </c>
      <c r="P6065" s="18">
        <f t="shared" si="753"/>
        <v>6071.2162799999996</v>
      </c>
      <c r="Q6065" s="18">
        <f t="shared" si="754"/>
        <v>13213.3164</v>
      </c>
      <c r="R6065" s="18">
        <f t="shared" si="755"/>
        <v>11995.321319999999</v>
      </c>
      <c r="S6065" s="18">
        <f t="shared" si="756"/>
        <v>5352.1940400000003</v>
      </c>
      <c r="T6065" s="18">
        <f t="shared" si="757"/>
        <v>11957.4522</v>
      </c>
      <c r="U6065" s="18">
        <f t="shared" si="758"/>
        <v>6928.3557600000004</v>
      </c>
      <c r="V6065" s="18">
        <f t="shared" si="759"/>
        <v>64217.859599999996</v>
      </c>
      <c r="W6065" s="21">
        <v>68402.015625</v>
      </c>
      <c r="X6065" s="21">
        <v>102</v>
      </c>
      <c r="Y6065" s="21">
        <v>87</v>
      </c>
      <c r="Z6065" s="21">
        <v>51</v>
      </c>
      <c r="AA6065" s="21">
        <v>64</v>
      </c>
    </row>
    <row r="6066" spans="1:27" hidden="1" x14ac:dyDescent="0.35">
      <c r="A6066">
        <v>613</v>
      </c>
      <c r="B6066" t="s">
        <v>157</v>
      </c>
      <c r="C6066">
        <v>0</v>
      </c>
      <c r="D6066" t="s">
        <v>1683</v>
      </c>
      <c r="E6066" t="s">
        <v>534</v>
      </c>
      <c r="F6066" t="s">
        <v>108</v>
      </c>
      <c r="G6066" s="19">
        <v>944</v>
      </c>
      <c r="H6066" s="19">
        <v>674.93921</v>
      </c>
      <c r="I6066" s="19">
        <v>1144.6691000000001</v>
      </c>
      <c r="J6066" s="19">
        <v>1246.6365000000001</v>
      </c>
      <c r="K6066" s="19">
        <v>586.60553000000004</v>
      </c>
      <c r="L6066" s="19">
        <v>1124.7119</v>
      </c>
      <c r="M6066" s="19">
        <v>709.30731000000003</v>
      </c>
      <c r="N6066" s="19">
        <v>6430.8696</v>
      </c>
      <c r="O6066" s="17">
        <f t="shared" si="752"/>
        <v>11328</v>
      </c>
      <c r="P6066" s="18">
        <f t="shared" si="753"/>
        <v>8099.27052</v>
      </c>
      <c r="Q6066" s="18">
        <f t="shared" si="754"/>
        <v>13736.029200000001</v>
      </c>
      <c r="R6066" s="18">
        <f t="shared" si="755"/>
        <v>14959.638000000001</v>
      </c>
      <c r="S6066" s="18">
        <f t="shared" si="756"/>
        <v>7039.2663600000005</v>
      </c>
      <c r="T6066" s="18">
        <f t="shared" si="757"/>
        <v>13496.542799999999</v>
      </c>
      <c r="U6066" s="18">
        <f t="shared" si="758"/>
        <v>8511.6877199999999</v>
      </c>
      <c r="V6066" s="18">
        <f t="shared" si="759"/>
        <v>77170.435200000007</v>
      </c>
      <c r="W6066" s="21">
        <v>68402.015625</v>
      </c>
      <c r="X6066" s="21">
        <v>102</v>
      </c>
      <c r="Y6066" s="21">
        <v>87</v>
      </c>
      <c r="Z6066" s="21">
        <v>51</v>
      </c>
      <c r="AA6066" s="21">
        <v>64</v>
      </c>
    </row>
    <row r="6067" spans="1:27" hidden="1" x14ac:dyDescent="0.35">
      <c r="A6067">
        <v>613</v>
      </c>
      <c r="B6067" t="s">
        <v>157</v>
      </c>
      <c r="C6067">
        <v>0</v>
      </c>
      <c r="D6067" t="s">
        <v>1683</v>
      </c>
      <c r="E6067" t="s">
        <v>534</v>
      </c>
      <c r="F6067" t="s">
        <v>109</v>
      </c>
      <c r="G6067" s="19">
        <v>944</v>
      </c>
      <c r="H6067" s="19">
        <v>826.1712</v>
      </c>
      <c r="I6067" s="19">
        <v>1167.4437</v>
      </c>
      <c r="J6067" s="19">
        <v>1493.6627000000001</v>
      </c>
      <c r="K6067" s="19">
        <v>641.40282999999999</v>
      </c>
      <c r="L6067" s="19">
        <v>1124.7119</v>
      </c>
      <c r="M6067" s="19">
        <v>682.76757999999995</v>
      </c>
      <c r="N6067" s="19">
        <v>6880.1602000000003</v>
      </c>
      <c r="O6067" s="17">
        <f t="shared" si="752"/>
        <v>11328</v>
      </c>
      <c r="P6067" s="18">
        <f t="shared" si="753"/>
        <v>9914.0544000000009</v>
      </c>
      <c r="Q6067" s="18">
        <f t="shared" si="754"/>
        <v>14009.324400000001</v>
      </c>
      <c r="R6067" s="18">
        <f t="shared" si="755"/>
        <v>17923.952400000002</v>
      </c>
      <c r="S6067" s="18">
        <f t="shared" si="756"/>
        <v>7696.8339599999999</v>
      </c>
      <c r="T6067" s="18">
        <f t="shared" si="757"/>
        <v>13496.542799999999</v>
      </c>
      <c r="U6067" s="18">
        <f t="shared" si="758"/>
        <v>8193.2109600000003</v>
      </c>
      <c r="V6067" s="18">
        <f t="shared" si="759"/>
        <v>82561.92240000001</v>
      </c>
      <c r="W6067" s="21">
        <v>68402.015625</v>
      </c>
      <c r="X6067" s="21">
        <v>102</v>
      </c>
      <c r="Y6067" s="21">
        <v>87</v>
      </c>
      <c r="Z6067" s="21">
        <v>51</v>
      </c>
      <c r="AA6067" s="21">
        <v>64</v>
      </c>
    </row>
    <row r="6068" spans="1:27" hidden="1" x14ac:dyDescent="0.35">
      <c r="A6068">
        <v>613</v>
      </c>
      <c r="B6068" t="s">
        <v>157</v>
      </c>
      <c r="C6068">
        <v>0</v>
      </c>
      <c r="D6068" t="s">
        <v>1683</v>
      </c>
      <c r="E6068" t="s">
        <v>534</v>
      </c>
      <c r="F6068" t="s">
        <v>13</v>
      </c>
      <c r="G6068" s="19">
        <v>550</v>
      </c>
      <c r="H6068" s="19">
        <v>429.55907999999999</v>
      </c>
      <c r="I6068" s="19">
        <v>1101.2491</v>
      </c>
      <c r="J6068" s="19">
        <v>1011.115</v>
      </c>
      <c r="K6068" s="19">
        <v>354.93288999999999</v>
      </c>
      <c r="L6068" s="19">
        <v>0</v>
      </c>
      <c r="M6068" s="19">
        <v>599.33789000000002</v>
      </c>
      <c r="N6068" s="19">
        <v>4046.1941000000002</v>
      </c>
      <c r="O6068" s="17">
        <f t="shared" si="752"/>
        <v>6600</v>
      </c>
      <c r="P6068" s="18">
        <f t="shared" si="753"/>
        <v>5154.7089599999999</v>
      </c>
      <c r="Q6068" s="18">
        <f t="shared" si="754"/>
        <v>13214.9892</v>
      </c>
      <c r="R6068" s="18">
        <f t="shared" si="755"/>
        <v>12133.380000000001</v>
      </c>
      <c r="S6068" s="18">
        <f t="shared" si="756"/>
        <v>4259.1946799999996</v>
      </c>
      <c r="T6068" s="18">
        <f t="shared" si="757"/>
        <v>0</v>
      </c>
      <c r="U6068" s="18">
        <f t="shared" si="758"/>
        <v>7192.0546800000002</v>
      </c>
      <c r="V6068" s="18">
        <f t="shared" si="759"/>
        <v>48554.3292</v>
      </c>
      <c r="W6068" s="21">
        <v>68402.015625</v>
      </c>
      <c r="X6068" s="21">
        <v>102</v>
      </c>
      <c r="Y6068" s="21">
        <v>87</v>
      </c>
      <c r="Z6068" s="21">
        <v>51</v>
      </c>
      <c r="AA6068" s="21">
        <v>64</v>
      </c>
    </row>
    <row r="6069" spans="1:27" hidden="1" x14ac:dyDescent="0.35">
      <c r="A6069">
        <v>613</v>
      </c>
      <c r="B6069" t="s">
        <v>157</v>
      </c>
      <c r="C6069">
        <v>0</v>
      </c>
      <c r="D6069" t="s">
        <v>1683</v>
      </c>
      <c r="E6069" t="s">
        <v>534</v>
      </c>
      <c r="F6069" t="s">
        <v>14</v>
      </c>
      <c r="G6069" s="19">
        <v>725</v>
      </c>
      <c r="H6069" s="19">
        <v>534.62945999999999</v>
      </c>
      <c r="I6069" s="19">
        <v>1211.2809999999999</v>
      </c>
      <c r="J6069" s="19">
        <v>1258.1412</v>
      </c>
      <c r="K6069" s="19">
        <v>456.41338999999999</v>
      </c>
      <c r="L6069" s="19">
        <v>579.61725000000001</v>
      </c>
      <c r="M6069" s="19">
        <v>721.54912999999999</v>
      </c>
      <c r="N6069" s="19">
        <v>5486.6313</v>
      </c>
      <c r="O6069" s="17">
        <f t="shared" si="752"/>
        <v>8700</v>
      </c>
      <c r="P6069" s="18">
        <f t="shared" si="753"/>
        <v>6415.5535199999995</v>
      </c>
      <c r="Q6069" s="18">
        <f t="shared" si="754"/>
        <v>14535.371999999999</v>
      </c>
      <c r="R6069" s="18">
        <f t="shared" si="755"/>
        <v>15097.6944</v>
      </c>
      <c r="S6069" s="18">
        <f t="shared" si="756"/>
        <v>5476.9606800000001</v>
      </c>
      <c r="T6069" s="18">
        <f t="shared" si="757"/>
        <v>6955.4070000000002</v>
      </c>
      <c r="U6069" s="18">
        <f t="shared" si="758"/>
        <v>8658.5895600000003</v>
      </c>
      <c r="V6069" s="18">
        <f t="shared" si="759"/>
        <v>65839.575599999996</v>
      </c>
      <c r="W6069" s="21">
        <v>68402.015625</v>
      </c>
      <c r="X6069" s="21">
        <v>102</v>
      </c>
      <c r="Y6069" s="21">
        <v>87</v>
      </c>
      <c r="Z6069" s="21">
        <v>51</v>
      </c>
      <c r="AA6069" s="21">
        <v>64</v>
      </c>
    </row>
    <row r="6070" spans="1:27" hidden="1" x14ac:dyDescent="0.35">
      <c r="A6070">
        <v>613</v>
      </c>
      <c r="B6070" t="s">
        <v>157</v>
      </c>
      <c r="C6070">
        <v>0</v>
      </c>
      <c r="D6070" t="s">
        <v>1683</v>
      </c>
      <c r="E6070" t="s">
        <v>534</v>
      </c>
      <c r="F6070" t="s">
        <v>15</v>
      </c>
      <c r="G6070" s="19">
        <v>725</v>
      </c>
      <c r="H6070" s="19">
        <v>677.09673999999995</v>
      </c>
      <c r="I6070" s="19">
        <v>1252.1525999999999</v>
      </c>
      <c r="J6070" s="19">
        <v>1505.1675</v>
      </c>
      <c r="K6070" s="19">
        <v>508.03491000000002</v>
      </c>
      <c r="L6070" s="19">
        <v>996.45434999999998</v>
      </c>
      <c r="M6070" s="19">
        <v>731.03905999999995</v>
      </c>
      <c r="N6070" s="19">
        <v>6394.9453000000003</v>
      </c>
      <c r="O6070" s="17">
        <f t="shared" si="752"/>
        <v>8700</v>
      </c>
      <c r="P6070" s="18">
        <f t="shared" si="753"/>
        <v>8125.1608799999995</v>
      </c>
      <c r="Q6070" s="18">
        <f t="shared" si="754"/>
        <v>15025.831199999999</v>
      </c>
      <c r="R6070" s="18">
        <f t="shared" si="755"/>
        <v>18062.010000000002</v>
      </c>
      <c r="S6070" s="18">
        <f t="shared" si="756"/>
        <v>6096.4189200000001</v>
      </c>
      <c r="T6070" s="18">
        <f t="shared" si="757"/>
        <v>11957.4522</v>
      </c>
      <c r="U6070" s="18">
        <f t="shared" si="758"/>
        <v>8772.4687199999989</v>
      </c>
      <c r="V6070" s="18">
        <f t="shared" si="759"/>
        <v>76739.343600000007</v>
      </c>
      <c r="W6070" s="21">
        <v>68402.015625</v>
      </c>
      <c r="X6070" s="21">
        <v>102</v>
      </c>
      <c r="Y6070" s="21">
        <v>87</v>
      </c>
      <c r="Z6070" s="21">
        <v>51</v>
      </c>
      <c r="AA6070" s="21">
        <v>64</v>
      </c>
    </row>
    <row r="6071" spans="1:27" hidden="1" x14ac:dyDescent="0.35">
      <c r="A6071">
        <v>613</v>
      </c>
      <c r="B6071" t="s">
        <v>157</v>
      </c>
      <c r="C6071">
        <v>0</v>
      </c>
      <c r="D6071" t="s">
        <v>1683</v>
      </c>
      <c r="E6071" t="s">
        <v>534</v>
      </c>
      <c r="F6071" t="s">
        <v>110</v>
      </c>
      <c r="G6071" s="19">
        <v>944</v>
      </c>
      <c r="H6071" s="19">
        <v>826.68358999999998</v>
      </c>
      <c r="I6071" s="19">
        <v>1273.1195</v>
      </c>
      <c r="J6071" s="19">
        <v>1752.194</v>
      </c>
      <c r="K6071" s="19">
        <v>641.58849999999995</v>
      </c>
      <c r="L6071" s="19">
        <v>1124.7119</v>
      </c>
      <c r="M6071" s="19">
        <v>788.39910999999995</v>
      </c>
      <c r="N6071" s="19">
        <v>7350.6967999999997</v>
      </c>
      <c r="O6071" s="17">
        <f t="shared" si="752"/>
        <v>11328</v>
      </c>
      <c r="P6071" s="18">
        <f t="shared" si="753"/>
        <v>9920.2030799999993</v>
      </c>
      <c r="Q6071" s="18">
        <f t="shared" si="754"/>
        <v>15277.434000000001</v>
      </c>
      <c r="R6071" s="18">
        <f t="shared" si="755"/>
        <v>21026.328000000001</v>
      </c>
      <c r="S6071" s="18">
        <f t="shared" si="756"/>
        <v>7699.0619999999999</v>
      </c>
      <c r="T6071" s="18">
        <f t="shared" si="757"/>
        <v>13496.542799999999</v>
      </c>
      <c r="U6071" s="18">
        <f t="shared" si="758"/>
        <v>9460.7893199999999</v>
      </c>
      <c r="V6071" s="18">
        <f t="shared" si="759"/>
        <v>88208.361600000004</v>
      </c>
      <c r="W6071" s="21">
        <v>68402.015625</v>
      </c>
      <c r="X6071" s="21">
        <v>102</v>
      </c>
      <c r="Y6071" s="21">
        <v>87</v>
      </c>
      <c r="Z6071" s="21">
        <v>51</v>
      </c>
      <c r="AA6071" s="21">
        <v>64</v>
      </c>
    </row>
    <row r="6072" spans="1:27" hidden="1" x14ac:dyDescent="0.35">
      <c r="A6072">
        <v>613</v>
      </c>
      <c r="B6072" t="s">
        <v>157</v>
      </c>
      <c r="C6072">
        <v>0</v>
      </c>
      <c r="D6072" t="s">
        <v>1683</v>
      </c>
      <c r="E6072" t="s">
        <v>534</v>
      </c>
      <c r="F6072" t="s">
        <v>111</v>
      </c>
      <c r="G6072" s="19">
        <v>944</v>
      </c>
      <c r="H6072" s="19">
        <v>1011.6627</v>
      </c>
      <c r="I6072" s="19">
        <v>1277.7229</v>
      </c>
      <c r="J6072" s="19">
        <v>1999.2202</v>
      </c>
      <c r="K6072" s="19">
        <v>708.61370999999997</v>
      </c>
      <c r="L6072" s="19">
        <v>1124.7119</v>
      </c>
      <c r="M6072" s="19">
        <v>741.76367000000005</v>
      </c>
      <c r="N6072" s="19">
        <v>7807.6953000000003</v>
      </c>
      <c r="O6072" s="17">
        <f t="shared" si="752"/>
        <v>11328</v>
      </c>
      <c r="P6072" s="18">
        <f t="shared" si="753"/>
        <v>12139.9524</v>
      </c>
      <c r="Q6072" s="18">
        <f t="shared" si="754"/>
        <v>15332.674800000001</v>
      </c>
      <c r="R6072" s="18">
        <f t="shared" si="755"/>
        <v>23990.642400000001</v>
      </c>
      <c r="S6072" s="18">
        <f t="shared" si="756"/>
        <v>8503.3645199999992</v>
      </c>
      <c r="T6072" s="18">
        <f t="shared" si="757"/>
        <v>13496.542799999999</v>
      </c>
      <c r="U6072" s="18">
        <f t="shared" si="758"/>
        <v>8901.1640399999997</v>
      </c>
      <c r="V6072" s="18">
        <f t="shared" si="759"/>
        <v>93692.343600000007</v>
      </c>
      <c r="W6072" s="21">
        <v>68402.015625</v>
      </c>
      <c r="X6072" s="21">
        <v>102</v>
      </c>
      <c r="Y6072" s="21">
        <v>87</v>
      </c>
      <c r="Z6072" s="21">
        <v>51</v>
      </c>
      <c r="AA6072" s="21">
        <v>64</v>
      </c>
    </row>
    <row r="6073" spans="1:27" x14ac:dyDescent="0.35">
      <c r="A6073">
        <v>2596</v>
      </c>
      <c r="B6073" t="s">
        <v>112</v>
      </c>
      <c r="C6073">
        <v>0</v>
      </c>
      <c r="D6073" t="s">
        <v>1815</v>
      </c>
      <c r="E6073" t="s">
        <v>1816</v>
      </c>
      <c r="F6073" t="s">
        <v>10</v>
      </c>
      <c r="G6073" s="19">
        <v>538</v>
      </c>
      <c r="H6073" s="19">
        <v>262.83652000000001</v>
      </c>
      <c r="I6073" s="19">
        <v>954.28057999999999</v>
      </c>
      <c r="J6073" s="19">
        <v>458.89917000000003</v>
      </c>
      <c r="K6073" s="19">
        <v>290.17464999999999</v>
      </c>
      <c r="L6073" s="19">
        <v>0</v>
      </c>
      <c r="M6073" s="19">
        <v>371.25081999999998</v>
      </c>
      <c r="N6073" s="19">
        <v>2875.4416999999999</v>
      </c>
      <c r="O6073" s="17">
        <f t="shared" si="752"/>
        <v>6456</v>
      </c>
      <c r="P6073" s="18">
        <f t="shared" si="753"/>
        <v>3154.0382399999999</v>
      </c>
      <c r="Q6073" s="18">
        <f t="shared" si="754"/>
        <v>11451.366959999999</v>
      </c>
      <c r="R6073" s="18">
        <f t="shared" si="755"/>
        <v>5506.7900399999999</v>
      </c>
      <c r="S6073" s="18">
        <f t="shared" si="756"/>
        <v>3482.0958000000001</v>
      </c>
      <c r="T6073" s="18">
        <f t="shared" si="757"/>
        <v>0</v>
      </c>
      <c r="U6073" s="18">
        <f t="shared" si="758"/>
        <v>4455.0098399999997</v>
      </c>
      <c r="V6073" s="18">
        <f t="shared" si="759"/>
        <v>34505.3004</v>
      </c>
      <c r="W6073" s="21">
        <v>51439.87890625</v>
      </c>
      <c r="X6073" s="21">
        <v>254</v>
      </c>
      <c r="Y6073" s="21">
        <v>168</v>
      </c>
      <c r="Z6073" s="21">
        <v>29</v>
      </c>
      <c r="AA6073" s="21">
        <v>226</v>
      </c>
    </row>
    <row r="6074" spans="1:27" hidden="1" x14ac:dyDescent="0.35">
      <c r="A6074">
        <v>614</v>
      </c>
      <c r="B6074" t="s">
        <v>157</v>
      </c>
      <c r="C6074">
        <v>0</v>
      </c>
      <c r="D6074" t="s">
        <v>1712</v>
      </c>
      <c r="E6074" t="s">
        <v>164</v>
      </c>
      <c r="F6074" t="s">
        <v>11</v>
      </c>
      <c r="G6074" s="19">
        <v>700</v>
      </c>
      <c r="H6074" s="19">
        <v>351.67953</v>
      </c>
      <c r="I6074" s="19">
        <v>1000.1865</v>
      </c>
      <c r="J6074" s="19">
        <v>891.79272000000003</v>
      </c>
      <c r="K6074" s="19">
        <v>381.06497000000002</v>
      </c>
      <c r="L6074" s="19">
        <v>570.88274999999999</v>
      </c>
      <c r="M6074" s="19">
        <v>574.70117000000005</v>
      </c>
      <c r="N6074" s="19">
        <v>4470.3076000000001</v>
      </c>
      <c r="O6074" s="17">
        <f t="shared" si="752"/>
        <v>8400</v>
      </c>
      <c r="P6074" s="18">
        <f t="shared" si="753"/>
        <v>4220.1543600000005</v>
      </c>
      <c r="Q6074" s="18">
        <f t="shared" si="754"/>
        <v>12002.238000000001</v>
      </c>
      <c r="R6074" s="18">
        <f t="shared" si="755"/>
        <v>10701.512640000001</v>
      </c>
      <c r="S6074" s="18">
        <f t="shared" si="756"/>
        <v>4572.7796400000007</v>
      </c>
      <c r="T6074" s="18">
        <f t="shared" si="757"/>
        <v>6850.5929999999998</v>
      </c>
      <c r="U6074" s="18">
        <f t="shared" si="758"/>
        <v>6896.4140400000006</v>
      </c>
      <c r="V6074" s="18">
        <f t="shared" si="759"/>
        <v>53643.691200000001</v>
      </c>
      <c r="W6074" s="21">
        <v>58815.5703125</v>
      </c>
      <c r="X6074" s="21">
        <v>102</v>
      </c>
      <c r="Y6074" s="21">
        <v>55</v>
      </c>
      <c r="Z6074" s="21">
        <v>7</v>
      </c>
      <c r="AA6074" s="21">
        <v>97</v>
      </c>
    </row>
    <row r="6075" spans="1:27" hidden="1" x14ac:dyDescent="0.35">
      <c r="A6075">
        <v>614</v>
      </c>
      <c r="B6075" t="s">
        <v>157</v>
      </c>
      <c r="C6075">
        <v>0</v>
      </c>
      <c r="D6075" t="s">
        <v>1712</v>
      </c>
      <c r="E6075" t="s">
        <v>164</v>
      </c>
      <c r="F6075" t="s">
        <v>12</v>
      </c>
      <c r="G6075" s="19">
        <v>700</v>
      </c>
      <c r="H6075" s="19">
        <v>515.26922999999999</v>
      </c>
      <c r="I6075" s="19">
        <v>1111.9558</v>
      </c>
      <c r="J6075" s="19">
        <v>1185.028</v>
      </c>
      <c r="K6075" s="19">
        <v>440.34</v>
      </c>
      <c r="L6075" s="19">
        <v>981.43841999999995</v>
      </c>
      <c r="M6075" s="19">
        <v>627.67969000000005</v>
      </c>
      <c r="N6075" s="19">
        <v>5561.7109</v>
      </c>
      <c r="O6075" s="17">
        <f t="shared" si="752"/>
        <v>8400</v>
      </c>
      <c r="P6075" s="18">
        <f t="shared" si="753"/>
        <v>6183.2307600000004</v>
      </c>
      <c r="Q6075" s="18">
        <f t="shared" si="754"/>
        <v>13343.4696</v>
      </c>
      <c r="R6075" s="18">
        <f t="shared" si="755"/>
        <v>14220.335999999999</v>
      </c>
      <c r="S6075" s="18">
        <f t="shared" si="756"/>
        <v>5284.08</v>
      </c>
      <c r="T6075" s="18">
        <f t="shared" si="757"/>
        <v>11777.261039999999</v>
      </c>
      <c r="U6075" s="18">
        <f t="shared" si="758"/>
        <v>7532.1562800000011</v>
      </c>
      <c r="V6075" s="18">
        <f t="shared" si="759"/>
        <v>66740.530800000008</v>
      </c>
      <c r="W6075" s="21">
        <v>58815.5703125</v>
      </c>
      <c r="X6075" s="21">
        <v>102</v>
      </c>
      <c r="Y6075" s="21">
        <v>55</v>
      </c>
      <c r="Z6075" s="21">
        <v>7</v>
      </c>
      <c r="AA6075" s="21">
        <v>97</v>
      </c>
    </row>
    <row r="6076" spans="1:27" hidden="1" x14ac:dyDescent="0.35">
      <c r="A6076">
        <v>614</v>
      </c>
      <c r="B6076" t="s">
        <v>157</v>
      </c>
      <c r="C6076">
        <v>0</v>
      </c>
      <c r="D6076" t="s">
        <v>1712</v>
      </c>
      <c r="E6076" t="s">
        <v>164</v>
      </c>
      <c r="F6076" t="s">
        <v>108</v>
      </c>
      <c r="G6076" s="19">
        <v>871</v>
      </c>
      <c r="H6076" s="19">
        <v>687.39191000000005</v>
      </c>
      <c r="I6076" s="19">
        <v>1158.6670999999999</v>
      </c>
      <c r="J6076" s="19">
        <v>1478.2632000000001</v>
      </c>
      <c r="K6076" s="19">
        <v>564.66681000000005</v>
      </c>
      <c r="L6076" s="19">
        <v>1107.7632000000001</v>
      </c>
      <c r="M6076" s="19">
        <v>762.32488999999998</v>
      </c>
      <c r="N6076" s="19">
        <v>6630.0771000000004</v>
      </c>
      <c r="O6076" s="17">
        <f t="shared" si="752"/>
        <v>10452</v>
      </c>
      <c r="P6076" s="18">
        <f t="shared" si="753"/>
        <v>8248.7029199999997</v>
      </c>
      <c r="Q6076" s="18">
        <f t="shared" si="754"/>
        <v>13904.0052</v>
      </c>
      <c r="R6076" s="18">
        <f t="shared" si="755"/>
        <v>17739.1584</v>
      </c>
      <c r="S6076" s="18">
        <f t="shared" si="756"/>
        <v>6776.0017200000002</v>
      </c>
      <c r="T6076" s="18">
        <f t="shared" si="757"/>
        <v>13293.1584</v>
      </c>
      <c r="U6076" s="18">
        <f t="shared" si="758"/>
        <v>9147.8986800000002</v>
      </c>
      <c r="V6076" s="18">
        <f t="shared" si="759"/>
        <v>79560.925199999998</v>
      </c>
      <c r="W6076" s="21">
        <v>58815.5703125</v>
      </c>
      <c r="X6076" s="21">
        <v>102</v>
      </c>
      <c r="Y6076" s="21">
        <v>55</v>
      </c>
      <c r="Z6076" s="21">
        <v>7</v>
      </c>
      <c r="AA6076" s="21">
        <v>97</v>
      </c>
    </row>
    <row r="6077" spans="1:27" hidden="1" x14ac:dyDescent="0.35">
      <c r="A6077">
        <v>614</v>
      </c>
      <c r="B6077" t="s">
        <v>157</v>
      </c>
      <c r="C6077">
        <v>0</v>
      </c>
      <c r="D6077" t="s">
        <v>1712</v>
      </c>
      <c r="E6077" t="s">
        <v>164</v>
      </c>
      <c r="F6077" t="s">
        <v>109</v>
      </c>
      <c r="G6077" s="19">
        <v>871</v>
      </c>
      <c r="H6077" s="19">
        <v>841.41412000000003</v>
      </c>
      <c r="I6077" s="19">
        <v>1184.2320999999999</v>
      </c>
      <c r="J6077" s="19">
        <v>1771.4983999999999</v>
      </c>
      <c r="K6077" s="19">
        <v>620.47515999999996</v>
      </c>
      <c r="L6077" s="19">
        <v>1107.7632000000001</v>
      </c>
      <c r="M6077" s="19">
        <v>767.88347999999996</v>
      </c>
      <c r="N6077" s="19">
        <v>7164.2665999999999</v>
      </c>
      <c r="O6077" s="17">
        <f t="shared" si="752"/>
        <v>10452</v>
      </c>
      <c r="P6077" s="18">
        <f t="shared" si="753"/>
        <v>10096.969440000001</v>
      </c>
      <c r="Q6077" s="18">
        <f t="shared" si="754"/>
        <v>14210.785199999998</v>
      </c>
      <c r="R6077" s="18">
        <f t="shared" si="755"/>
        <v>21257.980799999998</v>
      </c>
      <c r="S6077" s="18">
        <f t="shared" si="756"/>
        <v>7445.7019199999995</v>
      </c>
      <c r="T6077" s="18">
        <f t="shared" si="757"/>
        <v>13293.1584</v>
      </c>
      <c r="U6077" s="18">
        <f t="shared" si="758"/>
        <v>9214.6017599999996</v>
      </c>
      <c r="V6077" s="18">
        <f t="shared" si="759"/>
        <v>85971.199200000003</v>
      </c>
      <c r="W6077" s="21">
        <v>58815.5703125</v>
      </c>
      <c r="X6077" s="21">
        <v>102</v>
      </c>
      <c r="Y6077" s="21">
        <v>55</v>
      </c>
      <c r="Z6077" s="21">
        <v>7</v>
      </c>
      <c r="AA6077" s="21">
        <v>97</v>
      </c>
    </row>
    <row r="6078" spans="1:27" hidden="1" x14ac:dyDescent="0.35">
      <c r="A6078">
        <v>614</v>
      </c>
      <c r="B6078" t="s">
        <v>157</v>
      </c>
      <c r="C6078">
        <v>0</v>
      </c>
      <c r="D6078" t="s">
        <v>1712</v>
      </c>
      <c r="E6078" t="s">
        <v>164</v>
      </c>
      <c r="F6078" t="s">
        <v>13</v>
      </c>
      <c r="G6078" s="19">
        <v>582</v>
      </c>
      <c r="H6078" s="19">
        <v>437.48446999999999</v>
      </c>
      <c r="I6078" s="19">
        <v>1097.6803</v>
      </c>
      <c r="J6078" s="19">
        <v>1197.115</v>
      </c>
      <c r="K6078" s="19">
        <v>369.39944000000003</v>
      </c>
      <c r="L6078" s="19">
        <v>0</v>
      </c>
      <c r="M6078" s="19">
        <v>658.55535999999995</v>
      </c>
      <c r="N6078" s="19">
        <v>4342.2344000000003</v>
      </c>
      <c r="O6078" s="17">
        <f t="shared" si="752"/>
        <v>6984</v>
      </c>
      <c r="P6078" s="18">
        <f t="shared" si="753"/>
        <v>5249.8136400000003</v>
      </c>
      <c r="Q6078" s="18">
        <f t="shared" si="754"/>
        <v>13172.1636</v>
      </c>
      <c r="R6078" s="18">
        <f t="shared" si="755"/>
        <v>14365.380000000001</v>
      </c>
      <c r="S6078" s="18">
        <f t="shared" si="756"/>
        <v>4432.7932799999999</v>
      </c>
      <c r="T6078" s="18">
        <f t="shared" si="757"/>
        <v>0</v>
      </c>
      <c r="U6078" s="18">
        <f t="shared" si="758"/>
        <v>7902.6643199999999</v>
      </c>
      <c r="V6078" s="18">
        <f t="shared" si="759"/>
        <v>52106.8128</v>
      </c>
      <c r="W6078" s="21">
        <v>58815.5703125</v>
      </c>
      <c r="X6078" s="21">
        <v>102</v>
      </c>
      <c r="Y6078" s="21">
        <v>55</v>
      </c>
      <c r="Z6078" s="21">
        <v>7</v>
      </c>
      <c r="AA6078" s="21">
        <v>97</v>
      </c>
    </row>
    <row r="6079" spans="1:27" hidden="1" x14ac:dyDescent="0.35">
      <c r="A6079">
        <v>614</v>
      </c>
      <c r="B6079" t="s">
        <v>157</v>
      </c>
      <c r="C6079">
        <v>0</v>
      </c>
      <c r="D6079" t="s">
        <v>1712</v>
      </c>
      <c r="E6079" t="s">
        <v>164</v>
      </c>
      <c r="F6079" t="s">
        <v>14</v>
      </c>
      <c r="G6079" s="19">
        <v>700</v>
      </c>
      <c r="H6079" s="19">
        <v>544.49347</v>
      </c>
      <c r="I6079" s="19">
        <v>1211.3678</v>
      </c>
      <c r="J6079" s="19">
        <v>1490.3502000000001</v>
      </c>
      <c r="K6079" s="19">
        <v>450.92905000000002</v>
      </c>
      <c r="L6079" s="19">
        <v>570.88274999999999</v>
      </c>
      <c r="M6079" s="19">
        <v>773.99285999999995</v>
      </c>
      <c r="N6079" s="19">
        <v>5742.0160999999998</v>
      </c>
      <c r="O6079" s="17">
        <f t="shared" si="752"/>
        <v>8400</v>
      </c>
      <c r="P6079" s="18">
        <f t="shared" si="753"/>
        <v>6533.9216400000005</v>
      </c>
      <c r="Q6079" s="18">
        <f t="shared" si="754"/>
        <v>14536.4136</v>
      </c>
      <c r="R6079" s="18">
        <f t="shared" si="755"/>
        <v>17884.202400000002</v>
      </c>
      <c r="S6079" s="18">
        <f t="shared" si="756"/>
        <v>5411.1486000000004</v>
      </c>
      <c r="T6079" s="18">
        <f t="shared" si="757"/>
        <v>6850.5929999999998</v>
      </c>
      <c r="U6079" s="18">
        <f t="shared" si="758"/>
        <v>9287.9143199999999</v>
      </c>
      <c r="V6079" s="18">
        <f t="shared" si="759"/>
        <v>68904.193199999994</v>
      </c>
      <c r="W6079" s="21">
        <v>58815.5703125</v>
      </c>
      <c r="X6079" s="21">
        <v>102</v>
      </c>
      <c r="Y6079" s="21">
        <v>55</v>
      </c>
      <c r="Z6079" s="21">
        <v>7</v>
      </c>
      <c r="AA6079" s="21">
        <v>97</v>
      </c>
    </row>
    <row r="6080" spans="1:27" hidden="1" x14ac:dyDescent="0.35">
      <c r="A6080">
        <v>614</v>
      </c>
      <c r="B6080" t="s">
        <v>157</v>
      </c>
      <c r="C6080">
        <v>0</v>
      </c>
      <c r="D6080" t="s">
        <v>1712</v>
      </c>
      <c r="E6080" t="s">
        <v>164</v>
      </c>
      <c r="F6080" t="s">
        <v>15</v>
      </c>
      <c r="G6080" s="19">
        <v>700</v>
      </c>
      <c r="H6080" s="19">
        <v>689.58916999999997</v>
      </c>
      <c r="I6080" s="19">
        <v>1255.3823</v>
      </c>
      <c r="J6080" s="19">
        <v>1783.5853999999999</v>
      </c>
      <c r="K6080" s="19">
        <v>503.50292999999999</v>
      </c>
      <c r="L6080" s="19">
        <v>981.43841999999995</v>
      </c>
      <c r="M6080" s="19">
        <v>796.91729999999995</v>
      </c>
      <c r="N6080" s="19">
        <v>6710.4155000000001</v>
      </c>
      <c r="O6080" s="17">
        <f t="shared" si="752"/>
        <v>8400</v>
      </c>
      <c r="P6080" s="18">
        <f t="shared" si="753"/>
        <v>8275.0700399999987</v>
      </c>
      <c r="Q6080" s="18">
        <f t="shared" si="754"/>
        <v>15064.587599999999</v>
      </c>
      <c r="R6080" s="18">
        <f t="shared" si="755"/>
        <v>21403.024799999999</v>
      </c>
      <c r="S6080" s="18">
        <f t="shared" si="756"/>
        <v>6042.0351599999995</v>
      </c>
      <c r="T6080" s="18">
        <f t="shared" si="757"/>
        <v>11777.261039999999</v>
      </c>
      <c r="U6080" s="18">
        <f t="shared" si="758"/>
        <v>9563.007599999999</v>
      </c>
      <c r="V6080" s="18">
        <f t="shared" si="759"/>
        <v>80524.986000000004</v>
      </c>
      <c r="W6080" s="21">
        <v>58815.5703125</v>
      </c>
      <c r="X6080" s="21">
        <v>102</v>
      </c>
      <c r="Y6080" s="21">
        <v>55</v>
      </c>
      <c r="Z6080" s="21">
        <v>7</v>
      </c>
      <c r="AA6080" s="21">
        <v>97</v>
      </c>
    </row>
    <row r="6081" spans="1:27" hidden="1" x14ac:dyDescent="0.35">
      <c r="A6081">
        <v>614</v>
      </c>
      <c r="B6081" t="s">
        <v>157</v>
      </c>
      <c r="C6081">
        <v>0</v>
      </c>
      <c r="D6081" t="s">
        <v>1712</v>
      </c>
      <c r="E6081" t="s">
        <v>164</v>
      </c>
      <c r="F6081" t="s">
        <v>110</v>
      </c>
      <c r="G6081" s="19">
        <v>871</v>
      </c>
      <c r="H6081" s="19">
        <v>841.93604000000005</v>
      </c>
      <c r="I6081" s="19">
        <v>1279.087</v>
      </c>
      <c r="J6081" s="19">
        <v>2076.8208</v>
      </c>
      <c r="K6081" s="19">
        <v>620.66431</v>
      </c>
      <c r="L6081" s="19">
        <v>1107.7632000000001</v>
      </c>
      <c r="M6081" s="19">
        <v>851.02472</v>
      </c>
      <c r="N6081" s="19">
        <v>7648.2959000000001</v>
      </c>
      <c r="O6081" s="17">
        <f t="shared" si="752"/>
        <v>10452</v>
      </c>
      <c r="P6081" s="18">
        <f t="shared" si="753"/>
        <v>10103.232480000001</v>
      </c>
      <c r="Q6081" s="18">
        <f t="shared" si="754"/>
        <v>15349.044</v>
      </c>
      <c r="R6081" s="18">
        <f t="shared" si="755"/>
        <v>24921.849600000001</v>
      </c>
      <c r="S6081" s="18">
        <f t="shared" si="756"/>
        <v>7447.9717199999996</v>
      </c>
      <c r="T6081" s="18">
        <f t="shared" si="757"/>
        <v>13293.1584</v>
      </c>
      <c r="U6081" s="18">
        <f t="shared" si="758"/>
        <v>10212.29664</v>
      </c>
      <c r="V6081" s="18">
        <f t="shared" si="759"/>
        <v>91779.550799999997</v>
      </c>
      <c r="W6081" s="21">
        <v>58815.5703125</v>
      </c>
      <c r="X6081" s="21">
        <v>102</v>
      </c>
      <c r="Y6081" s="21">
        <v>55</v>
      </c>
      <c r="Z6081" s="21">
        <v>7</v>
      </c>
      <c r="AA6081" s="21">
        <v>97</v>
      </c>
    </row>
    <row r="6082" spans="1:27" hidden="1" x14ac:dyDescent="0.35">
      <c r="A6082">
        <v>614</v>
      </c>
      <c r="B6082" t="s">
        <v>157</v>
      </c>
      <c r="C6082">
        <v>0</v>
      </c>
      <c r="D6082" t="s">
        <v>1712</v>
      </c>
      <c r="E6082" t="s">
        <v>164</v>
      </c>
      <c r="F6082" t="s">
        <v>111</v>
      </c>
      <c r="G6082" s="19">
        <v>871</v>
      </c>
      <c r="H6082" s="19">
        <v>1030.328</v>
      </c>
      <c r="I6082" s="19">
        <v>1286.5119999999999</v>
      </c>
      <c r="J6082" s="19">
        <v>2370.0558999999998</v>
      </c>
      <c r="K6082" s="19">
        <v>688.92615000000001</v>
      </c>
      <c r="L6082" s="19">
        <v>1107.7632000000001</v>
      </c>
      <c r="M6082" s="19">
        <v>838.45050000000003</v>
      </c>
      <c r="N6082" s="19">
        <v>8193.0360999999994</v>
      </c>
      <c r="O6082" s="17">
        <f t="shared" si="752"/>
        <v>10452</v>
      </c>
      <c r="P6082" s="18">
        <f t="shared" si="753"/>
        <v>12363.936</v>
      </c>
      <c r="Q6082" s="18">
        <f t="shared" si="754"/>
        <v>15438.144</v>
      </c>
      <c r="R6082" s="18">
        <f t="shared" si="755"/>
        <v>28440.6708</v>
      </c>
      <c r="S6082" s="18">
        <f t="shared" si="756"/>
        <v>8267.1137999999992</v>
      </c>
      <c r="T6082" s="18">
        <f t="shared" si="757"/>
        <v>13293.1584</v>
      </c>
      <c r="U6082" s="18">
        <f t="shared" si="758"/>
        <v>10061.406000000001</v>
      </c>
      <c r="V6082" s="18">
        <f t="shared" si="759"/>
        <v>98316.433199999999</v>
      </c>
      <c r="W6082" s="21">
        <v>58815.5703125</v>
      </c>
      <c r="X6082" s="21">
        <v>102</v>
      </c>
      <c r="Y6082" s="21">
        <v>55</v>
      </c>
      <c r="Z6082" s="21">
        <v>7</v>
      </c>
      <c r="AA6082" s="21">
        <v>97</v>
      </c>
    </row>
    <row r="6083" spans="1:27" x14ac:dyDescent="0.35">
      <c r="A6083">
        <v>2597</v>
      </c>
      <c r="B6083" t="s">
        <v>112</v>
      </c>
      <c r="C6083">
        <v>0</v>
      </c>
      <c r="D6083" t="s">
        <v>1817</v>
      </c>
      <c r="E6083" t="s">
        <v>1818</v>
      </c>
      <c r="F6083" t="s">
        <v>10</v>
      </c>
      <c r="G6083" s="19">
        <v>555</v>
      </c>
      <c r="H6083" s="19">
        <v>229.98195000000001</v>
      </c>
      <c r="I6083" s="19">
        <v>977.19415000000004</v>
      </c>
      <c r="J6083" s="19">
        <v>458.89917000000003</v>
      </c>
      <c r="K6083" s="19">
        <v>284.42989999999998</v>
      </c>
      <c r="L6083" s="19">
        <v>0</v>
      </c>
      <c r="M6083" s="19">
        <v>371.51366999999999</v>
      </c>
      <c r="N6083" s="19">
        <v>2877.0187999999998</v>
      </c>
      <c r="O6083" s="17">
        <f t="shared" ref="O6083:O6146" si="760">G6083*12</f>
        <v>6660</v>
      </c>
      <c r="P6083" s="18">
        <f t="shared" ref="P6083:P6146" si="761">H6083*12</f>
        <v>2759.7834000000003</v>
      </c>
      <c r="Q6083" s="18">
        <f t="shared" ref="Q6083:Q6146" si="762">I6083*12</f>
        <v>11726.3298</v>
      </c>
      <c r="R6083" s="18">
        <f t="shared" ref="R6083:R6146" si="763">J6083*12</f>
        <v>5506.7900399999999</v>
      </c>
      <c r="S6083" s="18">
        <f t="shared" ref="S6083:S6146" si="764">K6083*12</f>
        <v>3413.1587999999997</v>
      </c>
      <c r="T6083" s="18">
        <f t="shared" ref="T6083:T6146" si="765">L6083*12</f>
        <v>0</v>
      </c>
      <c r="U6083" s="18">
        <f t="shared" ref="U6083:U6146" si="766">M6083*12</f>
        <v>4458.1640399999997</v>
      </c>
      <c r="V6083" s="18">
        <f t="shared" ref="V6083:V6146" si="767">N6083*12</f>
        <v>34524.225599999998</v>
      </c>
      <c r="W6083" s="21">
        <v>64592.4921875</v>
      </c>
      <c r="X6083" s="21">
        <v>254</v>
      </c>
      <c r="Y6083" s="21">
        <v>171</v>
      </c>
      <c r="Z6083" s="21">
        <v>157</v>
      </c>
      <c r="AA6083" s="21">
        <v>126</v>
      </c>
    </row>
    <row r="6084" spans="1:27" hidden="1" x14ac:dyDescent="0.35">
      <c r="A6084">
        <v>615</v>
      </c>
      <c r="B6084" t="s">
        <v>157</v>
      </c>
      <c r="C6084">
        <v>1</v>
      </c>
      <c r="D6084" t="s">
        <v>1807</v>
      </c>
      <c r="E6084" t="s">
        <v>1754</v>
      </c>
      <c r="F6084" t="s">
        <v>11</v>
      </c>
      <c r="G6084" s="19">
        <v>836.96820000000002</v>
      </c>
      <c r="H6084" s="19">
        <v>342.76013</v>
      </c>
      <c r="I6084" s="19">
        <v>1050.0510999999999</v>
      </c>
      <c r="J6084" s="19">
        <v>805.10924999999997</v>
      </c>
      <c r="K6084" s="19">
        <v>427.46206999999998</v>
      </c>
      <c r="L6084" s="19">
        <v>798.75927999999999</v>
      </c>
      <c r="M6084" s="19">
        <v>669.25909000000001</v>
      </c>
      <c r="N6084" s="19">
        <v>4930.3690999999999</v>
      </c>
      <c r="O6084" s="17">
        <f t="shared" si="760"/>
        <v>10043.618399999999</v>
      </c>
      <c r="P6084" s="18">
        <f t="shared" si="761"/>
        <v>4113.1215599999996</v>
      </c>
      <c r="Q6084" s="18">
        <f t="shared" si="762"/>
        <v>12600.6132</v>
      </c>
      <c r="R6084" s="18">
        <f t="shared" si="763"/>
        <v>9661.3109999999997</v>
      </c>
      <c r="S6084" s="18">
        <f t="shared" si="764"/>
        <v>5129.5448399999996</v>
      </c>
      <c r="T6084" s="18">
        <f t="shared" si="765"/>
        <v>9585.111359999999</v>
      </c>
      <c r="U6084" s="18">
        <f t="shared" si="766"/>
        <v>8031.1090800000002</v>
      </c>
      <c r="V6084" s="18">
        <f t="shared" si="767"/>
        <v>59164.429199999999</v>
      </c>
      <c r="W6084" s="21">
        <v>82805.3046875</v>
      </c>
      <c r="X6084" s="21">
        <v>102</v>
      </c>
      <c r="Y6084" s="21">
        <v>14</v>
      </c>
      <c r="Z6084" s="21">
        <v>76</v>
      </c>
      <c r="AA6084" s="21">
        <v>18</v>
      </c>
    </row>
    <row r="6085" spans="1:27" hidden="1" x14ac:dyDescent="0.35">
      <c r="A6085">
        <v>615</v>
      </c>
      <c r="B6085" t="s">
        <v>157</v>
      </c>
      <c r="C6085">
        <v>1</v>
      </c>
      <c r="D6085" t="s">
        <v>1807</v>
      </c>
      <c r="E6085" t="s">
        <v>1754</v>
      </c>
      <c r="F6085" t="s">
        <v>12</v>
      </c>
      <c r="G6085" s="19">
        <v>836.96820000000002</v>
      </c>
      <c r="H6085" s="19">
        <v>502.20084000000003</v>
      </c>
      <c r="I6085" s="19">
        <v>1125.8304000000001</v>
      </c>
      <c r="J6085" s="19">
        <v>1083.1061</v>
      </c>
      <c r="K6085" s="19">
        <v>485.23376000000002</v>
      </c>
      <c r="L6085" s="19">
        <v>1341.9371000000001</v>
      </c>
      <c r="M6085" s="19">
        <v>780.78290000000004</v>
      </c>
      <c r="N6085" s="19">
        <v>6156.0595999999996</v>
      </c>
      <c r="O6085" s="17">
        <f t="shared" si="760"/>
        <v>10043.618399999999</v>
      </c>
      <c r="P6085" s="18">
        <f t="shared" si="761"/>
        <v>6026.4100800000006</v>
      </c>
      <c r="Q6085" s="18">
        <f t="shared" si="762"/>
        <v>13509.964800000002</v>
      </c>
      <c r="R6085" s="18">
        <f t="shared" si="763"/>
        <v>12997.2732</v>
      </c>
      <c r="S6085" s="18">
        <f t="shared" si="764"/>
        <v>5822.80512</v>
      </c>
      <c r="T6085" s="18">
        <f t="shared" si="765"/>
        <v>16103.245200000001</v>
      </c>
      <c r="U6085" s="18">
        <f t="shared" si="766"/>
        <v>9369.3948</v>
      </c>
      <c r="V6085" s="18">
        <f t="shared" si="767"/>
        <v>73872.715199999991</v>
      </c>
      <c r="W6085" s="21">
        <v>82805.3046875</v>
      </c>
      <c r="X6085" s="21">
        <v>102</v>
      </c>
      <c r="Y6085" s="21">
        <v>14</v>
      </c>
      <c r="Z6085" s="21">
        <v>76</v>
      </c>
      <c r="AA6085" s="21">
        <v>18</v>
      </c>
    </row>
    <row r="6086" spans="1:27" hidden="1" x14ac:dyDescent="0.35">
      <c r="A6086">
        <v>615</v>
      </c>
      <c r="B6086" t="s">
        <v>157</v>
      </c>
      <c r="C6086">
        <v>1</v>
      </c>
      <c r="D6086" t="s">
        <v>1807</v>
      </c>
      <c r="E6086" t="s">
        <v>1754</v>
      </c>
      <c r="F6086" t="s">
        <v>108</v>
      </c>
      <c r="G6086" s="19">
        <v>1092.1632</v>
      </c>
      <c r="H6086" s="19">
        <v>669.95807000000002</v>
      </c>
      <c r="I6086" s="19">
        <v>1180.3431</v>
      </c>
      <c r="J6086" s="19">
        <v>1361.1027999999999</v>
      </c>
      <c r="K6086" s="19">
        <v>638.48608000000002</v>
      </c>
      <c r="L6086" s="19">
        <v>1509.0688</v>
      </c>
      <c r="M6086" s="19">
        <v>995.67773</v>
      </c>
      <c r="N6086" s="19">
        <v>7446.7997999999998</v>
      </c>
      <c r="O6086" s="17">
        <f t="shared" si="760"/>
        <v>13105.9584</v>
      </c>
      <c r="P6086" s="18">
        <f t="shared" si="761"/>
        <v>8039.4968399999998</v>
      </c>
      <c r="Q6086" s="18">
        <f t="shared" si="762"/>
        <v>14164.117200000001</v>
      </c>
      <c r="R6086" s="18">
        <f t="shared" si="763"/>
        <v>16333.2336</v>
      </c>
      <c r="S6086" s="18">
        <f t="shared" si="764"/>
        <v>7661.8329599999997</v>
      </c>
      <c r="T6086" s="18">
        <f t="shared" si="765"/>
        <v>18108.8256</v>
      </c>
      <c r="U6086" s="18">
        <f t="shared" si="766"/>
        <v>11948.13276</v>
      </c>
      <c r="V6086" s="18">
        <f t="shared" si="767"/>
        <v>89361.597599999994</v>
      </c>
      <c r="W6086" s="21">
        <v>82805.3046875</v>
      </c>
      <c r="X6086" s="21">
        <v>102</v>
      </c>
      <c r="Y6086" s="21">
        <v>14</v>
      </c>
      <c r="Z6086" s="21">
        <v>76</v>
      </c>
      <c r="AA6086" s="21">
        <v>18</v>
      </c>
    </row>
    <row r="6087" spans="1:27" hidden="1" x14ac:dyDescent="0.35">
      <c r="A6087">
        <v>615</v>
      </c>
      <c r="B6087" t="s">
        <v>157</v>
      </c>
      <c r="C6087">
        <v>1</v>
      </c>
      <c r="D6087" t="s">
        <v>1807</v>
      </c>
      <c r="E6087" t="s">
        <v>1754</v>
      </c>
      <c r="F6087" t="s">
        <v>109</v>
      </c>
      <c r="G6087" s="19">
        <v>1092.1632</v>
      </c>
      <c r="H6087" s="19">
        <v>820.07397000000003</v>
      </c>
      <c r="I6087" s="19">
        <v>1213.5161000000001</v>
      </c>
      <c r="J6087" s="19">
        <v>1639.0996</v>
      </c>
      <c r="K6087" s="19">
        <v>692.87896999999998</v>
      </c>
      <c r="L6087" s="19">
        <v>1509.0688</v>
      </c>
      <c r="M6087" s="19">
        <v>1007.1621</v>
      </c>
      <c r="N6087" s="19">
        <v>7973.9629000000004</v>
      </c>
      <c r="O6087" s="17">
        <f t="shared" si="760"/>
        <v>13105.9584</v>
      </c>
      <c r="P6087" s="18">
        <f t="shared" si="761"/>
        <v>9840.8876400000008</v>
      </c>
      <c r="Q6087" s="18">
        <f t="shared" si="762"/>
        <v>14562.193200000002</v>
      </c>
      <c r="R6087" s="18">
        <f t="shared" si="763"/>
        <v>19669.195200000002</v>
      </c>
      <c r="S6087" s="18">
        <f t="shared" si="764"/>
        <v>8314.5476400000007</v>
      </c>
      <c r="T6087" s="18">
        <f t="shared" si="765"/>
        <v>18108.8256</v>
      </c>
      <c r="U6087" s="18">
        <f t="shared" si="766"/>
        <v>12085.9452</v>
      </c>
      <c r="V6087" s="18">
        <f t="shared" si="767"/>
        <v>95687.554800000013</v>
      </c>
      <c r="W6087" s="21">
        <v>82805.3046875</v>
      </c>
      <c r="X6087" s="21">
        <v>102</v>
      </c>
      <c r="Y6087" s="21">
        <v>14</v>
      </c>
      <c r="Z6087" s="21">
        <v>76</v>
      </c>
      <c r="AA6087" s="21">
        <v>18</v>
      </c>
    </row>
    <row r="6088" spans="1:27" hidden="1" x14ac:dyDescent="0.35">
      <c r="A6088">
        <v>615</v>
      </c>
      <c r="B6088" t="s">
        <v>157</v>
      </c>
      <c r="C6088">
        <v>1</v>
      </c>
      <c r="D6088" t="s">
        <v>1807</v>
      </c>
      <c r="E6088" t="s">
        <v>1754</v>
      </c>
      <c r="F6088" t="s">
        <v>13</v>
      </c>
      <c r="G6088" s="19">
        <v>652.26415999999995</v>
      </c>
      <c r="H6088" s="19">
        <v>426.38889</v>
      </c>
      <c r="I6088" s="19">
        <v>1158.5074</v>
      </c>
      <c r="J6088" s="19">
        <v>1054.2249999999999</v>
      </c>
      <c r="K6088" s="19">
        <v>390.83855999999997</v>
      </c>
      <c r="L6088" s="19">
        <v>0</v>
      </c>
      <c r="M6088" s="19">
        <v>658.19110000000001</v>
      </c>
      <c r="N6088" s="19">
        <v>4340.415</v>
      </c>
      <c r="O6088" s="17">
        <f t="shared" si="760"/>
        <v>7827.1699199999994</v>
      </c>
      <c r="P6088" s="18">
        <f t="shared" si="761"/>
        <v>5116.6666800000003</v>
      </c>
      <c r="Q6088" s="18">
        <f t="shared" si="762"/>
        <v>13902.0888</v>
      </c>
      <c r="R6088" s="18">
        <f t="shared" si="763"/>
        <v>12650.699999999999</v>
      </c>
      <c r="S6088" s="18">
        <f t="shared" si="764"/>
        <v>4690.0627199999999</v>
      </c>
      <c r="T6088" s="18">
        <f t="shared" si="765"/>
        <v>0</v>
      </c>
      <c r="U6088" s="18">
        <f t="shared" si="766"/>
        <v>7898.2932000000001</v>
      </c>
      <c r="V6088" s="18">
        <f t="shared" si="767"/>
        <v>52084.979999999996</v>
      </c>
      <c r="W6088" s="21">
        <v>82805.3046875</v>
      </c>
      <c r="X6088" s="21">
        <v>102</v>
      </c>
      <c r="Y6088" s="21">
        <v>14</v>
      </c>
      <c r="Z6088" s="21">
        <v>76</v>
      </c>
      <c r="AA6088" s="21">
        <v>18</v>
      </c>
    </row>
    <row r="6089" spans="1:27" hidden="1" x14ac:dyDescent="0.35">
      <c r="A6089">
        <v>615</v>
      </c>
      <c r="B6089" t="s">
        <v>157</v>
      </c>
      <c r="C6089">
        <v>1</v>
      </c>
      <c r="D6089" t="s">
        <v>1807</v>
      </c>
      <c r="E6089" t="s">
        <v>1754</v>
      </c>
      <c r="F6089" t="s">
        <v>14</v>
      </c>
      <c r="G6089" s="19">
        <v>836.96820000000002</v>
      </c>
      <c r="H6089" s="19">
        <v>530.68389999999999</v>
      </c>
      <c r="I6089" s="19">
        <v>1230.1586</v>
      </c>
      <c r="J6089" s="19">
        <v>1332.2218</v>
      </c>
      <c r="K6089" s="19">
        <v>495.55428999999998</v>
      </c>
      <c r="L6089" s="19">
        <v>798.75927999999999</v>
      </c>
      <c r="M6089" s="19">
        <v>839.95087000000001</v>
      </c>
      <c r="N6089" s="19">
        <v>6064.2969000000003</v>
      </c>
      <c r="O6089" s="17">
        <f t="shared" si="760"/>
        <v>10043.618399999999</v>
      </c>
      <c r="P6089" s="18">
        <f t="shared" si="761"/>
        <v>6368.2067999999999</v>
      </c>
      <c r="Q6089" s="18">
        <f t="shared" si="762"/>
        <v>14761.903200000001</v>
      </c>
      <c r="R6089" s="18">
        <f t="shared" si="763"/>
        <v>15986.661599999999</v>
      </c>
      <c r="S6089" s="18">
        <f t="shared" si="764"/>
        <v>5946.6514799999995</v>
      </c>
      <c r="T6089" s="18">
        <f t="shared" si="765"/>
        <v>9585.111359999999</v>
      </c>
      <c r="U6089" s="18">
        <f t="shared" si="766"/>
        <v>10079.41044</v>
      </c>
      <c r="V6089" s="18">
        <f t="shared" si="767"/>
        <v>72771.5628</v>
      </c>
      <c r="W6089" s="21">
        <v>82805.3046875</v>
      </c>
      <c r="X6089" s="21">
        <v>102</v>
      </c>
      <c r="Y6089" s="21">
        <v>14</v>
      </c>
      <c r="Z6089" s="21">
        <v>76</v>
      </c>
      <c r="AA6089" s="21">
        <v>18</v>
      </c>
    </row>
    <row r="6090" spans="1:27" hidden="1" x14ac:dyDescent="0.35">
      <c r="A6090">
        <v>615</v>
      </c>
      <c r="B6090" t="s">
        <v>157</v>
      </c>
      <c r="C6090">
        <v>1</v>
      </c>
      <c r="D6090" t="s">
        <v>1807</v>
      </c>
      <c r="E6090" t="s">
        <v>1754</v>
      </c>
      <c r="F6090" t="s">
        <v>15</v>
      </c>
      <c r="G6090" s="19">
        <v>836.96820000000002</v>
      </c>
      <c r="H6090" s="19">
        <v>672.09973000000002</v>
      </c>
      <c r="I6090" s="19">
        <v>1281.8347000000001</v>
      </c>
      <c r="J6090" s="19">
        <v>1610.2184999999999</v>
      </c>
      <c r="K6090" s="19">
        <v>546.79480000000001</v>
      </c>
      <c r="L6090" s="19">
        <v>1341.9371000000001</v>
      </c>
      <c r="M6090" s="19">
        <v>895.58136000000002</v>
      </c>
      <c r="N6090" s="19">
        <v>7185.4345999999996</v>
      </c>
      <c r="O6090" s="17">
        <f t="shared" si="760"/>
        <v>10043.618399999999</v>
      </c>
      <c r="P6090" s="18">
        <f t="shared" si="761"/>
        <v>8065.1967600000007</v>
      </c>
      <c r="Q6090" s="18">
        <f t="shared" si="762"/>
        <v>15382.0164</v>
      </c>
      <c r="R6090" s="18">
        <f t="shared" si="763"/>
        <v>19322.621999999999</v>
      </c>
      <c r="S6090" s="18">
        <f t="shared" si="764"/>
        <v>6561.5375999999997</v>
      </c>
      <c r="T6090" s="18">
        <f t="shared" si="765"/>
        <v>16103.245200000001</v>
      </c>
      <c r="U6090" s="18">
        <f t="shared" si="766"/>
        <v>10746.97632</v>
      </c>
      <c r="V6090" s="18">
        <f t="shared" si="767"/>
        <v>86225.215199999991</v>
      </c>
      <c r="W6090" s="21">
        <v>82805.3046875</v>
      </c>
      <c r="X6090" s="21">
        <v>102</v>
      </c>
      <c r="Y6090" s="21">
        <v>14</v>
      </c>
      <c r="Z6090" s="21">
        <v>76</v>
      </c>
      <c r="AA6090" s="21">
        <v>18</v>
      </c>
    </row>
    <row r="6091" spans="1:27" hidden="1" x14ac:dyDescent="0.35">
      <c r="A6091">
        <v>615</v>
      </c>
      <c r="B6091" t="s">
        <v>157</v>
      </c>
      <c r="C6091">
        <v>1</v>
      </c>
      <c r="D6091" t="s">
        <v>1807</v>
      </c>
      <c r="E6091" t="s">
        <v>1754</v>
      </c>
      <c r="F6091" t="s">
        <v>110</v>
      </c>
      <c r="G6091" s="19">
        <v>1092.1632</v>
      </c>
      <c r="H6091" s="19">
        <v>820.58270000000005</v>
      </c>
      <c r="I6091" s="19">
        <v>1313.0068000000001</v>
      </c>
      <c r="J6091" s="19">
        <v>1888.2153000000001</v>
      </c>
      <c r="K6091" s="19">
        <v>693.06322999999998</v>
      </c>
      <c r="L6091" s="19">
        <v>1509.0688</v>
      </c>
      <c r="M6091" s="19">
        <v>1011.9577</v>
      </c>
      <c r="N6091" s="19">
        <v>8328.0576000000001</v>
      </c>
      <c r="O6091" s="17">
        <f t="shared" si="760"/>
        <v>13105.9584</v>
      </c>
      <c r="P6091" s="18">
        <f t="shared" si="761"/>
        <v>9846.992400000001</v>
      </c>
      <c r="Q6091" s="18">
        <f t="shared" si="762"/>
        <v>15756.081600000001</v>
      </c>
      <c r="R6091" s="18">
        <f t="shared" si="763"/>
        <v>22658.583600000002</v>
      </c>
      <c r="S6091" s="18">
        <f t="shared" si="764"/>
        <v>8316.7587600000006</v>
      </c>
      <c r="T6091" s="18">
        <f t="shared" si="765"/>
        <v>18108.8256</v>
      </c>
      <c r="U6091" s="18">
        <f t="shared" si="766"/>
        <v>12143.492400000001</v>
      </c>
      <c r="V6091" s="18">
        <f t="shared" si="767"/>
        <v>99936.691200000001</v>
      </c>
      <c r="W6091" s="21">
        <v>82805.3046875</v>
      </c>
      <c r="X6091" s="21">
        <v>102</v>
      </c>
      <c r="Y6091" s="21">
        <v>14</v>
      </c>
      <c r="Z6091" s="21">
        <v>76</v>
      </c>
      <c r="AA6091" s="21">
        <v>18</v>
      </c>
    </row>
    <row r="6092" spans="1:27" hidden="1" x14ac:dyDescent="0.35">
      <c r="A6092">
        <v>615</v>
      </c>
      <c r="B6092" t="s">
        <v>157</v>
      </c>
      <c r="C6092">
        <v>1</v>
      </c>
      <c r="D6092" t="s">
        <v>1807</v>
      </c>
      <c r="E6092" t="s">
        <v>1754</v>
      </c>
      <c r="F6092" t="s">
        <v>111</v>
      </c>
      <c r="G6092" s="19">
        <v>1092.1632</v>
      </c>
      <c r="H6092" s="19">
        <v>1004.1965</v>
      </c>
      <c r="I6092" s="19">
        <v>1381.9563000000001</v>
      </c>
      <c r="J6092" s="19">
        <v>2166.2121999999999</v>
      </c>
      <c r="K6092" s="19">
        <v>759.59375</v>
      </c>
      <c r="L6092" s="19">
        <v>1509.0688</v>
      </c>
      <c r="M6092" s="19">
        <v>1032.0703000000001</v>
      </c>
      <c r="N6092" s="19">
        <v>8945.2607000000007</v>
      </c>
      <c r="O6092" s="17">
        <f t="shared" si="760"/>
        <v>13105.9584</v>
      </c>
      <c r="P6092" s="18">
        <f t="shared" si="761"/>
        <v>12050.358</v>
      </c>
      <c r="Q6092" s="18">
        <f t="shared" si="762"/>
        <v>16583.475600000002</v>
      </c>
      <c r="R6092" s="18">
        <f t="shared" si="763"/>
        <v>25994.546399999999</v>
      </c>
      <c r="S6092" s="18">
        <f t="shared" si="764"/>
        <v>9115.125</v>
      </c>
      <c r="T6092" s="18">
        <f t="shared" si="765"/>
        <v>18108.8256</v>
      </c>
      <c r="U6092" s="18">
        <f t="shared" si="766"/>
        <v>12384.8436</v>
      </c>
      <c r="V6092" s="18">
        <f t="shared" si="767"/>
        <v>107343.12840000002</v>
      </c>
      <c r="W6092" s="21">
        <v>82805.3046875</v>
      </c>
      <c r="X6092" s="21">
        <v>102</v>
      </c>
      <c r="Y6092" s="21">
        <v>14</v>
      </c>
      <c r="Z6092" s="21">
        <v>76</v>
      </c>
      <c r="AA6092" s="21">
        <v>18</v>
      </c>
    </row>
    <row r="6093" spans="1:27" x14ac:dyDescent="0.35">
      <c r="A6093">
        <v>266</v>
      </c>
      <c r="B6093" t="s">
        <v>206</v>
      </c>
      <c r="C6093">
        <v>1</v>
      </c>
      <c r="D6093" t="s">
        <v>971</v>
      </c>
      <c r="E6093" t="s">
        <v>972</v>
      </c>
      <c r="F6093" t="s">
        <v>10</v>
      </c>
      <c r="G6093" s="19">
        <v>797</v>
      </c>
      <c r="H6093" s="19">
        <v>285.31594999999999</v>
      </c>
      <c r="I6093" s="19">
        <v>826.66003000000001</v>
      </c>
      <c r="J6093" s="19">
        <v>324.69833</v>
      </c>
      <c r="K6093" s="19">
        <v>392.16574000000003</v>
      </c>
      <c r="L6093" s="19">
        <v>0</v>
      </c>
      <c r="M6093" s="19">
        <v>481.73453000000001</v>
      </c>
      <c r="N6093" s="19">
        <v>3107.5747000000001</v>
      </c>
      <c r="O6093" s="17">
        <f t="shared" si="760"/>
        <v>9564</v>
      </c>
      <c r="P6093" s="18">
        <f t="shared" si="761"/>
        <v>3423.7914000000001</v>
      </c>
      <c r="Q6093" s="18">
        <f t="shared" si="762"/>
        <v>9919.9203600000001</v>
      </c>
      <c r="R6093" s="18">
        <f t="shared" si="763"/>
        <v>3896.3799600000002</v>
      </c>
      <c r="S6093" s="18">
        <f t="shared" si="764"/>
        <v>4705.9888800000008</v>
      </c>
      <c r="T6093" s="18">
        <f t="shared" si="765"/>
        <v>0</v>
      </c>
      <c r="U6093" s="18">
        <f t="shared" si="766"/>
        <v>5780.8143600000003</v>
      </c>
      <c r="V6093" s="18">
        <f t="shared" si="767"/>
        <v>37290.896399999998</v>
      </c>
      <c r="W6093" s="21">
        <v>84155.5859375</v>
      </c>
      <c r="X6093" s="21">
        <v>64</v>
      </c>
      <c r="Y6093" s="21">
        <v>21</v>
      </c>
      <c r="Z6093" s="21">
        <v>44</v>
      </c>
      <c r="AA6093" s="21">
        <v>22</v>
      </c>
    </row>
    <row r="6094" spans="1:27" hidden="1" x14ac:dyDescent="0.35">
      <c r="A6094">
        <v>616</v>
      </c>
      <c r="B6094" t="s">
        <v>157</v>
      </c>
      <c r="C6094">
        <v>0</v>
      </c>
      <c r="D6094" t="s">
        <v>1803</v>
      </c>
      <c r="E6094" t="s">
        <v>1804</v>
      </c>
      <c r="F6094" t="s">
        <v>11</v>
      </c>
      <c r="G6094" s="19">
        <v>730</v>
      </c>
      <c r="H6094" s="19">
        <v>335.11489999999998</v>
      </c>
      <c r="I6094" s="19">
        <v>909.14624000000003</v>
      </c>
      <c r="J6094" s="19">
        <v>752.58374000000003</v>
      </c>
      <c r="K6094" s="19">
        <v>385.93313999999998</v>
      </c>
      <c r="L6094" s="19">
        <v>585.87823000000003</v>
      </c>
      <c r="M6094" s="19">
        <v>523.07781999999997</v>
      </c>
      <c r="N6094" s="19">
        <v>4221.7339000000002</v>
      </c>
      <c r="O6094" s="17">
        <f t="shared" si="760"/>
        <v>8760</v>
      </c>
      <c r="P6094" s="18">
        <f t="shared" si="761"/>
        <v>4021.3787999999995</v>
      </c>
      <c r="Q6094" s="18">
        <f t="shared" si="762"/>
        <v>10909.75488</v>
      </c>
      <c r="R6094" s="18">
        <f t="shared" si="763"/>
        <v>9031.0048800000004</v>
      </c>
      <c r="S6094" s="18">
        <f t="shared" si="764"/>
        <v>4631.1976799999993</v>
      </c>
      <c r="T6094" s="18">
        <f t="shared" si="765"/>
        <v>7030.5387600000004</v>
      </c>
      <c r="U6094" s="18">
        <f t="shared" si="766"/>
        <v>6276.9338399999997</v>
      </c>
      <c r="V6094" s="18">
        <f t="shared" si="767"/>
        <v>50660.806800000006</v>
      </c>
      <c r="W6094" s="21">
        <v>62852.0234375</v>
      </c>
      <c r="X6094" s="21">
        <v>102</v>
      </c>
      <c r="Y6094" s="21">
        <v>99</v>
      </c>
      <c r="Z6094" s="21">
        <v>29</v>
      </c>
      <c r="AA6094" s="21">
        <v>86</v>
      </c>
    </row>
    <row r="6095" spans="1:27" hidden="1" x14ac:dyDescent="0.35">
      <c r="A6095">
        <v>616</v>
      </c>
      <c r="B6095" t="s">
        <v>157</v>
      </c>
      <c r="C6095">
        <v>0</v>
      </c>
      <c r="D6095" t="s">
        <v>1803</v>
      </c>
      <c r="E6095" t="s">
        <v>1804</v>
      </c>
      <c r="F6095" t="s">
        <v>12</v>
      </c>
      <c r="G6095" s="19">
        <v>730</v>
      </c>
      <c r="H6095" s="19">
        <v>490.99939000000001</v>
      </c>
      <c r="I6095" s="19">
        <v>1005.2474</v>
      </c>
      <c r="J6095" s="19">
        <v>999.61010999999996</v>
      </c>
      <c r="K6095" s="19">
        <v>442.41622999999998</v>
      </c>
      <c r="L6095" s="19">
        <v>1007.218</v>
      </c>
      <c r="M6095" s="19">
        <v>550.98046999999997</v>
      </c>
      <c r="N6095" s="19">
        <v>5226.4717000000001</v>
      </c>
      <c r="O6095" s="17">
        <f t="shared" si="760"/>
        <v>8760</v>
      </c>
      <c r="P6095" s="18">
        <f t="shared" si="761"/>
        <v>5891.9926800000003</v>
      </c>
      <c r="Q6095" s="18">
        <f t="shared" si="762"/>
        <v>12062.968799999999</v>
      </c>
      <c r="R6095" s="18">
        <f t="shared" si="763"/>
        <v>11995.321319999999</v>
      </c>
      <c r="S6095" s="18">
        <f t="shared" si="764"/>
        <v>5308.9947599999996</v>
      </c>
      <c r="T6095" s="18">
        <f t="shared" si="765"/>
        <v>12086.616</v>
      </c>
      <c r="U6095" s="18">
        <f t="shared" si="766"/>
        <v>6611.7656399999996</v>
      </c>
      <c r="V6095" s="18">
        <f t="shared" si="767"/>
        <v>62717.660400000001</v>
      </c>
      <c r="W6095" s="21">
        <v>62852.0234375</v>
      </c>
      <c r="X6095" s="21">
        <v>102</v>
      </c>
      <c r="Y6095" s="21">
        <v>99</v>
      </c>
      <c r="Z6095" s="21">
        <v>29</v>
      </c>
      <c r="AA6095" s="21">
        <v>86</v>
      </c>
    </row>
    <row r="6096" spans="1:27" hidden="1" x14ac:dyDescent="0.35">
      <c r="A6096">
        <v>616</v>
      </c>
      <c r="B6096" t="s">
        <v>157</v>
      </c>
      <c r="C6096">
        <v>0</v>
      </c>
      <c r="D6096" t="s">
        <v>1803</v>
      </c>
      <c r="E6096" t="s">
        <v>1804</v>
      </c>
      <c r="F6096" t="s">
        <v>108</v>
      </c>
      <c r="G6096" s="19">
        <v>996</v>
      </c>
      <c r="H6096" s="19">
        <v>655.01482999999996</v>
      </c>
      <c r="I6096" s="19">
        <v>1042.5102999999999</v>
      </c>
      <c r="J6096" s="19">
        <v>1246.6365000000001</v>
      </c>
      <c r="K6096" s="19">
        <v>598.22778000000005</v>
      </c>
      <c r="L6096" s="19">
        <v>1136.8610000000001</v>
      </c>
      <c r="M6096" s="19">
        <v>692.66992000000005</v>
      </c>
      <c r="N6096" s="19">
        <v>6367.9204</v>
      </c>
      <c r="O6096" s="17">
        <f t="shared" si="760"/>
        <v>11952</v>
      </c>
      <c r="P6096" s="18">
        <f t="shared" si="761"/>
        <v>7860.1779599999991</v>
      </c>
      <c r="Q6096" s="18">
        <f t="shared" si="762"/>
        <v>12510.123599999999</v>
      </c>
      <c r="R6096" s="18">
        <f t="shared" si="763"/>
        <v>14959.638000000001</v>
      </c>
      <c r="S6096" s="18">
        <f t="shared" si="764"/>
        <v>7178.7333600000002</v>
      </c>
      <c r="T6096" s="18">
        <f t="shared" si="765"/>
        <v>13642.332000000002</v>
      </c>
      <c r="U6096" s="18">
        <f t="shared" si="766"/>
        <v>8312.0390399999997</v>
      </c>
      <c r="V6096" s="18">
        <f t="shared" si="767"/>
        <v>76415.044800000003</v>
      </c>
      <c r="W6096" s="21">
        <v>62852.0234375</v>
      </c>
      <c r="X6096" s="21">
        <v>102</v>
      </c>
      <c r="Y6096" s="21">
        <v>99</v>
      </c>
      <c r="Z6096" s="21">
        <v>29</v>
      </c>
      <c r="AA6096" s="21">
        <v>86</v>
      </c>
    </row>
    <row r="6097" spans="1:27" hidden="1" x14ac:dyDescent="0.35">
      <c r="A6097">
        <v>616</v>
      </c>
      <c r="B6097" t="s">
        <v>157</v>
      </c>
      <c r="C6097">
        <v>0</v>
      </c>
      <c r="D6097" t="s">
        <v>1803</v>
      </c>
      <c r="E6097" t="s">
        <v>1804</v>
      </c>
      <c r="F6097" t="s">
        <v>109</v>
      </c>
      <c r="G6097" s="19">
        <v>996</v>
      </c>
      <c r="H6097" s="19">
        <v>801.78241000000003</v>
      </c>
      <c r="I6097" s="19">
        <v>1059.2064</v>
      </c>
      <c r="J6097" s="19">
        <v>1493.6627000000001</v>
      </c>
      <c r="K6097" s="19">
        <v>651.40746999999999</v>
      </c>
      <c r="L6097" s="19">
        <v>1136.8610000000001</v>
      </c>
      <c r="M6097" s="19">
        <v>657.55597</v>
      </c>
      <c r="N6097" s="19">
        <v>6796.4760999999999</v>
      </c>
      <c r="O6097" s="17">
        <f t="shared" si="760"/>
        <v>11952</v>
      </c>
      <c r="P6097" s="18">
        <f t="shared" si="761"/>
        <v>9621.3889200000012</v>
      </c>
      <c r="Q6097" s="18">
        <f t="shared" si="762"/>
        <v>12710.4768</v>
      </c>
      <c r="R6097" s="18">
        <f t="shared" si="763"/>
        <v>17923.952400000002</v>
      </c>
      <c r="S6097" s="18">
        <f t="shared" si="764"/>
        <v>7816.8896399999994</v>
      </c>
      <c r="T6097" s="18">
        <f t="shared" si="765"/>
        <v>13642.332000000002</v>
      </c>
      <c r="U6097" s="18">
        <f t="shared" si="766"/>
        <v>7890.6716400000005</v>
      </c>
      <c r="V6097" s="18">
        <f t="shared" si="767"/>
        <v>81557.713199999998</v>
      </c>
      <c r="W6097" s="21">
        <v>62852.0234375</v>
      </c>
      <c r="X6097" s="21">
        <v>102</v>
      </c>
      <c r="Y6097" s="21">
        <v>99</v>
      </c>
      <c r="Z6097" s="21">
        <v>29</v>
      </c>
      <c r="AA6097" s="21">
        <v>86</v>
      </c>
    </row>
    <row r="6098" spans="1:27" hidden="1" x14ac:dyDescent="0.35">
      <c r="A6098">
        <v>616</v>
      </c>
      <c r="B6098" t="s">
        <v>157</v>
      </c>
      <c r="C6098">
        <v>0</v>
      </c>
      <c r="D6098" t="s">
        <v>1803</v>
      </c>
      <c r="E6098" t="s">
        <v>1804</v>
      </c>
      <c r="F6098" t="s">
        <v>13</v>
      </c>
      <c r="G6098" s="19">
        <v>554</v>
      </c>
      <c r="H6098" s="19">
        <v>416.87833000000001</v>
      </c>
      <c r="I6098" s="19">
        <v>1030.9353000000001</v>
      </c>
      <c r="J6098" s="19">
        <v>1011.115</v>
      </c>
      <c r="K6098" s="19">
        <v>351.78751</v>
      </c>
      <c r="L6098" s="19">
        <v>0</v>
      </c>
      <c r="M6098" s="19">
        <v>578.81804999999997</v>
      </c>
      <c r="N6098" s="19">
        <v>3943.5342000000001</v>
      </c>
      <c r="O6098" s="17">
        <f t="shared" si="760"/>
        <v>6648</v>
      </c>
      <c r="P6098" s="18">
        <f t="shared" si="761"/>
        <v>5002.5399600000001</v>
      </c>
      <c r="Q6098" s="18">
        <f t="shared" si="762"/>
        <v>12371.223600000001</v>
      </c>
      <c r="R6098" s="18">
        <f t="shared" si="763"/>
        <v>12133.380000000001</v>
      </c>
      <c r="S6098" s="18">
        <f t="shared" si="764"/>
        <v>4221.4501199999995</v>
      </c>
      <c r="T6098" s="18">
        <f t="shared" si="765"/>
        <v>0</v>
      </c>
      <c r="U6098" s="18">
        <f t="shared" si="766"/>
        <v>6945.8166000000001</v>
      </c>
      <c r="V6098" s="18">
        <f t="shared" si="767"/>
        <v>47322.410400000001</v>
      </c>
      <c r="W6098" s="21">
        <v>62852.0234375</v>
      </c>
      <c r="X6098" s="21">
        <v>102</v>
      </c>
      <c r="Y6098" s="21">
        <v>99</v>
      </c>
      <c r="Z6098" s="21">
        <v>29</v>
      </c>
      <c r="AA6098" s="21">
        <v>86</v>
      </c>
    </row>
    <row r="6099" spans="1:27" hidden="1" x14ac:dyDescent="0.35">
      <c r="A6099">
        <v>616</v>
      </c>
      <c r="B6099" t="s">
        <v>157</v>
      </c>
      <c r="C6099">
        <v>0</v>
      </c>
      <c r="D6099" t="s">
        <v>1803</v>
      </c>
      <c r="E6099" t="s">
        <v>1804</v>
      </c>
      <c r="F6099" t="s">
        <v>14</v>
      </c>
      <c r="G6099" s="19">
        <v>730</v>
      </c>
      <c r="H6099" s="19">
        <v>518.84704999999997</v>
      </c>
      <c r="I6099" s="19">
        <v>1130.3049000000001</v>
      </c>
      <c r="J6099" s="19">
        <v>1258.1412</v>
      </c>
      <c r="K6099" s="19">
        <v>452.50653</v>
      </c>
      <c r="L6099" s="19">
        <v>585.87823000000003</v>
      </c>
      <c r="M6099" s="19">
        <v>698.37627999999995</v>
      </c>
      <c r="N6099" s="19">
        <v>5374.0541999999996</v>
      </c>
      <c r="O6099" s="17">
        <f t="shared" si="760"/>
        <v>8760</v>
      </c>
      <c r="P6099" s="18">
        <f t="shared" si="761"/>
        <v>6226.1646000000001</v>
      </c>
      <c r="Q6099" s="18">
        <f t="shared" si="762"/>
        <v>13563.658800000001</v>
      </c>
      <c r="R6099" s="18">
        <f t="shared" si="763"/>
        <v>15097.6944</v>
      </c>
      <c r="S6099" s="18">
        <f t="shared" si="764"/>
        <v>5430.0783599999995</v>
      </c>
      <c r="T6099" s="18">
        <f t="shared" si="765"/>
        <v>7030.5387600000004</v>
      </c>
      <c r="U6099" s="18">
        <f t="shared" si="766"/>
        <v>8380.5153599999994</v>
      </c>
      <c r="V6099" s="18">
        <f t="shared" si="767"/>
        <v>64488.650399999999</v>
      </c>
      <c r="W6099" s="21">
        <v>62852.0234375</v>
      </c>
      <c r="X6099" s="21">
        <v>102</v>
      </c>
      <c r="Y6099" s="21">
        <v>99</v>
      </c>
      <c r="Z6099" s="21">
        <v>29</v>
      </c>
      <c r="AA6099" s="21">
        <v>86</v>
      </c>
    </row>
    <row r="6100" spans="1:27" hidden="1" x14ac:dyDescent="0.35">
      <c r="A6100">
        <v>616</v>
      </c>
      <c r="B6100" t="s">
        <v>157</v>
      </c>
      <c r="C6100">
        <v>0</v>
      </c>
      <c r="D6100" t="s">
        <v>1803</v>
      </c>
      <c r="E6100" t="s">
        <v>1804</v>
      </c>
      <c r="F6100" t="s">
        <v>15</v>
      </c>
      <c r="G6100" s="19">
        <v>730</v>
      </c>
      <c r="H6100" s="19">
        <v>657.10864000000004</v>
      </c>
      <c r="I6100" s="19">
        <v>1165.0464999999999</v>
      </c>
      <c r="J6100" s="19">
        <v>1505.1675</v>
      </c>
      <c r="K6100" s="19">
        <v>502.60415999999998</v>
      </c>
      <c r="L6100" s="19">
        <v>1007.218</v>
      </c>
      <c r="M6100" s="19">
        <v>705.3913</v>
      </c>
      <c r="N6100" s="19">
        <v>6272.5361000000003</v>
      </c>
      <c r="O6100" s="17">
        <f t="shared" si="760"/>
        <v>8760</v>
      </c>
      <c r="P6100" s="18">
        <f t="shared" si="761"/>
        <v>7885.3036800000009</v>
      </c>
      <c r="Q6100" s="18">
        <f t="shared" si="762"/>
        <v>13980.557999999999</v>
      </c>
      <c r="R6100" s="18">
        <f t="shared" si="763"/>
        <v>18062.010000000002</v>
      </c>
      <c r="S6100" s="18">
        <f t="shared" si="764"/>
        <v>6031.2499200000002</v>
      </c>
      <c r="T6100" s="18">
        <f t="shared" si="765"/>
        <v>12086.616</v>
      </c>
      <c r="U6100" s="18">
        <f t="shared" si="766"/>
        <v>8464.6955999999991</v>
      </c>
      <c r="V6100" s="18">
        <f t="shared" si="767"/>
        <v>75270.433199999999</v>
      </c>
      <c r="W6100" s="21">
        <v>62852.0234375</v>
      </c>
      <c r="X6100" s="21">
        <v>102</v>
      </c>
      <c r="Y6100" s="21">
        <v>99</v>
      </c>
      <c r="Z6100" s="21">
        <v>29</v>
      </c>
      <c r="AA6100" s="21">
        <v>86</v>
      </c>
    </row>
    <row r="6101" spans="1:27" hidden="1" x14ac:dyDescent="0.35">
      <c r="A6101">
        <v>616</v>
      </c>
      <c r="B6101" t="s">
        <v>157</v>
      </c>
      <c r="C6101">
        <v>0</v>
      </c>
      <c r="D6101" t="s">
        <v>1803</v>
      </c>
      <c r="E6101" t="s">
        <v>1804</v>
      </c>
      <c r="F6101" t="s">
        <v>110</v>
      </c>
      <c r="G6101" s="19">
        <v>996</v>
      </c>
      <c r="H6101" s="19">
        <v>802.27972</v>
      </c>
      <c r="I6101" s="19">
        <v>1180.076</v>
      </c>
      <c r="J6101" s="19">
        <v>1752.194</v>
      </c>
      <c r="K6101" s="19">
        <v>651.58771000000002</v>
      </c>
      <c r="L6101" s="19">
        <v>1136.8610000000001</v>
      </c>
      <c r="M6101" s="19">
        <v>776.82030999999995</v>
      </c>
      <c r="N6101" s="19">
        <v>7295.8188</v>
      </c>
      <c r="O6101" s="17">
        <f t="shared" si="760"/>
        <v>11952</v>
      </c>
      <c r="P6101" s="18">
        <f t="shared" si="761"/>
        <v>9627.35664</v>
      </c>
      <c r="Q6101" s="18">
        <f t="shared" si="762"/>
        <v>14160.912</v>
      </c>
      <c r="R6101" s="18">
        <f t="shared" si="763"/>
        <v>21026.328000000001</v>
      </c>
      <c r="S6101" s="18">
        <f t="shared" si="764"/>
        <v>7819.0525200000002</v>
      </c>
      <c r="T6101" s="18">
        <f t="shared" si="765"/>
        <v>13642.332000000002</v>
      </c>
      <c r="U6101" s="18">
        <f t="shared" si="766"/>
        <v>9321.8437199999989</v>
      </c>
      <c r="V6101" s="18">
        <f t="shared" si="767"/>
        <v>87549.825599999996</v>
      </c>
      <c r="W6101" s="21">
        <v>62852.0234375</v>
      </c>
      <c r="X6101" s="21">
        <v>102</v>
      </c>
      <c r="Y6101" s="21">
        <v>99</v>
      </c>
      <c r="Z6101" s="21">
        <v>29</v>
      </c>
      <c r="AA6101" s="21">
        <v>86</v>
      </c>
    </row>
    <row r="6102" spans="1:27" hidden="1" x14ac:dyDescent="0.35">
      <c r="A6102">
        <v>616</v>
      </c>
      <c r="B6102" t="s">
        <v>157</v>
      </c>
      <c r="C6102">
        <v>0</v>
      </c>
      <c r="D6102" t="s">
        <v>1803</v>
      </c>
      <c r="E6102" t="s">
        <v>1804</v>
      </c>
      <c r="F6102" t="s">
        <v>111</v>
      </c>
      <c r="G6102" s="19">
        <v>996</v>
      </c>
      <c r="H6102" s="19">
        <v>981.79809999999998</v>
      </c>
      <c r="I6102" s="19">
        <v>1178.7229</v>
      </c>
      <c r="J6102" s="19">
        <v>1999.2202</v>
      </c>
      <c r="K6102" s="19">
        <v>716.63427999999999</v>
      </c>
      <c r="L6102" s="19">
        <v>1136.8610000000001</v>
      </c>
      <c r="M6102" s="19">
        <v>723.05402000000004</v>
      </c>
      <c r="N6102" s="19">
        <v>7732.2905000000001</v>
      </c>
      <c r="O6102" s="17">
        <f t="shared" si="760"/>
        <v>11952</v>
      </c>
      <c r="P6102" s="18">
        <f t="shared" si="761"/>
        <v>11781.5772</v>
      </c>
      <c r="Q6102" s="18">
        <f t="shared" si="762"/>
        <v>14144.674800000001</v>
      </c>
      <c r="R6102" s="18">
        <f t="shared" si="763"/>
        <v>23990.642400000001</v>
      </c>
      <c r="S6102" s="18">
        <f t="shared" si="764"/>
        <v>8599.611359999999</v>
      </c>
      <c r="T6102" s="18">
        <f t="shared" si="765"/>
        <v>13642.332000000002</v>
      </c>
      <c r="U6102" s="18">
        <f t="shared" si="766"/>
        <v>8676.6482400000004</v>
      </c>
      <c r="V6102" s="18">
        <f t="shared" si="767"/>
        <v>92787.486000000004</v>
      </c>
      <c r="W6102" s="21">
        <v>62852.0234375</v>
      </c>
      <c r="X6102" s="21">
        <v>102</v>
      </c>
      <c r="Y6102" s="21">
        <v>99</v>
      </c>
      <c r="Z6102" s="21">
        <v>29</v>
      </c>
      <c r="AA6102" s="21">
        <v>86</v>
      </c>
    </row>
    <row r="6103" spans="1:27" x14ac:dyDescent="0.35">
      <c r="A6103">
        <v>428</v>
      </c>
      <c r="B6103" t="s">
        <v>215</v>
      </c>
      <c r="C6103">
        <v>0</v>
      </c>
      <c r="D6103" t="s">
        <v>1401</v>
      </c>
      <c r="E6103" t="s">
        <v>1402</v>
      </c>
      <c r="F6103" t="s">
        <v>10</v>
      </c>
      <c r="G6103" s="19">
        <v>515</v>
      </c>
      <c r="H6103" s="19">
        <v>262.83652000000001</v>
      </c>
      <c r="I6103" s="19">
        <v>904.38989000000004</v>
      </c>
      <c r="J6103" s="19">
        <v>433.89917000000003</v>
      </c>
      <c r="K6103" s="19">
        <v>281.84084999999999</v>
      </c>
      <c r="L6103" s="19">
        <v>0</v>
      </c>
      <c r="M6103" s="19">
        <v>454.86133000000001</v>
      </c>
      <c r="N6103" s="19">
        <v>2852.8276000000001</v>
      </c>
      <c r="O6103" s="17">
        <f t="shared" si="760"/>
        <v>6180</v>
      </c>
      <c r="P6103" s="18">
        <f t="shared" si="761"/>
        <v>3154.0382399999999</v>
      </c>
      <c r="Q6103" s="18">
        <f t="shared" si="762"/>
        <v>10852.678680000001</v>
      </c>
      <c r="R6103" s="18">
        <f t="shared" si="763"/>
        <v>5206.7900399999999</v>
      </c>
      <c r="S6103" s="18">
        <f t="shared" si="764"/>
        <v>3382.0901999999996</v>
      </c>
      <c r="T6103" s="18">
        <f t="shared" si="765"/>
        <v>0</v>
      </c>
      <c r="U6103" s="18">
        <f t="shared" si="766"/>
        <v>5458.3359600000003</v>
      </c>
      <c r="V6103" s="18">
        <f t="shared" si="767"/>
        <v>34233.931199999999</v>
      </c>
      <c r="W6103" s="21">
        <v>45292.26953125</v>
      </c>
      <c r="X6103" s="21">
        <v>159</v>
      </c>
      <c r="Y6103" s="21">
        <v>131</v>
      </c>
      <c r="Z6103" s="21">
        <v>22</v>
      </c>
      <c r="AA6103" s="21">
        <v>142</v>
      </c>
    </row>
    <row r="6104" spans="1:27" hidden="1" x14ac:dyDescent="0.35">
      <c r="A6104">
        <v>617</v>
      </c>
      <c r="B6104" t="s">
        <v>157</v>
      </c>
      <c r="C6104">
        <v>1</v>
      </c>
      <c r="D6104" t="s">
        <v>1574</v>
      </c>
      <c r="E6104" t="s">
        <v>1408</v>
      </c>
      <c r="F6104" t="s">
        <v>11</v>
      </c>
      <c r="G6104" s="19">
        <v>1270.5257999999999</v>
      </c>
      <c r="H6104" s="19">
        <v>406.47012000000001</v>
      </c>
      <c r="I6104" s="19">
        <v>716.66692999999998</v>
      </c>
      <c r="J6104" s="19">
        <v>543.15697999999998</v>
      </c>
      <c r="K6104" s="19">
        <v>607.64171999999996</v>
      </c>
      <c r="L6104" s="19">
        <v>968.22760000000005</v>
      </c>
      <c r="M6104" s="19">
        <v>733.90692000000001</v>
      </c>
      <c r="N6104" s="19">
        <v>5246.5962</v>
      </c>
      <c r="O6104" s="17">
        <f t="shared" si="760"/>
        <v>15246.309599999999</v>
      </c>
      <c r="P6104" s="18">
        <f t="shared" si="761"/>
        <v>4877.6414400000003</v>
      </c>
      <c r="Q6104" s="18">
        <f t="shared" si="762"/>
        <v>8600.0031600000002</v>
      </c>
      <c r="R6104" s="18">
        <f t="shared" si="763"/>
        <v>6517.8837599999997</v>
      </c>
      <c r="S6104" s="18">
        <f t="shared" si="764"/>
        <v>7291.7006399999991</v>
      </c>
      <c r="T6104" s="18">
        <f t="shared" si="765"/>
        <v>11618.7312</v>
      </c>
      <c r="U6104" s="18">
        <f t="shared" si="766"/>
        <v>8806.8830400000006</v>
      </c>
      <c r="V6104" s="18">
        <f t="shared" si="767"/>
        <v>62959.154399999999</v>
      </c>
      <c r="W6104" s="21">
        <v>82910.0390625</v>
      </c>
      <c r="X6104" s="21">
        <v>102</v>
      </c>
      <c r="Y6104" s="21">
        <v>10</v>
      </c>
      <c r="Z6104" s="21">
        <v>66</v>
      </c>
      <c r="AA6104" s="21">
        <v>17</v>
      </c>
    </row>
    <row r="6105" spans="1:27" hidden="1" x14ac:dyDescent="0.35">
      <c r="A6105">
        <v>617</v>
      </c>
      <c r="B6105" t="s">
        <v>157</v>
      </c>
      <c r="C6105">
        <v>1</v>
      </c>
      <c r="D6105" t="s">
        <v>1574</v>
      </c>
      <c r="E6105" t="s">
        <v>1408</v>
      </c>
      <c r="F6105" t="s">
        <v>12</v>
      </c>
      <c r="G6105" s="19">
        <v>1270.5257999999999</v>
      </c>
      <c r="H6105" s="19">
        <v>595.54669000000001</v>
      </c>
      <c r="I6105" s="19">
        <v>803.45581000000004</v>
      </c>
      <c r="J6105" s="19">
        <v>734.20154000000002</v>
      </c>
      <c r="K6105" s="19">
        <v>676.15166999999997</v>
      </c>
      <c r="L6105" s="19">
        <v>1626.6486</v>
      </c>
      <c r="M6105" s="19">
        <v>900.54296999999997</v>
      </c>
      <c r="N6105" s="19">
        <v>6607.0731999999998</v>
      </c>
      <c r="O6105" s="17">
        <f t="shared" si="760"/>
        <v>15246.309599999999</v>
      </c>
      <c r="P6105" s="18">
        <f t="shared" si="761"/>
        <v>7146.5602799999997</v>
      </c>
      <c r="Q6105" s="18">
        <f t="shared" si="762"/>
        <v>9641.469720000001</v>
      </c>
      <c r="R6105" s="18">
        <f t="shared" si="763"/>
        <v>8810.4184800000003</v>
      </c>
      <c r="S6105" s="18">
        <f t="shared" si="764"/>
        <v>8113.8200399999996</v>
      </c>
      <c r="T6105" s="18">
        <f t="shared" si="765"/>
        <v>19519.783199999998</v>
      </c>
      <c r="U6105" s="18">
        <f t="shared" si="766"/>
        <v>10806.51564</v>
      </c>
      <c r="V6105" s="18">
        <f t="shared" si="767"/>
        <v>79284.878400000001</v>
      </c>
      <c r="W6105" s="21">
        <v>82910.0390625</v>
      </c>
      <c r="X6105" s="21">
        <v>102</v>
      </c>
      <c r="Y6105" s="21">
        <v>10</v>
      </c>
      <c r="Z6105" s="21">
        <v>66</v>
      </c>
      <c r="AA6105" s="21">
        <v>17</v>
      </c>
    </row>
    <row r="6106" spans="1:27" hidden="1" x14ac:dyDescent="0.35">
      <c r="A6106">
        <v>617</v>
      </c>
      <c r="B6106" t="s">
        <v>157</v>
      </c>
      <c r="C6106">
        <v>1</v>
      </c>
      <c r="D6106" t="s">
        <v>1574</v>
      </c>
      <c r="E6106" t="s">
        <v>1408</v>
      </c>
      <c r="F6106" t="s">
        <v>108</v>
      </c>
      <c r="G6106" s="19">
        <v>1612.8538000000001</v>
      </c>
      <c r="H6106" s="19">
        <v>794.48559999999998</v>
      </c>
      <c r="I6106" s="19">
        <v>871.66998000000001</v>
      </c>
      <c r="J6106" s="19">
        <v>925.24608999999998</v>
      </c>
      <c r="K6106" s="19">
        <v>872.27399000000003</v>
      </c>
      <c r="L6106" s="19">
        <v>1829.2396000000001</v>
      </c>
      <c r="M6106" s="19">
        <v>1179.2773</v>
      </c>
      <c r="N6106" s="19">
        <v>8085.0464000000002</v>
      </c>
      <c r="O6106" s="17">
        <f t="shared" si="760"/>
        <v>19354.245600000002</v>
      </c>
      <c r="P6106" s="18">
        <f t="shared" si="761"/>
        <v>9533.8271999999997</v>
      </c>
      <c r="Q6106" s="18">
        <f t="shared" si="762"/>
        <v>10460.03976</v>
      </c>
      <c r="R6106" s="18">
        <f t="shared" si="763"/>
        <v>11102.953079999999</v>
      </c>
      <c r="S6106" s="18">
        <f t="shared" si="764"/>
        <v>10467.28788</v>
      </c>
      <c r="T6106" s="18">
        <f t="shared" si="765"/>
        <v>21950.875200000002</v>
      </c>
      <c r="U6106" s="18">
        <f t="shared" si="766"/>
        <v>14151.327600000001</v>
      </c>
      <c r="V6106" s="18">
        <f t="shared" si="767"/>
        <v>97020.556800000006</v>
      </c>
      <c r="W6106" s="21">
        <v>82910.0390625</v>
      </c>
      <c r="X6106" s="21">
        <v>102</v>
      </c>
      <c r="Y6106" s="21">
        <v>10</v>
      </c>
      <c r="Z6106" s="21">
        <v>66</v>
      </c>
      <c r="AA6106" s="21">
        <v>17</v>
      </c>
    </row>
    <row r="6107" spans="1:27" hidden="1" x14ac:dyDescent="0.35">
      <c r="A6107">
        <v>617</v>
      </c>
      <c r="B6107" t="s">
        <v>157</v>
      </c>
      <c r="C6107">
        <v>1</v>
      </c>
      <c r="D6107" t="s">
        <v>1574</v>
      </c>
      <c r="E6107" t="s">
        <v>1408</v>
      </c>
      <c r="F6107" t="s">
        <v>109</v>
      </c>
      <c r="G6107" s="19">
        <v>1612.8538000000001</v>
      </c>
      <c r="H6107" s="19">
        <v>972.50409000000002</v>
      </c>
      <c r="I6107" s="19">
        <v>954.45776000000001</v>
      </c>
      <c r="J6107" s="19">
        <v>1116.2905000000001</v>
      </c>
      <c r="K6107" s="19">
        <v>936.77710000000002</v>
      </c>
      <c r="L6107" s="19">
        <v>1829.2396000000001</v>
      </c>
      <c r="M6107" s="19">
        <v>1202.8053</v>
      </c>
      <c r="N6107" s="19">
        <v>8624.9277000000002</v>
      </c>
      <c r="O6107" s="17">
        <f t="shared" si="760"/>
        <v>19354.245600000002</v>
      </c>
      <c r="P6107" s="18">
        <f t="shared" si="761"/>
        <v>11670.049080000001</v>
      </c>
      <c r="Q6107" s="18">
        <f t="shared" si="762"/>
        <v>11453.493119999999</v>
      </c>
      <c r="R6107" s="18">
        <f t="shared" si="763"/>
        <v>13395.486000000001</v>
      </c>
      <c r="S6107" s="18">
        <f t="shared" si="764"/>
        <v>11241.325199999999</v>
      </c>
      <c r="T6107" s="18">
        <f t="shared" si="765"/>
        <v>21950.875200000002</v>
      </c>
      <c r="U6107" s="18">
        <f t="shared" si="766"/>
        <v>14433.6636</v>
      </c>
      <c r="V6107" s="18">
        <f t="shared" si="767"/>
        <v>103499.1324</v>
      </c>
      <c r="W6107" s="21">
        <v>82910.0390625</v>
      </c>
      <c r="X6107" s="21">
        <v>102</v>
      </c>
      <c r="Y6107" s="21">
        <v>10</v>
      </c>
      <c r="Z6107" s="21">
        <v>66</v>
      </c>
      <c r="AA6107" s="21">
        <v>17</v>
      </c>
    </row>
    <row r="6108" spans="1:27" hidden="1" x14ac:dyDescent="0.35">
      <c r="A6108">
        <v>617</v>
      </c>
      <c r="B6108" t="s">
        <v>157</v>
      </c>
      <c r="C6108">
        <v>1</v>
      </c>
      <c r="D6108" t="s">
        <v>1574</v>
      </c>
      <c r="E6108" t="s">
        <v>1408</v>
      </c>
      <c r="F6108" t="s">
        <v>13</v>
      </c>
      <c r="G6108" s="19">
        <v>1097.4056</v>
      </c>
      <c r="H6108" s="19">
        <v>505.64330999999999</v>
      </c>
      <c r="I6108" s="19">
        <v>805.97888</v>
      </c>
      <c r="J6108" s="19">
        <v>704.22497999999996</v>
      </c>
      <c r="K6108" s="19">
        <v>580.84784000000002</v>
      </c>
      <c r="L6108" s="19">
        <v>0</v>
      </c>
      <c r="M6108" s="19">
        <v>661.16241000000002</v>
      </c>
      <c r="N6108" s="19">
        <v>4355.2632000000003</v>
      </c>
      <c r="O6108" s="17">
        <f t="shared" si="760"/>
        <v>13168.867200000001</v>
      </c>
      <c r="P6108" s="18">
        <f t="shared" si="761"/>
        <v>6067.7197200000001</v>
      </c>
      <c r="Q6108" s="18">
        <f t="shared" si="762"/>
        <v>9671.7465599999996</v>
      </c>
      <c r="R6108" s="18">
        <f t="shared" si="763"/>
        <v>8450.6997599999995</v>
      </c>
      <c r="S6108" s="18">
        <f t="shared" si="764"/>
        <v>6970.1740800000007</v>
      </c>
      <c r="T6108" s="18">
        <f t="shared" si="765"/>
        <v>0</v>
      </c>
      <c r="U6108" s="18">
        <f t="shared" si="766"/>
        <v>7933.9489200000007</v>
      </c>
      <c r="V6108" s="18">
        <f t="shared" si="767"/>
        <v>52263.1584</v>
      </c>
      <c r="W6108" s="21">
        <v>82910.0390625</v>
      </c>
      <c r="X6108" s="21">
        <v>102</v>
      </c>
      <c r="Y6108" s="21">
        <v>10</v>
      </c>
      <c r="Z6108" s="21">
        <v>66</v>
      </c>
      <c r="AA6108" s="21">
        <v>17</v>
      </c>
    </row>
    <row r="6109" spans="1:27" hidden="1" x14ac:dyDescent="0.35">
      <c r="A6109">
        <v>617</v>
      </c>
      <c r="B6109" t="s">
        <v>157</v>
      </c>
      <c r="C6109">
        <v>1</v>
      </c>
      <c r="D6109" t="s">
        <v>1574</v>
      </c>
      <c r="E6109" t="s">
        <v>1408</v>
      </c>
      <c r="F6109" t="s">
        <v>14</v>
      </c>
      <c r="G6109" s="19">
        <v>1270.5257999999999</v>
      </c>
      <c r="H6109" s="19">
        <v>629.32397000000003</v>
      </c>
      <c r="I6109" s="19">
        <v>889.91650000000004</v>
      </c>
      <c r="J6109" s="19">
        <v>895.26953000000003</v>
      </c>
      <c r="K6109" s="19">
        <v>688.39049999999997</v>
      </c>
      <c r="L6109" s="19">
        <v>968.22760000000005</v>
      </c>
      <c r="M6109" s="19">
        <v>870.04492000000005</v>
      </c>
      <c r="N6109" s="19">
        <v>6211.6986999999999</v>
      </c>
      <c r="O6109" s="17">
        <f t="shared" si="760"/>
        <v>15246.309599999999</v>
      </c>
      <c r="P6109" s="18">
        <f t="shared" si="761"/>
        <v>7551.8876400000008</v>
      </c>
      <c r="Q6109" s="18">
        <f t="shared" si="762"/>
        <v>10678.998</v>
      </c>
      <c r="R6109" s="18">
        <f t="shared" si="763"/>
        <v>10743.23436</v>
      </c>
      <c r="S6109" s="18">
        <f t="shared" si="764"/>
        <v>8260.6859999999997</v>
      </c>
      <c r="T6109" s="18">
        <f t="shared" si="765"/>
        <v>11618.7312</v>
      </c>
      <c r="U6109" s="18">
        <f t="shared" si="766"/>
        <v>10440.53904</v>
      </c>
      <c r="V6109" s="18">
        <f t="shared" si="767"/>
        <v>74540.384399999995</v>
      </c>
      <c r="W6109" s="21">
        <v>82910.0390625</v>
      </c>
      <c r="X6109" s="21">
        <v>102</v>
      </c>
      <c r="Y6109" s="21">
        <v>10</v>
      </c>
      <c r="Z6109" s="21">
        <v>66</v>
      </c>
      <c r="AA6109" s="21">
        <v>17</v>
      </c>
    </row>
    <row r="6110" spans="1:27" hidden="1" x14ac:dyDescent="0.35">
      <c r="A6110">
        <v>617</v>
      </c>
      <c r="B6110" t="s">
        <v>157</v>
      </c>
      <c r="C6110">
        <v>1</v>
      </c>
      <c r="D6110" t="s">
        <v>1574</v>
      </c>
      <c r="E6110" t="s">
        <v>1408</v>
      </c>
      <c r="F6110" t="s">
        <v>15</v>
      </c>
      <c r="G6110" s="19">
        <v>1270.5257999999999</v>
      </c>
      <c r="H6110" s="19">
        <v>797.02521000000002</v>
      </c>
      <c r="I6110" s="19">
        <v>955.95830999999998</v>
      </c>
      <c r="J6110" s="19">
        <v>1086.3140000000001</v>
      </c>
      <c r="K6110" s="19">
        <v>749.15526999999997</v>
      </c>
      <c r="L6110" s="19">
        <v>1626.6486</v>
      </c>
      <c r="M6110" s="19">
        <v>946.62567000000001</v>
      </c>
      <c r="N6110" s="19">
        <v>7432.2529000000004</v>
      </c>
      <c r="O6110" s="17">
        <f t="shared" si="760"/>
        <v>15246.309599999999</v>
      </c>
      <c r="P6110" s="18">
        <f t="shared" si="761"/>
        <v>9564.3025200000011</v>
      </c>
      <c r="Q6110" s="18">
        <f t="shared" si="762"/>
        <v>11471.49972</v>
      </c>
      <c r="R6110" s="18">
        <f t="shared" si="763"/>
        <v>13035.768</v>
      </c>
      <c r="S6110" s="18">
        <f t="shared" si="764"/>
        <v>8989.8632399999988</v>
      </c>
      <c r="T6110" s="18">
        <f t="shared" si="765"/>
        <v>19519.783199999998</v>
      </c>
      <c r="U6110" s="18">
        <f t="shared" si="766"/>
        <v>11359.508040000001</v>
      </c>
      <c r="V6110" s="18">
        <f t="shared" si="767"/>
        <v>89187.034800000009</v>
      </c>
      <c r="W6110" s="21">
        <v>82910.0390625</v>
      </c>
      <c r="X6110" s="21">
        <v>102</v>
      </c>
      <c r="Y6110" s="21">
        <v>10</v>
      </c>
      <c r="Z6110" s="21">
        <v>66</v>
      </c>
      <c r="AA6110" s="21">
        <v>17</v>
      </c>
    </row>
    <row r="6111" spans="1:27" hidden="1" x14ac:dyDescent="0.35">
      <c r="A6111">
        <v>617</v>
      </c>
      <c r="B6111" t="s">
        <v>157</v>
      </c>
      <c r="C6111">
        <v>1</v>
      </c>
      <c r="D6111" t="s">
        <v>1574</v>
      </c>
      <c r="E6111" t="s">
        <v>1408</v>
      </c>
      <c r="F6111" t="s">
        <v>110</v>
      </c>
      <c r="G6111" s="19">
        <v>1612.8538000000001</v>
      </c>
      <c r="H6111" s="19">
        <v>973.10724000000005</v>
      </c>
      <c r="I6111" s="19">
        <v>1041.7565</v>
      </c>
      <c r="J6111" s="19">
        <v>1277.3586</v>
      </c>
      <c r="K6111" s="19">
        <v>936.99561000000006</v>
      </c>
      <c r="L6111" s="19">
        <v>1829.2396000000001</v>
      </c>
      <c r="M6111" s="19">
        <v>1135.9056</v>
      </c>
      <c r="N6111" s="19">
        <v>8807.2168000000001</v>
      </c>
      <c r="O6111" s="17">
        <f t="shared" si="760"/>
        <v>19354.245600000002</v>
      </c>
      <c r="P6111" s="18">
        <f t="shared" si="761"/>
        <v>11677.28688</v>
      </c>
      <c r="Q6111" s="18">
        <f t="shared" si="762"/>
        <v>12501.078</v>
      </c>
      <c r="R6111" s="18">
        <f t="shared" si="763"/>
        <v>15328.3032</v>
      </c>
      <c r="S6111" s="18">
        <f t="shared" si="764"/>
        <v>11243.947320000001</v>
      </c>
      <c r="T6111" s="18">
        <f t="shared" si="765"/>
        <v>21950.875200000002</v>
      </c>
      <c r="U6111" s="18">
        <f t="shared" si="766"/>
        <v>13630.867200000001</v>
      </c>
      <c r="V6111" s="18">
        <f t="shared" si="767"/>
        <v>105686.60159999999</v>
      </c>
      <c r="W6111" s="21">
        <v>82910.0390625</v>
      </c>
      <c r="X6111" s="21">
        <v>102</v>
      </c>
      <c r="Y6111" s="21">
        <v>10</v>
      </c>
      <c r="Z6111" s="21">
        <v>66</v>
      </c>
      <c r="AA6111" s="21">
        <v>17</v>
      </c>
    </row>
    <row r="6112" spans="1:27" hidden="1" x14ac:dyDescent="0.35">
      <c r="A6112">
        <v>617</v>
      </c>
      <c r="B6112" t="s">
        <v>157</v>
      </c>
      <c r="C6112">
        <v>1</v>
      </c>
      <c r="D6112" t="s">
        <v>1574</v>
      </c>
      <c r="E6112" t="s">
        <v>1408</v>
      </c>
      <c r="F6112" t="s">
        <v>111</v>
      </c>
      <c r="G6112" s="19">
        <v>1612.8538000000001</v>
      </c>
      <c r="H6112" s="19">
        <v>1190.8501000000001</v>
      </c>
      <c r="I6112" s="19">
        <v>1071.8489</v>
      </c>
      <c r="J6112" s="19">
        <v>1468.4031</v>
      </c>
      <c r="K6112" s="19">
        <v>1015.8925</v>
      </c>
      <c r="L6112" s="19">
        <v>1829.2396000000001</v>
      </c>
      <c r="M6112" s="19">
        <v>1130.7045000000001</v>
      </c>
      <c r="N6112" s="19">
        <v>9319.7919999999995</v>
      </c>
      <c r="O6112" s="17">
        <f t="shared" si="760"/>
        <v>19354.245600000002</v>
      </c>
      <c r="P6112" s="18">
        <f t="shared" si="761"/>
        <v>14290.201200000001</v>
      </c>
      <c r="Q6112" s="18">
        <f t="shared" si="762"/>
        <v>12862.186799999999</v>
      </c>
      <c r="R6112" s="18">
        <f t="shared" si="763"/>
        <v>17620.837200000002</v>
      </c>
      <c r="S6112" s="18">
        <f t="shared" si="764"/>
        <v>12190.710000000001</v>
      </c>
      <c r="T6112" s="18">
        <f t="shared" si="765"/>
        <v>21950.875200000002</v>
      </c>
      <c r="U6112" s="18">
        <f t="shared" si="766"/>
        <v>13568.454000000002</v>
      </c>
      <c r="V6112" s="18">
        <f t="shared" si="767"/>
        <v>111837.50399999999</v>
      </c>
      <c r="W6112" s="21">
        <v>82910.0390625</v>
      </c>
      <c r="X6112" s="21">
        <v>102</v>
      </c>
      <c r="Y6112" s="21">
        <v>10</v>
      </c>
      <c r="Z6112" s="21">
        <v>66</v>
      </c>
      <c r="AA6112" s="21">
        <v>17</v>
      </c>
    </row>
    <row r="6113" spans="1:27" x14ac:dyDescent="0.35">
      <c r="A6113">
        <v>125</v>
      </c>
      <c r="B6113" t="s">
        <v>447</v>
      </c>
      <c r="C6113">
        <v>0</v>
      </c>
      <c r="D6113" t="s">
        <v>542</v>
      </c>
      <c r="E6113" t="s">
        <v>543</v>
      </c>
      <c r="F6113" t="s">
        <v>10</v>
      </c>
      <c r="G6113" s="19">
        <v>493</v>
      </c>
      <c r="H6113" s="19">
        <v>251.5968</v>
      </c>
      <c r="I6113" s="19">
        <v>912.57885999999996</v>
      </c>
      <c r="J6113" s="19">
        <v>403.89917000000003</v>
      </c>
      <c r="K6113" s="19">
        <v>269.79678000000001</v>
      </c>
      <c r="L6113" s="19">
        <v>0</v>
      </c>
      <c r="M6113" s="19">
        <v>419.94970999999998</v>
      </c>
      <c r="N6113" s="19">
        <v>2750.8213000000001</v>
      </c>
      <c r="O6113" s="17">
        <f t="shared" si="760"/>
        <v>5916</v>
      </c>
      <c r="P6113" s="18">
        <f t="shared" si="761"/>
        <v>3019.1615999999999</v>
      </c>
      <c r="Q6113" s="18">
        <f t="shared" si="762"/>
        <v>10950.946319999999</v>
      </c>
      <c r="R6113" s="18">
        <f t="shared" si="763"/>
        <v>4846.7900399999999</v>
      </c>
      <c r="S6113" s="18">
        <f t="shared" si="764"/>
        <v>3237.5613600000001</v>
      </c>
      <c r="T6113" s="18">
        <f t="shared" si="765"/>
        <v>0</v>
      </c>
      <c r="U6113" s="18">
        <f t="shared" si="766"/>
        <v>5039.3965200000002</v>
      </c>
      <c r="V6113" s="18">
        <f t="shared" si="767"/>
        <v>33009.855600000003</v>
      </c>
      <c r="W6113" s="21">
        <v>49350.28515625</v>
      </c>
      <c r="X6113" s="21">
        <v>75</v>
      </c>
      <c r="Y6113" s="21">
        <v>52</v>
      </c>
      <c r="Z6113" s="21">
        <v>20</v>
      </c>
      <c r="AA6113" s="21">
        <v>59</v>
      </c>
    </row>
    <row r="6114" spans="1:27" hidden="1" x14ac:dyDescent="0.35">
      <c r="A6114">
        <v>618</v>
      </c>
      <c r="B6114" t="s">
        <v>157</v>
      </c>
      <c r="C6114">
        <v>0</v>
      </c>
      <c r="D6114" t="s">
        <v>1819</v>
      </c>
      <c r="E6114" t="s">
        <v>551</v>
      </c>
      <c r="F6114" t="s">
        <v>11</v>
      </c>
      <c r="G6114" s="19">
        <v>700</v>
      </c>
      <c r="H6114" s="19">
        <v>351.67953</v>
      </c>
      <c r="I6114" s="19">
        <v>1002.607</v>
      </c>
      <c r="J6114" s="19">
        <v>891.79272000000003</v>
      </c>
      <c r="K6114" s="19">
        <v>381.06497000000002</v>
      </c>
      <c r="L6114" s="19">
        <v>568.67133000000001</v>
      </c>
      <c r="M6114" s="19">
        <v>574.75585999999998</v>
      </c>
      <c r="N6114" s="19">
        <v>4470.5712999999996</v>
      </c>
      <c r="O6114" s="17">
        <f t="shared" si="760"/>
        <v>8400</v>
      </c>
      <c r="P6114" s="18">
        <f t="shared" si="761"/>
        <v>4220.1543600000005</v>
      </c>
      <c r="Q6114" s="18">
        <f t="shared" si="762"/>
        <v>12031.284</v>
      </c>
      <c r="R6114" s="18">
        <f t="shared" si="763"/>
        <v>10701.512640000001</v>
      </c>
      <c r="S6114" s="18">
        <f t="shared" si="764"/>
        <v>4572.7796400000007</v>
      </c>
      <c r="T6114" s="18">
        <f t="shared" si="765"/>
        <v>6824.0559599999997</v>
      </c>
      <c r="U6114" s="18">
        <f t="shared" si="766"/>
        <v>6897.0703199999998</v>
      </c>
      <c r="V6114" s="18">
        <f t="shared" si="767"/>
        <v>53646.855599999995</v>
      </c>
      <c r="W6114" s="21">
        <v>65640.8828125</v>
      </c>
      <c r="X6114" s="21">
        <v>102</v>
      </c>
      <c r="Y6114" s="21">
        <v>52</v>
      </c>
      <c r="Z6114" s="21">
        <v>22</v>
      </c>
      <c r="AA6114" s="21">
        <v>73</v>
      </c>
    </row>
    <row r="6115" spans="1:27" hidden="1" x14ac:dyDescent="0.35">
      <c r="A6115">
        <v>618</v>
      </c>
      <c r="B6115" t="s">
        <v>157</v>
      </c>
      <c r="C6115">
        <v>0</v>
      </c>
      <c r="D6115" t="s">
        <v>1819</v>
      </c>
      <c r="E6115" t="s">
        <v>551</v>
      </c>
      <c r="F6115" t="s">
        <v>12</v>
      </c>
      <c r="G6115" s="19">
        <v>700</v>
      </c>
      <c r="H6115" s="19">
        <v>515.26922999999999</v>
      </c>
      <c r="I6115" s="19">
        <v>1115.3184000000001</v>
      </c>
      <c r="J6115" s="19">
        <v>1185.028</v>
      </c>
      <c r="K6115" s="19">
        <v>440.34</v>
      </c>
      <c r="L6115" s="19">
        <v>977.63647000000003</v>
      </c>
      <c r="M6115" s="19">
        <v>627.53093999999999</v>
      </c>
      <c r="N6115" s="19">
        <v>5561.1229999999996</v>
      </c>
      <c r="O6115" s="17">
        <f t="shared" si="760"/>
        <v>8400</v>
      </c>
      <c r="P6115" s="18">
        <f t="shared" si="761"/>
        <v>6183.2307600000004</v>
      </c>
      <c r="Q6115" s="18">
        <f t="shared" si="762"/>
        <v>13383.820800000001</v>
      </c>
      <c r="R6115" s="18">
        <f t="shared" si="763"/>
        <v>14220.335999999999</v>
      </c>
      <c r="S6115" s="18">
        <f t="shared" si="764"/>
        <v>5284.08</v>
      </c>
      <c r="T6115" s="18">
        <f t="shared" si="765"/>
        <v>11731.637640000001</v>
      </c>
      <c r="U6115" s="18">
        <f t="shared" si="766"/>
        <v>7530.3712799999994</v>
      </c>
      <c r="V6115" s="18">
        <f t="shared" si="767"/>
        <v>66733.475999999995</v>
      </c>
      <c r="W6115" s="21">
        <v>65640.8828125</v>
      </c>
      <c r="X6115" s="21">
        <v>102</v>
      </c>
      <c r="Y6115" s="21">
        <v>52</v>
      </c>
      <c r="Z6115" s="21">
        <v>22</v>
      </c>
      <c r="AA6115" s="21">
        <v>73</v>
      </c>
    </row>
    <row r="6116" spans="1:27" hidden="1" x14ac:dyDescent="0.35">
      <c r="A6116">
        <v>618</v>
      </c>
      <c r="B6116" t="s">
        <v>157</v>
      </c>
      <c r="C6116">
        <v>0</v>
      </c>
      <c r="D6116" t="s">
        <v>1819</v>
      </c>
      <c r="E6116" t="s">
        <v>551</v>
      </c>
      <c r="F6116" t="s">
        <v>108</v>
      </c>
      <c r="G6116" s="19">
        <v>871</v>
      </c>
      <c r="H6116" s="19">
        <v>687.39191000000005</v>
      </c>
      <c r="I6116" s="19">
        <v>1163.5</v>
      </c>
      <c r="J6116" s="19">
        <v>1478.2632000000001</v>
      </c>
      <c r="K6116" s="19">
        <v>564.66681000000005</v>
      </c>
      <c r="L6116" s="19">
        <v>1103.4719</v>
      </c>
      <c r="M6116" s="19">
        <v>762.52277000000004</v>
      </c>
      <c r="N6116" s="19">
        <v>6630.8163999999997</v>
      </c>
      <c r="O6116" s="17">
        <f t="shared" si="760"/>
        <v>10452</v>
      </c>
      <c r="P6116" s="18">
        <f t="shared" si="761"/>
        <v>8248.7029199999997</v>
      </c>
      <c r="Q6116" s="18">
        <f t="shared" si="762"/>
        <v>13962</v>
      </c>
      <c r="R6116" s="18">
        <f t="shared" si="763"/>
        <v>17739.1584</v>
      </c>
      <c r="S6116" s="18">
        <f t="shared" si="764"/>
        <v>6776.0017200000002</v>
      </c>
      <c r="T6116" s="18">
        <f t="shared" si="765"/>
        <v>13241.6628</v>
      </c>
      <c r="U6116" s="18">
        <f t="shared" si="766"/>
        <v>9150.2732400000004</v>
      </c>
      <c r="V6116" s="18">
        <f t="shared" si="767"/>
        <v>79569.796799999996</v>
      </c>
      <c r="W6116" s="21">
        <v>65640.8828125</v>
      </c>
      <c r="X6116" s="21">
        <v>102</v>
      </c>
      <c r="Y6116" s="21">
        <v>52</v>
      </c>
      <c r="Z6116" s="21">
        <v>22</v>
      </c>
      <c r="AA6116" s="21">
        <v>73</v>
      </c>
    </row>
    <row r="6117" spans="1:27" hidden="1" x14ac:dyDescent="0.35">
      <c r="A6117">
        <v>618</v>
      </c>
      <c r="B6117" t="s">
        <v>157</v>
      </c>
      <c r="C6117">
        <v>0</v>
      </c>
      <c r="D6117" t="s">
        <v>1819</v>
      </c>
      <c r="E6117" t="s">
        <v>551</v>
      </c>
      <c r="F6117" t="s">
        <v>109</v>
      </c>
      <c r="G6117" s="19">
        <v>871</v>
      </c>
      <c r="H6117" s="19">
        <v>841.41412000000003</v>
      </c>
      <c r="I6117" s="19">
        <v>1190.9124999999999</v>
      </c>
      <c r="J6117" s="19">
        <v>1771.4983999999999</v>
      </c>
      <c r="K6117" s="19">
        <v>620.47515999999996</v>
      </c>
      <c r="L6117" s="19">
        <v>1103.4719</v>
      </c>
      <c r="M6117" s="19">
        <v>768.89910999999995</v>
      </c>
      <c r="N6117" s="19">
        <v>7167.6714000000002</v>
      </c>
      <c r="O6117" s="17">
        <f t="shared" si="760"/>
        <v>10452</v>
      </c>
      <c r="P6117" s="18">
        <f t="shared" si="761"/>
        <v>10096.969440000001</v>
      </c>
      <c r="Q6117" s="18">
        <f t="shared" si="762"/>
        <v>14290.949999999999</v>
      </c>
      <c r="R6117" s="18">
        <f t="shared" si="763"/>
        <v>21257.980799999998</v>
      </c>
      <c r="S6117" s="18">
        <f t="shared" si="764"/>
        <v>7445.7019199999995</v>
      </c>
      <c r="T6117" s="18">
        <f t="shared" si="765"/>
        <v>13241.6628</v>
      </c>
      <c r="U6117" s="18">
        <f t="shared" si="766"/>
        <v>9226.7893199999999</v>
      </c>
      <c r="V6117" s="18">
        <f t="shared" si="767"/>
        <v>86012.056800000006</v>
      </c>
      <c r="W6117" s="21">
        <v>65640.8828125</v>
      </c>
      <c r="X6117" s="21">
        <v>102</v>
      </c>
      <c r="Y6117" s="21">
        <v>52</v>
      </c>
      <c r="Z6117" s="21">
        <v>22</v>
      </c>
      <c r="AA6117" s="21">
        <v>73</v>
      </c>
    </row>
    <row r="6118" spans="1:27" hidden="1" x14ac:dyDescent="0.35">
      <c r="A6118">
        <v>618</v>
      </c>
      <c r="B6118" t="s">
        <v>157</v>
      </c>
      <c r="C6118">
        <v>0</v>
      </c>
      <c r="D6118" t="s">
        <v>1819</v>
      </c>
      <c r="E6118" t="s">
        <v>551</v>
      </c>
      <c r="F6118" t="s">
        <v>13</v>
      </c>
      <c r="G6118" s="19">
        <v>560</v>
      </c>
      <c r="H6118" s="19">
        <v>437.48446999999999</v>
      </c>
      <c r="I6118" s="19">
        <v>1108.1663000000001</v>
      </c>
      <c r="J6118" s="19">
        <v>1197.115</v>
      </c>
      <c r="K6118" s="19">
        <v>361.42797999999999</v>
      </c>
      <c r="L6118" s="19">
        <v>0</v>
      </c>
      <c r="M6118" s="19">
        <v>653.67998999999998</v>
      </c>
      <c r="N6118" s="19">
        <v>4317.8734999999997</v>
      </c>
      <c r="O6118" s="17">
        <f t="shared" si="760"/>
        <v>6720</v>
      </c>
      <c r="P6118" s="18">
        <f t="shared" si="761"/>
        <v>5249.8136400000003</v>
      </c>
      <c r="Q6118" s="18">
        <f t="shared" si="762"/>
        <v>13297.995600000002</v>
      </c>
      <c r="R6118" s="18">
        <f t="shared" si="763"/>
        <v>14365.380000000001</v>
      </c>
      <c r="S6118" s="18">
        <f t="shared" si="764"/>
        <v>4337.1357600000001</v>
      </c>
      <c r="T6118" s="18">
        <f t="shared" si="765"/>
        <v>0</v>
      </c>
      <c r="U6118" s="18">
        <f t="shared" si="766"/>
        <v>7844.1598799999992</v>
      </c>
      <c r="V6118" s="18">
        <f t="shared" si="767"/>
        <v>51814.481999999996</v>
      </c>
      <c r="W6118" s="21">
        <v>65640.8828125</v>
      </c>
      <c r="X6118" s="21">
        <v>102</v>
      </c>
      <c r="Y6118" s="21">
        <v>52</v>
      </c>
      <c r="Z6118" s="21">
        <v>22</v>
      </c>
      <c r="AA6118" s="21">
        <v>73</v>
      </c>
    </row>
    <row r="6119" spans="1:27" hidden="1" x14ac:dyDescent="0.35">
      <c r="A6119">
        <v>618</v>
      </c>
      <c r="B6119" t="s">
        <v>157</v>
      </c>
      <c r="C6119">
        <v>0</v>
      </c>
      <c r="D6119" t="s">
        <v>1819</v>
      </c>
      <c r="E6119" t="s">
        <v>551</v>
      </c>
      <c r="F6119" t="s">
        <v>14</v>
      </c>
      <c r="G6119" s="19">
        <v>700</v>
      </c>
      <c r="H6119" s="19">
        <v>544.49347</v>
      </c>
      <c r="I6119" s="19">
        <v>1223.4993999999999</v>
      </c>
      <c r="J6119" s="19">
        <v>1490.3502000000001</v>
      </c>
      <c r="K6119" s="19">
        <v>450.92905000000002</v>
      </c>
      <c r="L6119" s="19">
        <v>568.67133000000001</v>
      </c>
      <c r="M6119" s="19">
        <v>776.55078000000003</v>
      </c>
      <c r="N6119" s="19">
        <v>5754.4940999999999</v>
      </c>
      <c r="O6119" s="17">
        <f t="shared" si="760"/>
        <v>8400</v>
      </c>
      <c r="P6119" s="18">
        <f t="shared" si="761"/>
        <v>6533.9216400000005</v>
      </c>
      <c r="Q6119" s="18">
        <f t="shared" si="762"/>
        <v>14681.9928</v>
      </c>
      <c r="R6119" s="18">
        <f t="shared" si="763"/>
        <v>17884.202400000002</v>
      </c>
      <c r="S6119" s="18">
        <f t="shared" si="764"/>
        <v>5411.1486000000004</v>
      </c>
      <c r="T6119" s="18">
        <f t="shared" si="765"/>
        <v>6824.0559599999997</v>
      </c>
      <c r="U6119" s="18">
        <f t="shared" si="766"/>
        <v>9318.6093600000004</v>
      </c>
      <c r="V6119" s="18">
        <f t="shared" si="767"/>
        <v>69053.929199999999</v>
      </c>
      <c r="W6119" s="21">
        <v>65640.8828125</v>
      </c>
      <c r="X6119" s="21">
        <v>102</v>
      </c>
      <c r="Y6119" s="21">
        <v>52</v>
      </c>
      <c r="Z6119" s="21">
        <v>22</v>
      </c>
      <c r="AA6119" s="21">
        <v>73</v>
      </c>
    </row>
    <row r="6120" spans="1:27" hidden="1" x14ac:dyDescent="0.35">
      <c r="A6120">
        <v>618</v>
      </c>
      <c r="B6120" t="s">
        <v>157</v>
      </c>
      <c r="C6120">
        <v>0</v>
      </c>
      <c r="D6120" t="s">
        <v>1819</v>
      </c>
      <c r="E6120" t="s">
        <v>551</v>
      </c>
      <c r="F6120" t="s">
        <v>15</v>
      </c>
      <c r="G6120" s="19">
        <v>700</v>
      </c>
      <c r="H6120" s="19">
        <v>689.58916999999997</v>
      </c>
      <c r="I6120" s="19">
        <v>1269.0391999999999</v>
      </c>
      <c r="J6120" s="19">
        <v>1783.5853999999999</v>
      </c>
      <c r="K6120" s="19">
        <v>503.50292999999999</v>
      </c>
      <c r="L6120" s="19">
        <v>977.63647000000003</v>
      </c>
      <c r="M6120" s="19">
        <v>799.51044000000002</v>
      </c>
      <c r="N6120" s="19">
        <v>6722.8638000000001</v>
      </c>
      <c r="O6120" s="17">
        <f t="shared" si="760"/>
        <v>8400</v>
      </c>
      <c r="P6120" s="18">
        <f t="shared" si="761"/>
        <v>8275.0700399999987</v>
      </c>
      <c r="Q6120" s="18">
        <f t="shared" si="762"/>
        <v>15228.470399999998</v>
      </c>
      <c r="R6120" s="18">
        <f t="shared" si="763"/>
        <v>21403.024799999999</v>
      </c>
      <c r="S6120" s="18">
        <f t="shared" si="764"/>
        <v>6042.0351599999995</v>
      </c>
      <c r="T6120" s="18">
        <f t="shared" si="765"/>
        <v>11731.637640000001</v>
      </c>
      <c r="U6120" s="18">
        <f t="shared" si="766"/>
        <v>9594.1252800000002</v>
      </c>
      <c r="V6120" s="18">
        <f t="shared" si="767"/>
        <v>80674.365600000005</v>
      </c>
      <c r="W6120" s="21">
        <v>65640.8828125</v>
      </c>
      <c r="X6120" s="21">
        <v>102</v>
      </c>
      <c r="Y6120" s="21">
        <v>52</v>
      </c>
      <c r="Z6120" s="21">
        <v>22</v>
      </c>
      <c r="AA6120" s="21">
        <v>73</v>
      </c>
    </row>
    <row r="6121" spans="1:27" hidden="1" x14ac:dyDescent="0.35">
      <c r="A6121">
        <v>618</v>
      </c>
      <c r="B6121" t="s">
        <v>157</v>
      </c>
      <c r="C6121">
        <v>0</v>
      </c>
      <c r="D6121" t="s">
        <v>1819</v>
      </c>
      <c r="E6121" t="s">
        <v>551</v>
      </c>
      <c r="F6121" t="s">
        <v>110</v>
      </c>
      <c r="G6121" s="19">
        <v>871</v>
      </c>
      <c r="H6121" s="19">
        <v>841.93604000000005</v>
      </c>
      <c r="I6121" s="19">
        <v>1294.5007000000001</v>
      </c>
      <c r="J6121" s="19">
        <v>2076.8208</v>
      </c>
      <c r="K6121" s="19">
        <v>620.66431</v>
      </c>
      <c r="L6121" s="19">
        <v>1103.4719</v>
      </c>
      <c r="M6121" s="19">
        <v>853.98046999999997</v>
      </c>
      <c r="N6121" s="19">
        <v>7662.3739999999998</v>
      </c>
      <c r="O6121" s="17">
        <f t="shared" si="760"/>
        <v>10452</v>
      </c>
      <c r="P6121" s="18">
        <f t="shared" si="761"/>
        <v>10103.232480000001</v>
      </c>
      <c r="Q6121" s="18">
        <f t="shared" si="762"/>
        <v>15534.008400000001</v>
      </c>
      <c r="R6121" s="18">
        <f t="shared" si="763"/>
        <v>24921.849600000001</v>
      </c>
      <c r="S6121" s="18">
        <f t="shared" si="764"/>
        <v>7447.9717199999996</v>
      </c>
      <c r="T6121" s="18">
        <f t="shared" si="765"/>
        <v>13241.6628</v>
      </c>
      <c r="U6121" s="18">
        <f t="shared" si="766"/>
        <v>10247.76564</v>
      </c>
      <c r="V6121" s="18">
        <f t="shared" si="767"/>
        <v>91948.487999999998</v>
      </c>
      <c r="W6121" s="21">
        <v>65640.8828125</v>
      </c>
      <c r="X6121" s="21">
        <v>102</v>
      </c>
      <c r="Y6121" s="21">
        <v>52</v>
      </c>
      <c r="Z6121" s="21">
        <v>22</v>
      </c>
      <c r="AA6121" s="21">
        <v>73</v>
      </c>
    </row>
    <row r="6122" spans="1:27" hidden="1" x14ac:dyDescent="0.35">
      <c r="A6122">
        <v>618</v>
      </c>
      <c r="B6122" t="s">
        <v>157</v>
      </c>
      <c r="C6122">
        <v>0</v>
      </c>
      <c r="D6122" t="s">
        <v>1819</v>
      </c>
      <c r="E6122" t="s">
        <v>551</v>
      </c>
      <c r="F6122" t="s">
        <v>111</v>
      </c>
      <c r="G6122" s="19">
        <v>871</v>
      </c>
      <c r="H6122" s="19">
        <v>1030.328</v>
      </c>
      <c r="I6122" s="19">
        <v>1303.7125000000001</v>
      </c>
      <c r="J6122" s="19">
        <v>2370.0558999999998</v>
      </c>
      <c r="K6122" s="19">
        <v>688.92615000000001</v>
      </c>
      <c r="L6122" s="19">
        <v>1103.4719</v>
      </c>
      <c r="M6122" s="19">
        <v>842.83007999999995</v>
      </c>
      <c r="N6122" s="19">
        <v>8210.3241999999991</v>
      </c>
      <c r="O6122" s="17">
        <f t="shared" si="760"/>
        <v>10452</v>
      </c>
      <c r="P6122" s="18">
        <f t="shared" si="761"/>
        <v>12363.936</v>
      </c>
      <c r="Q6122" s="18">
        <f t="shared" si="762"/>
        <v>15644.550000000001</v>
      </c>
      <c r="R6122" s="18">
        <f t="shared" si="763"/>
        <v>28440.6708</v>
      </c>
      <c r="S6122" s="18">
        <f t="shared" si="764"/>
        <v>8267.1137999999992</v>
      </c>
      <c r="T6122" s="18">
        <f t="shared" si="765"/>
        <v>13241.6628</v>
      </c>
      <c r="U6122" s="18">
        <f t="shared" si="766"/>
        <v>10113.96096</v>
      </c>
      <c r="V6122" s="18">
        <f t="shared" si="767"/>
        <v>98523.890399999989</v>
      </c>
      <c r="W6122" s="21">
        <v>65640.8828125</v>
      </c>
      <c r="X6122" s="21">
        <v>102</v>
      </c>
      <c r="Y6122" s="21">
        <v>52</v>
      </c>
      <c r="Z6122" s="21">
        <v>22</v>
      </c>
      <c r="AA6122" s="21">
        <v>73</v>
      </c>
    </row>
    <row r="6123" spans="1:27" x14ac:dyDescent="0.35">
      <c r="A6123">
        <v>338</v>
      </c>
      <c r="B6123" t="s">
        <v>653</v>
      </c>
      <c r="C6123">
        <v>0</v>
      </c>
      <c r="D6123" t="s">
        <v>1187</v>
      </c>
      <c r="E6123" t="s">
        <v>543</v>
      </c>
      <c r="F6123" t="s">
        <v>10</v>
      </c>
      <c r="G6123" s="19">
        <v>634</v>
      </c>
      <c r="H6123" s="19">
        <v>252.46137999999999</v>
      </c>
      <c r="I6123" s="19">
        <v>886.21209999999996</v>
      </c>
      <c r="J6123" s="19">
        <v>501.89917000000003</v>
      </c>
      <c r="K6123" s="19">
        <v>321.19992000000002</v>
      </c>
      <c r="L6123" s="19">
        <v>0</v>
      </c>
      <c r="M6123" s="19">
        <v>389.52377000000001</v>
      </c>
      <c r="N6123" s="19">
        <v>2985.2964000000002</v>
      </c>
      <c r="O6123" s="17">
        <f t="shared" si="760"/>
        <v>7608</v>
      </c>
      <c r="P6123" s="18">
        <f t="shared" si="761"/>
        <v>3029.53656</v>
      </c>
      <c r="Q6123" s="18">
        <f t="shared" si="762"/>
        <v>10634.5452</v>
      </c>
      <c r="R6123" s="18">
        <f t="shared" si="763"/>
        <v>6022.7900399999999</v>
      </c>
      <c r="S6123" s="18">
        <f t="shared" si="764"/>
        <v>3854.3990400000002</v>
      </c>
      <c r="T6123" s="18">
        <f t="shared" si="765"/>
        <v>0</v>
      </c>
      <c r="U6123" s="18">
        <f t="shared" si="766"/>
        <v>4674.2852400000002</v>
      </c>
      <c r="V6123" s="18">
        <f t="shared" si="767"/>
        <v>35823.556800000006</v>
      </c>
      <c r="W6123" s="21">
        <v>62543.97265625</v>
      </c>
      <c r="X6123" s="21">
        <v>67</v>
      </c>
      <c r="Y6123" s="21">
        <v>46</v>
      </c>
      <c r="Z6123" s="21">
        <v>42</v>
      </c>
      <c r="AA6123" s="21">
        <v>36</v>
      </c>
    </row>
    <row r="6124" spans="1:27" hidden="1" x14ac:dyDescent="0.35">
      <c r="A6124">
        <v>619</v>
      </c>
      <c r="B6124" t="s">
        <v>157</v>
      </c>
      <c r="C6124">
        <v>0</v>
      </c>
      <c r="D6124" t="s">
        <v>1820</v>
      </c>
      <c r="E6124" t="s">
        <v>1821</v>
      </c>
      <c r="F6124" t="s">
        <v>11</v>
      </c>
      <c r="G6124" s="19">
        <v>700</v>
      </c>
      <c r="H6124" s="19">
        <v>347.8569</v>
      </c>
      <c r="I6124" s="19">
        <v>1027.6694</v>
      </c>
      <c r="J6124" s="19">
        <v>752.58374000000003</v>
      </c>
      <c r="K6124" s="19">
        <v>379.67989999999998</v>
      </c>
      <c r="L6124" s="19">
        <v>573.50896999999998</v>
      </c>
      <c r="M6124" s="19">
        <v>544.94530999999995</v>
      </c>
      <c r="N6124" s="19">
        <v>4326.2440999999999</v>
      </c>
      <c r="O6124" s="17">
        <f t="shared" si="760"/>
        <v>8400</v>
      </c>
      <c r="P6124" s="18">
        <f t="shared" si="761"/>
        <v>4174.2828</v>
      </c>
      <c r="Q6124" s="18">
        <f t="shared" si="762"/>
        <v>12332.032800000001</v>
      </c>
      <c r="R6124" s="18">
        <f t="shared" si="763"/>
        <v>9031.0048800000004</v>
      </c>
      <c r="S6124" s="18">
        <f t="shared" si="764"/>
        <v>4556.1587999999992</v>
      </c>
      <c r="T6124" s="18">
        <f t="shared" si="765"/>
        <v>6882.1076400000002</v>
      </c>
      <c r="U6124" s="18">
        <f t="shared" si="766"/>
        <v>6539.3437199999989</v>
      </c>
      <c r="V6124" s="18">
        <f t="shared" si="767"/>
        <v>51914.929199999999</v>
      </c>
      <c r="W6124" s="21">
        <v>72935.453125</v>
      </c>
      <c r="X6124" s="21">
        <v>102</v>
      </c>
      <c r="Y6124" s="21">
        <v>90</v>
      </c>
      <c r="Z6124" s="21">
        <v>71</v>
      </c>
      <c r="AA6124" s="21">
        <v>41</v>
      </c>
    </row>
    <row r="6125" spans="1:27" hidden="1" x14ac:dyDescent="0.35">
      <c r="A6125">
        <v>619</v>
      </c>
      <c r="B6125" t="s">
        <v>157</v>
      </c>
      <c r="C6125">
        <v>0</v>
      </c>
      <c r="D6125" t="s">
        <v>1820</v>
      </c>
      <c r="E6125" t="s">
        <v>1821</v>
      </c>
      <c r="F6125" t="s">
        <v>12</v>
      </c>
      <c r="G6125" s="19">
        <v>700</v>
      </c>
      <c r="H6125" s="19">
        <v>509.66854999999998</v>
      </c>
      <c r="I6125" s="19">
        <v>1140.7476999999999</v>
      </c>
      <c r="J6125" s="19">
        <v>999.61010999999996</v>
      </c>
      <c r="K6125" s="19">
        <v>438.31063999999998</v>
      </c>
      <c r="L6125" s="19">
        <v>985.95312999999999</v>
      </c>
      <c r="M6125" s="19">
        <v>577.40692000000001</v>
      </c>
      <c r="N6125" s="19">
        <v>5351.6972999999998</v>
      </c>
      <c r="O6125" s="17">
        <f t="shared" si="760"/>
        <v>8400</v>
      </c>
      <c r="P6125" s="18">
        <f t="shared" si="761"/>
        <v>6116.0226000000002</v>
      </c>
      <c r="Q6125" s="18">
        <f t="shared" si="762"/>
        <v>13688.972399999999</v>
      </c>
      <c r="R6125" s="18">
        <f t="shared" si="763"/>
        <v>11995.321319999999</v>
      </c>
      <c r="S6125" s="18">
        <f t="shared" si="764"/>
        <v>5259.72768</v>
      </c>
      <c r="T6125" s="18">
        <f t="shared" si="765"/>
        <v>11831.43756</v>
      </c>
      <c r="U6125" s="18">
        <f t="shared" si="766"/>
        <v>6928.8830400000006</v>
      </c>
      <c r="V6125" s="18">
        <f t="shared" si="767"/>
        <v>64220.367599999998</v>
      </c>
      <c r="W6125" s="21">
        <v>72935.453125</v>
      </c>
      <c r="X6125" s="21">
        <v>102</v>
      </c>
      <c r="Y6125" s="21">
        <v>90</v>
      </c>
      <c r="Z6125" s="21">
        <v>71</v>
      </c>
      <c r="AA6125" s="21">
        <v>41</v>
      </c>
    </row>
    <row r="6126" spans="1:27" hidden="1" x14ac:dyDescent="0.35">
      <c r="A6126">
        <v>619</v>
      </c>
      <c r="B6126" t="s">
        <v>157</v>
      </c>
      <c r="C6126">
        <v>0</v>
      </c>
      <c r="D6126" t="s">
        <v>1820</v>
      </c>
      <c r="E6126" t="s">
        <v>1821</v>
      </c>
      <c r="F6126" t="s">
        <v>108</v>
      </c>
      <c r="G6126" s="19">
        <v>871</v>
      </c>
      <c r="H6126" s="19">
        <v>679.92029000000002</v>
      </c>
      <c r="I6126" s="19">
        <v>1187.5482999999999</v>
      </c>
      <c r="J6126" s="19">
        <v>1246.6365000000001</v>
      </c>
      <c r="K6126" s="19">
        <v>561.95959000000005</v>
      </c>
      <c r="L6126" s="19">
        <v>1112.8589999999999</v>
      </c>
      <c r="M6126" s="19">
        <v>687.18164000000002</v>
      </c>
      <c r="N6126" s="19">
        <v>6347.1054999999997</v>
      </c>
      <c r="O6126" s="17">
        <f t="shared" si="760"/>
        <v>10452</v>
      </c>
      <c r="P6126" s="18">
        <f t="shared" si="761"/>
        <v>8159.0434800000003</v>
      </c>
      <c r="Q6126" s="18">
        <f t="shared" si="762"/>
        <v>14250.579599999999</v>
      </c>
      <c r="R6126" s="18">
        <f t="shared" si="763"/>
        <v>14959.638000000001</v>
      </c>
      <c r="S6126" s="18">
        <f t="shared" si="764"/>
        <v>6743.515080000001</v>
      </c>
      <c r="T6126" s="18">
        <f t="shared" si="765"/>
        <v>13354.307999999999</v>
      </c>
      <c r="U6126" s="18">
        <f t="shared" si="766"/>
        <v>8246.1796800000011</v>
      </c>
      <c r="V6126" s="18">
        <f t="shared" si="767"/>
        <v>76165.266000000003</v>
      </c>
      <c r="W6126" s="21">
        <v>72935.453125</v>
      </c>
      <c r="X6126" s="21">
        <v>102</v>
      </c>
      <c r="Y6126" s="21">
        <v>90</v>
      </c>
      <c r="Z6126" s="21">
        <v>71</v>
      </c>
      <c r="AA6126" s="21">
        <v>41</v>
      </c>
    </row>
    <row r="6127" spans="1:27" hidden="1" x14ac:dyDescent="0.35">
      <c r="A6127">
        <v>619</v>
      </c>
      <c r="B6127" t="s">
        <v>157</v>
      </c>
      <c r="C6127">
        <v>0</v>
      </c>
      <c r="D6127" t="s">
        <v>1820</v>
      </c>
      <c r="E6127" t="s">
        <v>1821</v>
      </c>
      <c r="F6127" t="s">
        <v>109</v>
      </c>
      <c r="G6127" s="19">
        <v>871</v>
      </c>
      <c r="H6127" s="19">
        <v>832.26837</v>
      </c>
      <c r="I6127" s="19">
        <v>1213.3977</v>
      </c>
      <c r="J6127" s="19">
        <v>1493.6627000000001</v>
      </c>
      <c r="K6127" s="19">
        <v>617.16125</v>
      </c>
      <c r="L6127" s="19">
        <v>1112.8589999999999</v>
      </c>
      <c r="M6127" s="19">
        <v>658.17316000000005</v>
      </c>
      <c r="N6127" s="19">
        <v>6798.5225</v>
      </c>
      <c r="O6127" s="17">
        <f t="shared" si="760"/>
        <v>10452</v>
      </c>
      <c r="P6127" s="18">
        <f t="shared" si="761"/>
        <v>9987.220440000001</v>
      </c>
      <c r="Q6127" s="18">
        <f t="shared" si="762"/>
        <v>14560.7724</v>
      </c>
      <c r="R6127" s="18">
        <f t="shared" si="763"/>
        <v>17923.952400000002</v>
      </c>
      <c r="S6127" s="18">
        <f t="shared" si="764"/>
        <v>7405.9349999999995</v>
      </c>
      <c r="T6127" s="18">
        <f t="shared" si="765"/>
        <v>13354.307999999999</v>
      </c>
      <c r="U6127" s="18">
        <f t="shared" si="766"/>
        <v>7898.0779200000006</v>
      </c>
      <c r="V6127" s="18">
        <f t="shared" si="767"/>
        <v>81582.27</v>
      </c>
      <c r="W6127" s="21">
        <v>72935.453125</v>
      </c>
      <c r="X6127" s="21">
        <v>102</v>
      </c>
      <c r="Y6127" s="21">
        <v>90</v>
      </c>
      <c r="Z6127" s="21">
        <v>71</v>
      </c>
      <c r="AA6127" s="21">
        <v>41</v>
      </c>
    </row>
    <row r="6128" spans="1:27" hidden="1" x14ac:dyDescent="0.35">
      <c r="A6128">
        <v>619</v>
      </c>
      <c r="B6128" t="s">
        <v>157</v>
      </c>
      <c r="C6128">
        <v>0</v>
      </c>
      <c r="D6128" t="s">
        <v>1820</v>
      </c>
      <c r="E6128" t="s">
        <v>1821</v>
      </c>
      <c r="F6128" t="s">
        <v>13</v>
      </c>
      <c r="G6128" s="19">
        <v>531</v>
      </c>
      <c r="H6128" s="19">
        <v>432.72922</v>
      </c>
      <c r="I6128" s="19">
        <v>1124.5406</v>
      </c>
      <c r="J6128" s="19">
        <v>1011.115</v>
      </c>
      <c r="K6128" s="19">
        <v>349.19711000000001</v>
      </c>
      <c r="L6128" s="19">
        <v>0</v>
      </c>
      <c r="M6128" s="19">
        <v>599.76953000000003</v>
      </c>
      <c r="N6128" s="19">
        <v>4048.3516</v>
      </c>
      <c r="O6128" s="17">
        <f t="shared" si="760"/>
        <v>6372</v>
      </c>
      <c r="P6128" s="18">
        <f t="shared" si="761"/>
        <v>5192.7506400000002</v>
      </c>
      <c r="Q6128" s="18">
        <f t="shared" si="762"/>
        <v>13494.4872</v>
      </c>
      <c r="R6128" s="18">
        <f t="shared" si="763"/>
        <v>12133.380000000001</v>
      </c>
      <c r="S6128" s="18">
        <f t="shared" si="764"/>
        <v>4190.3653199999999</v>
      </c>
      <c r="T6128" s="18">
        <f t="shared" si="765"/>
        <v>0</v>
      </c>
      <c r="U6128" s="18">
        <f t="shared" si="766"/>
        <v>7197.2343600000004</v>
      </c>
      <c r="V6128" s="18">
        <f t="shared" si="767"/>
        <v>48580.2192</v>
      </c>
      <c r="W6128" s="21">
        <v>72935.453125</v>
      </c>
      <c r="X6128" s="21">
        <v>102</v>
      </c>
      <c r="Y6128" s="21">
        <v>90</v>
      </c>
      <c r="Z6128" s="21">
        <v>71</v>
      </c>
      <c r="AA6128" s="21">
        <v>41</v>
      </c>
    </row>
    <row r="6129" spans="1:27" hidden="1" x14ac:dyDescent="0.35">
      <c r="A6129">
        <v>619</v>
      </c>
      <c r="B6129" t="s">
        <v>157</v>
      </c>
      <c r="C6129">
        <v>0</v>
      </c>
      <c r="D6129" t="s">
        <v>1820</v>
      </c>
      <c r="E6129" t="s">
        <v>1821</v>
      </c>
      <c r="F6129" t="s">
        <v>14</v>
      </c>
      <c r="G6129" s="19">
        <v>700</v>
      </c>
      <c r="H6129" s="19">
        <v>538.57506999999998</v>
      </c>
      <c r="I6129" s="19">
        <v>1239.6051</v>
      </c>
      <c r="J6129" s="19">
        <v>1258.1412</v>
      </c>
      <c r="K6129" s="19">
        <v>448.78460999999999</v>
      </c>
      <c r="L6129" s="19">
        <v>573.50896999999998</v>
      </c>
      <c r="M6129" s="19">
        <v>719.87468999999999</v>
      </c>
      <c r="N6129" s="19">
        <v>5478.4897000000001</v>
      </c>
      <c r="O6129" s="17">
        <f t="shared" si="760"/>
        <v>8400</v>
      </c>
      <c r="P6129" s="18">
        <f t="shared" si="761"/>
        <v>6462.9008400000002</v>
      </c>
      <c r="Q6129" s="18">
        <f t="shared" si="762"/>
        <v>14875.261200000001</v>
      </c>
      <c r="R6129" s="18">
        <f t="shared" si="763"/>
        <v>15097.6944</v>
      </c>
      <c r="S6129" s="18">
        <f t="shared" si="764"/>
        <v>5385.4153200000001</v>
      </c>
      <c r="T6129" s="18">
        <f t="shared" si="765"/>
        <v>6882.1076400000002</v>
      </c>
      <c r="U6129" s="18">
        <f t="shared" si="766"/>
        <v>8638.4962799999994</v>
      </c>
      <c r="V6129" s="18">
        <f t="shared" si="767"/>
        <v>65741.876400000008</v>
      </c>
      <c r="W6129" s="21">
        <v>72935.453125</v>
      </c>
      <c r="X6129" s="21">
        <v>102</v>
      </c>
      <c r="Y6129" s="21">
        <v>90</v>
      </c>
      <c r="Z6129" s="21">
        <v>71</v>
      </c>
      <c r="AA6129" s="21">
        <v>41</v>
      </c>
    </row>
    <row r="6130" spans="1:27" hidden="1" x14ac:dyDescent="0.35">
      <c r="A6130">
        <v>619</v>
      </c>
      <c r="B6130" t="s">
        <v>157</v>
      </c>
      <c r="C6130">
        <v>0</v>
      </c>
      <c r="D6130" t="s">
        <v>1820</v>
      </c>
      <c r="E6130" t="s">
        <v>1821</v>
      </c>
      <c r="F6130" t="s">
        <v>15</v>
      </c>
      <c r="G6130" s="19">
        <v>700</v>
      </c>
      <c r="H6130" s="19">
        <v>682.09369000000004</v>
      </c>
      <c r="I6130" s="19">
        <v>1283.7479000000001</v>
      </c>
      <c r="J6130" s="19">
        <v>1505.1675</v>
      </c>
      <c r="K6130" s="19">
        <v>500.78708</v>
      </c>
      <c r="L6130" s="19">
        <v>985.95312999999999</v>
      </c>
      <c r="M6130" s="19">
        <v>729.40886999999998</v>
      </c>
      <c r="N6130" s="19">
        <v>6387.1581999999999</v>
      </c>
      <c r="O6130" s="17">
        <f t="shared" si="760"/>
        <v>8400</v>
      </c>
      <c r="P6130" s="18">
        <f t="shared" si="761"/>
        <v>8185.12428</v>
      </c>
      <c r="Q6130" s="18">
        <f t="shared" si="762"/>
        <v>15404.9748</v>
      </c>
      <c r="R6130" s="18">
        <f t="shared" si="763"/>
        <v>18062.010000000002</v>
      </c>
      <c r="S6130" s="18">
        <f t="shared" si="764"/>
        <v>6009.4449599999998</v>
      </c>
      <c r="T6130" s="18">
        <f t="shared" si="765"/>
        <v>11831.43756</v>
      </c>
      <c r="U6130" s="18">
        <f t="shared" si="766"/>
        <v>8752.9064399999988</v>
      </c>
      <c r="V6130" s="18">
        <f t="shared" si="767"/>
        <v>76645.898400000005</v>
      </c>
      <c r="W6130" s="21">
        <v>72935.453125</v>
      </c>
      <c r="X6130" s="21">
        <v>102</v>
      </c>
      <c r="Y6130" s="21">
        <v>90</v>
      </c>
      <c r="Z6130" s="21">
        <v>71</v>
      </c>
      <c r="AA6130" s="21">
        <v>41</v>
      </c>
    </row>
    <row r="6131" spans="1:27" hidden="1" x14ac:dyDescent="0.35">
      <c r="A6131">
        <v>619</v>
      </c>
      <c r="B6131" t="s">
        <v>157</v>
      </c>
      <c r="C6131">
        <v>0</v>
      </c>
      <c r="D6131" t="s">
        <v>1820</v>
      </c>
      <c r="E6131" t="s">
        <v>1821</v>
      </c>
      <c r="F6131" t="s">
        <v>110</v>
      </c>
      <c r="G6131" s="19">
        <v>871</v>
      </c>
      <c r="H6131" s="19">
        <v>832.78461000000004</v>
      </c>
      <c r="I6131" s="19">
        <v>1307.7385999999999</v>
      </c>
      <c r="J6131" s="19">
        <v>1752.194</v>
      </c>
      <c r="K6131" s="19">
        <v>617.34838999999999</v>
      </c>
      <c r="L6131" s="19">
        <v>1112.8589999999999</v>
      </c>
      <c r="M6131" s="19">
        <v>770.10937999999999</v>
      </c>
      <c r="N6131" s="19">
        <v>7264.0342000000001</v>
      </c>
      <c r="O6131" s="17">
        <f t="shared" si="760"/>
        <v>10452</v>
      </c>
      <c r="P6131" s="18">
        <f t="shared" si="761"/>
        <v>9993.4153200000001</v>
      </c>
      <c r="Q6131" s="18">
        <f t="shared" si="762"/>
        <v>15692.8632</v>
      </c>
      <c r="R6131" s="18">
        <f t="shared" si="763"/>
        <v>21026.328000000001</v>
      </c>
      <c r="S6131" s="18">
        <f t="shared" si="764"/>
        <v>7408.1806799999995</v>
      </c>
      <c r="T6131" s="18">
        <f t="shared" si="765"/>
        <v>13354.307999999999</v>
      </c>
      <c r="U6131" s="18">
        <f t="shared" si="766"/>
        <v>9241.3125600000003</v>
      </c>
      <c r="V6131" s="18">
        <f t="shared" si="767"/>
        <v>87168.410399999993</v>
      </c>
      <c r="W6131" s="21">
        <v>72935.453125</v>
      </c>
      <c r="X6131" s="21">
        <v>102</v>
      </c>
      <c r="Y6131" s="21">
        <v>90</v>
      </c>
      <c r="Z6131" s="21">
        <v>71</v>
      </c>
      <c r="AA6131" s="21">
        <v>41</v>
      </c>
    </row>
    <row r="6132" spans="1:27" hidden="1" x14ac:dyDescent="0.35">
      <c r="A6132">
        <v>619</v>
      </c>
      <c r="B6132" t="s">
        <v>157</v>
      </c>
      <c r="C6132">
        <v>0</v>
      </c>
      <c r="D6132" t="s">
        <v>1820</v>
      </c>
      <c r="E6132" t="s">
        <v>1821</v>
      </c>
      <c r="F6132" t="s">
        <v>111</v>
      </c>
      <c r="G6132" s="19">
        <v>871</v>
      </c>
      <c r="H6132" s="19">
        <v>1019.1288</v>
      </c>
      <c r="I6132" s="19">
        <v>1315.3257000000001</v>
      </c>
      <c r="J6132" s="19">
        <v>1999.2202</v>
      </c>
      <c r="K6132" s="19">
        <v>684.86823000000004</v>
      </c>
      <c r="L6132" s="19">
        <v>1112.8589999999999</v>
      </c>
      <c r="M6132" s="19">
        <v>720.85742000000005</v>
      </c>
      <c r="N6132" s="19">
        <v>7723.2592999999997</v>
      </c>
      <c r="O6132" s="17">
        <f t="shared" si="760"/>
        <v>10452</v>
      </c>
      <c r="P6132" s="18">
        <f t="shared" si="761"/>
        <v>12229.545599999999</v>
      </c>
      <c r="Q6132" s="18">
        <f t="shared" si="762"/>
        <v>15783.9084</v>
      </c>
      <c r="R6132" s="18">
        <f t="shared" si="763"/>
        <v>23990.642400000001</v>
      </c>
      <c r="S6132" s="18">
        <f t="shared" si="764"/>
        <v>8218.4187600000005</v>
      </c>
      <c r="T6132" s="18">
        <f t="shared" si="765"/>
        <v>13354.307999999999</v>
      </c>
      <c r="U6132" s="18">
        <f t="shared" si="766"/>
        <v>8650.2890399999997</v>
      </c>
      <c r="V6132" s="18">
        <f t="shared" si="767"/>
        <v>92679.111600000004</v>
      </c>
      <c r="W6132" s="21">
        <v>72935.453125</v>
      </c>
      <c r="X6132" s="21">
        <v>102</v>
      </c>
      <c r="Y6132" s="21">
        <v>90</v>
      </c>
      <c r="Z6132" s="21">
        <v>71</v>
      </c>
      <c r="AA6132" s="21">
        <v>41</v>
      </c>
    </row>
    <row r="6133" spans="1:27" x14ac:dyDescent="0.35">
      <c r="A6133">
        <v>1866</v>
      </c>
      <c r="B6133" t="s">
        <v>237</v>
      </c>
      <c r="C6133">
        <v>0</v>
      </c>
      <c r="D6133" t="s">
        <v>1822</v>
      </c>
      <c r="E6133" t="s">
        <v>543</v>
      </c>
      <c r="F6133" t="s">
        <v>10</v>
      </c>
      <c r="G6133" s="19">
        <v>761</v>
      </c>
      <c r="H6133" s="19">
        <v>290.50351000000001</v>
      </c>
      <c r="I6133" s="19">
        <v>935.87390000000005</v>
      </c>
      <c r="J6133" s="19">
        <v>476.18167</v>
      </c>
      <c r="K6133" s="19">
        <v>381.00119000000001</v>
      </c>
      <c r="L6133" s="19">
        <v>0</v>
      </c>
      <c r="M6133" s="19">
        <v>568.45965999999999</v>
      </c>
      <c r="N6133" s="19">
        <v>3413.02</v>
      </c>
      <c r="O6133" s="17">
        <f t="shared" si="760"/>
        <v>9132</v>
      </c>
      <c r="P6133" s="18">
        <f t="shared" si="761"/>
        <v>3486.0421200000001</v>
      </c>
      <c r="Q6133" s="18">
        <f t="shared" si="762"/>
        <v>11230.486800000001</v>
      </c>
      <c r="R6133" s="18">
        <f t="shared" si="763"/>
        <v>5714.1800400000002</v>
      </c>
      <c r="S6133" s="18">
        <f t="shared" si="764"/>
        <v>4572.0142800000003</v>
      </c>
      <c r="T6133" s="18">
        <f t="shared" si="765"/>
        <v>0</v>
      </c>
      <c r="U6133" s="18">
        <f t="shared" si="766"/>
        <v>6821.5159199999998</v>
      </c>
      <c r="V6133" s="18">
        <f t="shared" si="767"/>
        <v>40956.239999999998</v>
      </c>
      <c r="W6133" s="21">
        <v>81915.046875</v>
      </c>
      <c r="X6133" s="21">
        <v>62</v>
      </c>
      <c r="Y6133" s="21">
        <v>33</v>
      </c>
      <c r="Z6133" s="21">
        <v>55</v>
      </c>
      <c r="AA6133" s="21">
        <v>20</v>
      </c>
    </row>
    <row r="6134" spans="1:27" hidden="1" x14ac:dyDescent="0.35">
      <c r="A6134">
        <v>620</v>
      </c>
      <c r="B6134" t="s">
        <v>157</v>
      </c>
      <c r="C6134">
        <v>1</v>
      </c>
      <c r="D6134" t="s">
        <v>1823</v>
      </c>
      <c r="E6134" t="s">
        <v>210</v>
      </c>
      <c r="F6134" t="s">
        <v>11</v>
      </c>
      <c r="G6134" s="19">
        <v>1030</v>
      </c>
      <c r="H6134" s="19">
        <v>409.01855</v>
      </c>
      <c r="I6134" s="19">
        <v>938.32587000000001</v>
      </c>
      <c r="J6134" s="19">
        <v>737.75012000000004</v>
      </c>
      <c r="K6134" s="19">
        <v>521.41314999999997</v>
      </c>
      <c r="L6134" s="19">
        <v>908.79669000000001</v>
      </c>
      <c r="M6134" s="19">
        <v>742.26562999999999</v>
      </c>
      <c r="N6134" s="19">
        <v>5287.5698000000002</v>
      </c>
      <c r="O6134" s="17">
        <f t="shared" si="760"/>
        <v>12360</v>
      </c>
      <c r="P6134" s="18">
        <f t="shared" si="761"/>
        <v>4908.2226000000001</v>
      </c>
      <c r="Q6134" s="18">
        <f t="shared" si="762"/>
        <v>11259.91044</v>
      </c>
      <c r="R6134" s="18">
        <f t="shared" si="763"/>
        <v>8853.00144</v>
      </c>
      <c r="S6134" s="18">
        <f t="shared" si="764"/>
        <v>6256.9578000000001</v>
      </c>
      <c r="T6134" s="18">
        <f t="shared" si="765"/>
        <v>10905.56028</v>
      </c>
      <c r="U6134" s="18">
        <f t="shared" si="766"/>
        <v>8907.1875600000003</v>
      </c>
      <c r="V6134" s="18">
        <f t="shared" si="767"/>
        <v>63450.837599999999</v>
      </c>
      <c r="W6134" s="21">
        <v>83200.6328125</v>
      </c>
      <c r="X6134" s="21">
        <v>102</v>
      </c>
      <c r="Y6134" s="21">
        <v>8</v>
      </c>
      <c r="Z6134" s="21">
        <v>55</v>
      </c>
      <c r="AA6134" s="21">
        <v>16</v>
      </c>
    </row>
    <row r="6135" spans="1:27" hidden="1" x14ac:dyDescent="0.35">
      <c r="A6135">
        <v>620</v>
      </c>
      <c r="B6135" t="s">
        <v>157</v>
      </c>
      <c r="C6135">
        <v>1</v>
      </c>
      <c r="D6135" t="s">
        <v>1823</v>
      </c>
      <c r="E6135" t="s">
        <v>210</v>
      </c>
      <c r="F6135" t="s">
        <v>12</v>
      </c>
      <c r="G6135" s="19">
        <v>1030</v>
      </c>
      <c r="H6135" s="19">
        <v>599.28052000000002</v>
      </c>
      <c r="I6135" s="19">
        <v>1001.6601000000001</v>
      </c>
      <c r="J6135" s="19">
        <v>993.38775999999996</v>
      </c>
      <c r="K6135" s="19">
        <v>590.35260000000005</v>
      </c>
      <c r="L6135" s="19">
        <v>1526.8031000000001</v>
      </c>
      <c r="M6135" s="19">
        <v>913.40886999999998</v>
      </c>
      <c r="N6135" s="19">
        <v>6654.8931000000002</v>
      </c>
      <c r="O6135" s="17">
        <f t="shared" si="760"/>
        <v>12360</v>
      </c>
      <c r="P6135" s="18">
        <f t="shared" si="761"/>
        <v>7191.3662400000003</v>
      </c>
      <c r="Q6135" s="18">
        <f t="shared" si="762"/>
        <v>12019.921200000001</v>
      </c>
      <c r="R6135" s="18">
        <f t="shared" si="763"/>
        <v>11920.653119999999</v>
      </c>
      <c r="S6135" s="18">
        <f t="shared" si="764"/>
        <v>7084.2312000000002</v>
      </c>
      <c r="T6135" s="18">
        <f t="shared" si="765"/>
        <v>18321.637200000001</v>
      </c>
      <c r="U6135" s="18">
        <f t="shared" si="766"/>
        <v>10960.906439999999</v>
      </c>
      <c r="V6135" s="18">
        <f t="shared" si="767"/>
        <v>79858.717199999999</v>
      </c>
      <c r="W6135" s="21">
        <v>83200.6328125</v>
      </c>
      <c r="X6135" s="21">
        <v>102</v>
      </c>
      <c r="Y6135" s="21">
        <v>8</v>
      </c>
      <c r="Z6135" s="21">
        <v>55</v>
      </c>
      <c r="AA6135" s="21">
        <v>16</v>
      </c>
    </row>
    <row r="6136" spans="1:27" hidden="1" x14ac:dyDescent="0.35">
      <c r="A6136">
        <v>620</v>
      </c>
      <c r="B6136" t="s">
        <v>157</v>
      </c>
      <c r="C6136">
        <v>1</v>
      </c>
      <c r="D6136" t="s">
        <v>1823</v>
      </c>
      <c r="E6136" t="s">
        <v>210</v>
      </c>
      <c r="F6136" t="s">
        <v>108</v>
      </c>
      <c r="G6136" s="19">
        <v>1474</v>
      </c>
      <c r="H6136" s="19">
        <v>799.46660999999995</v>
      </c>
      <c r="I6136" s="19">
        <v>1044.9689000000001</v>
      </c>
      <c r="J6136" s="19">
        <v>1249.0254</v>
      </c>
      <c r="K6136" s="19">
        <v>823.76660000000004</v>
      </c>
      <c r="L6136" s="19">
        <v>1716.9590000000001</v>
      </c>
      <c r="M6136" s="19">
        <v>1263.7050999999999</v>
      </c>
      <c r="N6136" s="19">
        <v>8371.8916000000008</v>
      </c>
      <c r="O6136" s="17">
        <f t="shared" si="760"/>
        <v>17688</v>
      </c>
      <c r="P6136" s="18">
        <f t="shared" si="761"/>
        <v>9593.5993199999994</v>
      </c>
      <c r="Q6136" s="18">
        <f t="shared" si="762"/>
        <v>12539.626800000002</v>
      </c>
      <c r="R6136" s="18">
        <f t="shared" si="763"/>
        <v>14988.3048</v>
      </c>
      <c r="S6136" s="18">
        <f t="shared" si="764"/>
        <v>9885.1992000000009</v>
      </c>
      <c r="T6136" s="18">
        <f t="shared" si="765"/>
        <v>20603.508000000002</v>
      </c>
      <c r="U6136" s="18">
        <f t="shared" si="766"/>
        <v>15164.461199999998</v>
      </c>
      <c r="V6136" s="18">
        <f t="shared" si="767"/>
        <v>100462.6992</v>
      </c>
      <c r="W6136" s="21">
        <v>83200.6328125</v>
      </c>
      <c r="X6136" s="21">
        <v>102</v>
      </c>
      <c r="Y6136" s="21">
        <v>8</v>
      </c>
      <c r="Z6136" s="21">
        <v>55</v>
      </c>
      <c r="AA6136" s="21">
        <v>16</v>
      </c>
    </row>
    <row r="6137" spans="1:27" hidden="1" x14ac:dyDescent="0.35">
      <c r="A6137">
        <v>620</v>
      </c>
      <c r="B6137" t="s">
        <v>157</v>
      </c>
      <c r="C6137">
        <v>1</v>
      </c>
      <c r="D6137" t="s">
        <v>1823</v>
      </c>
      <c r="E6137" t="s">
        <v>210</v>
      </c>
      <c r="F6137" t="s">
        <v>109</v>
      </c>
      <c r="G6137" s="19">
        <v>1474</v>
      </c>
      <c r="H6137" s="19">
        <v>978.60126000000002</v>
      </c>
      <c r="I6137" s="19">
        <v>1067.2487000000001</v>
      </c>
      <c r="J6137" s="19">
        <v>1504.6631</v>
      </c>
      <c r="K6137" s="19">
        <v>888.67418999999995</v>
      </c>
      <c r="L6137" s="19">
        <v>1716.9590000000001</v>
      </c>
      <c r="M6137" s="19">
        <v>1291.6674</v>
      </c>
      <c r="N6137" s="19">
        <v>8921.8135000000002</v>
      </c>
      <c r="O6137" s="17">
        <f t="shared" si="760"/>
        <v>17688</v>
      </c>
      <c r="P6137" s="18">
        <f t="shared" si="761"/>
        <v>11743.215120000001</v>
      </c>
      <c r="Q6137" s="18">
        <f t="shared" si="762"/>
        <v>12806.984400000001</v>
      </c>
      <c r="R6137" s="18">
        <f t="shared" si="763"/>
        <v>18055.957200000001</v>
      </c>
      <c r="S6137" s="18">
        <f t="shared" si="764"/>
        <v>10664.09028</v>
      </c>
      <c r="T6137" s="18">
        <f t="shared" si="765"/>
        <v>20603.508000000002</v>
      </c>
      <c r="U6137" s="18">
        <f t="shared" si="766"/>
        <v>15500.0088</v>
      </c>
      <c r="V6137" s="18">
        <f t="shared" si="767"/>
        <v>107061.762</v>
      </c>
      <c r="W6137" s="21">
        <v>83200.6328125</v>
      </c>
      <c r="X6137" s="21">
        <v>102</v>
      </c>
      <c r="Y6137" s="21">
        <v>8</v>
      </c>
      <c r="Z6137" s="21">
        <v>55</v>
      </c>
      <c r="AA6137" s="21">
        <v>16</v>
      </c>
    </row>
    <row r="6138" spans="1:27" hidden="1" x14ac:dyDescent="0.35">
      <c r="A6138">
        <v>620</v>
      </c>
      <c r="B6138" t="s">
        <v>157</v>
      </c>
      <c r="C6138">
        <v>1</v>
      </c>
      <c r="D6138" t="s">
        <v>1823</v>
      </c>
      <c r="E6138" t="s">
        <v>210</v>
      </c>
      <c r="F6138" t="s">
        <v>13</v>
      </c>
      <c r="G6138" s="19">
        <v>805</v>
      </c>
      <c r="H6138" s="19">
        <v>508.81344999999999</v>
      </c>
      <c r="I6138" s="19">
        <v>1061.7456999999999</v>
      </c>
      <c r="J6138" s="19">
        <v>964.22497999999996</v>
      </c>
      <c r="K6138" s="19">
        <v>476.04644999999999</v>
      </c>
      <c r="L6138" s="19">
        <v>0</v>
      </c>
      <c r="M6138" s="19">
        <v>691.88347999999996</v>
      </c>
      <c r="N6138" s="19">
        <v>4507.7138999999997</v>
      </c>
      <c r="O6138" s="17">
        <f t="shared" si="760"/>
        <v>9660</v>
      </c>
      <c r="P6138" s="18">
        <f t="shared" si="761"/>
        <v>6105.7613999999994</v>
      </c>
      <c r="Q6138" s="18">
        <f t="shared" si="762"/>
        <v>12740.948399999999</v>
      </c>
      <c r="R6138" s="18">
        <f t="shared" si="763"/>
        <v>11570.69976</v>
      </c>
      <c r="S6138" s="18">
        <f t="shared" si="764"/>
        <v>5712.5573999999997</v>
      </c>
      <c r="T6138" s="18">
        <f t="shared" si="765"/>
        <v>0</v>
      </c>
      <c r="U6138" s="18">
        <f t="shared" si="766"/>
        <v>8302.6017599999996</v>
      </c>
      <c r="V6138" s="18">
        <f t="shared" si="767"/>
        <v>54092.566800000001</v>
      </c>
      <c r="W6138" s="21">
        <v>83200.6328125</v>
      </c>
      <c r="X6138" s="21">
        <v>102</v>
      </c>
      <c r="Y6138" s="21">
        <v>8</v>
      </c>
      <c r="Z6138" s="21">
        <v>55</v>
      </c>
      <c r="AA6138" s="21">
        <v>16</v>
      </c>
    </row>
    <row r="6139" spans="1:27" hidden="1" x14ac:dyDescent="0.35">
      <c r="A6139">
        <v>620</v>
      </c>
      <c r="B6139" t="s">
        <v>157</v>
      </c>
      <c r="C6139">
        <v>1</v>
      </c>
      <c r="D6139" t="s">
        <v>1823</v>
      </c>
      <c r="E6139" t="s">
        <v>210</v>
      </c>
      <c r="F6139" t="s">
        <v>14</v>
      </c>
      <c r="G6139" s="19">
        <v>1030</v>
      </c>
      <c r="H6139" s="19">
        <v>633.26958999999999</v>
      </c>
      <c r="I6139" s="19">
        <v>1121.3271</v>
      </c>
      <c r="J6139" s="19">
        <v>1219.8625</v>
      </c>
      <c r="K6139" s="19">
        <v>602.66814999999997</v>
      </c>
      <c r="L6139" s="19">
        <v>908.79669000000001</v>
      </c>
      <c r="M6139" s="19">
        <v>914.65363000000002</v>
      </c>
      <c r="N6139" s="19">
        <v>6430.5775999999996</v>
      </c>
      <c r="O6139" s="17">
        <f t="shared" si="760"/>
        <v>12360</v>
      </c>
      <c r="P6139" s="18">
        <f t="shared" si="761"/>
        <v>7599.2350800000004</v>
      </c>
      <c r="Q6139" s="18">
        <f t="shared" si="762"/>
        <v>13455.9252</v>
      </c>
      <c r="R6139" s="18">
        <f t="shared" si="763"/>
        <v>14638.349999999999</v>
      </c>
      <c r="S6139" s="18">
        <f t="shared" si="764"/>
        <v>7232.0177999999996</v>
      </c>
      <c r="T6139" s="18">
        <f t="shared" si="765"/>
        <v>10905.56028</v>
      </c>
      <c r="U6139" s="18">
        <f t="shared" si="766"/>
        <v>10975.843560000001</v>
      </c>
      <c r="V6139" s="18">
        <f t="shared" si="767"/>
        <v>77166.931199999992</v>
      </c>
      <c r="W6139" s="21">
        <v>83200.6328125</v>
      </c>
      <c r="X6139" s="21">
        <v>102</v>
      </c>
      <c r="Y6139" s="21">
        <v>8</v>
      </c>
      <c r="Z6139" s="21">
        <v>55</v>
      </c>
      <c r="AA6139" s="21">
        <v>16</v>
      </c>
    </row>
    <row r="6140" spans="1:27" hidden="1" x14ac:dyDescent="0.35">
      <c r="A6140">
        <v>620</v>
      </c>
      <c r="B6140" t="s">
        <v>157</v>
      </c>
      <c r="C6140">
        <v>1</v>
      </c>
      <c r="D6140" t="s">
        <v>1823</v>
      </c>
      <c r="E6140" t="s">
        <v>210</v>
      </c>
      <c r="F6140" t="s">
        <v>15</v>
      </c>
      <c r="G6140" s="19">
        <v>1030</v>
      </c>
      <c r="H6140" s="19">
        <v>802.02221999999995</v>
      </c>
      <c r="I6140" s="19">
        <v>1162.0382999999999</v>
      </c>
      <c r="J6140" s="19">
        <v>1475.5001999999999</v>
      </c>
      <c r="K6140" s="19">
        <v>663.81389999999999</v>
      </c>
      <c r="L6140" s="19">
        <v>1526.8031000000001</v>
      </c>
      <c r="M6140" s="19">
        <v>991.99414000000002</v>
      </c>
      <c r="N6140" s="19">
        <v>7652.1719000000003</v>
      </c>
      <c r="O6140" s="17">
        <f t="shared" si="760"/>
        <v>12360</v>
      </c>
      <c r="P6140" s="18">
        <f t="shared" si="761"/>
        <v>9624.2666399999998</v>
      </c>
      <c r="Q6140" s="18">
        <f t="shared" si="762"/>
        <v>13944.459599999998</v>
      </c>
      <c r="R6140" s="18">
        <f t="shared" si="763"/>
        <v>17706.002399999998</v>
      </c>
      <c r="S6140" s="18">
        <f t="shared" si="764"/>
        <v>7965.7667999999994</v>
      </c>
      <c r="T6140" s="18">
        <f t="shared" si="765"/>
        <v>18321.637200000001</v>
      </c>
      <c r="U6140" s="18">
        <f t="shared" si="766"/>
        <v>11903.929680000001</v>
      </c>
      <c r="V6140" s="18">
        <f t="shared" si="767"/>
        <v>91826.0628</v>
      </c>
      <c r="W6140" s="21">
        <v>83200.6328125</v>
      </c>
      <c r="X6140" s="21">
        <v>102</v>
      </c>
      <c r="Y6140" s="21">
        <v>8</v>
      </c>
      <c r="Z6140" s="21">
        <v>55</v>
      </c>
      <c r="AA6140" s="21">
        <v>16</v>
      </c>
    </row>
    <row r="6141" spans="1:27" hidden="1" x14ac:dyDescent="0.35">
      <c r="A6141">
        <v>620</v>
      </c>
      <c r="B6141" t="s">
        <v>157</v>
      </c>
      <c r="C6141">
        <v>1</v>
      </c>
      <c r="D6141" t="s">
        <v>1823</v>
      </c>
      <c r="E6141" t="s">
        <v>210</v>
      </c>
      <c r="F6141" t="s">
        <v>110</v>
      </c>
      <c r="G6141" s="19">
        <v>1474</v>
      </c>
      <c r="H6141" s="19">
        <v>979.20825000000002</v>
      </c>
      <c r="I6141" s="19">
        <v>1182.5425</v>
      </c>
      <c r="J6141" s="19">
        <v>1731.1378999999999</v>
      </c>
      <c r="K6141" s="19">
        <v>888.89409999999998</v>
      </c>
      <c r="L6141" s="19">
        <v>1716.9590000000001</v>
      </c>
      <c r="M6141" s="19">
        <v>1243.6751999999999</v>
      </c>
      <c r="N6141" s="19">
        <v>9216.4169999999995</v>
      </c>
      <c r="O6141" s="17">
        <f t="shared" si="760"/>
        <v>17688</v>
      </c>
      <c r="P6141" s="18">
        <f t="shared" si="761"/>
        <v>11750.499</v>
      </c>
      <c r="Q6141" s="18">
        <f t="shared" si="762"/>
        <v>14190.51</v>
      </c>
      <c r="R6141" s="18">
        <f t="shared" si="763"/>
        <v>20773.6548</v>
      </c>
      <c r="S6141" s="18">
        <f t="shared" si="764"/>
        <v>10666.7292</v>
      </c>
      <c r="T6141" s="18">
        <f t="shared" si="765"/>
        <v>20603.508000000002</v>
      </c>
      <c r="U6141" s="18">
        <f t="shared" si="766"/>
        <v>14924.1024</v>
      </c>
      <c r="V6141" s="18">
        <f t="shared" si="767"/>
        <v>110597.00399999999</v>
      </c>
      <c r="W6141" s="21">
        <v>83200.6328125</v>
      </c>
      <c r="X6141" s="21">
        <v>102</v>
      </c>
      <c r="Y6141" s="21">
        <v>8</v>
      </c>
      <c r="Z6141" s="21">
        <v>55</v>
      </c>
      <c r="AA6141" s="21">
        <v>16</v>
      </c>
    </row>
    <row r="6142" spans="1:27" hidden="1" x14ac:dyDescent="0.35">
      <c r="A6142">
        <v>620</v>
      </c>
      <c r="B6142" t="s">
        <v>157</v>
      </c>
      <c r="C6142">
        <v>1</v>
      </c>
      <c r="D6142" t="s">
        <v>1823</v>
      </c>
      <c r="E6142" t="s">
        <v>210</v>
      </c>
      <c r="F6142" t="s">
        <v>111</v>
      </c>
      <c r="G6142" s="19">
        <v>1474</v>
      </c>
      <c r="H6142" s="19">
        <v>1198.3163</v>
      </c>
      <c r="I6142" s="19">
        <v>1234.5873999999999</v>
      </c>
      <c r="J6142" s="19">
        <v>1986.7755</v>
      </c>
      <c r="K6142" s="19">
        <v>968.28563999999994</v>
      </c>
      <c r="L6142" s="19">
        <v>1716.9590000000001</v>
      </c>
      <c r="M6142" s="19">
        <v>1273.2734</v>
      </c>
      <c r="N6142" s="19">
        <v>9852.1972999999998</v>
      </c>
      <c r="O6142" s="17">
        <f t="shared" si="760"/>
        <v>17688</v>
      </c>
      <c r="P6142" s="18">
        <f t="shared" si="761"/>
        <v>14379.795599999999</v>
      </c>
      <c r="Q6142" s="18">
        <f t="shared" si="762"/>
        <v>14815.048799999999</v>
      </c>
      <c r="R6142" s="18">
        <f t="shared" si="763"/>
        <v>23841.306</v>
      </c>
      <c r="S6142" s="18">
        <f t="shared" si="764"/>
        <v>11619.427679999999</v>
      </c>
      <c r="T6142" s="18">
        <f t="shared" si="765"/>
        <v>20603.508000000002</v>
      </c>
      <c r="U6142" s="18">
        <f t="shared" si="766"/>
        <v>15279.2808</v>
      </c>
      <c r="V6142" s="18">
        <f t="shared" si="767"/>
        <v>118226.3676</v>
      </c>
      <c r="W6142" s="21">
        <v>83200.6328125</v>
      </c>
      <c r="X6142" s="21">
        <v>102</v>
      </c>
      <c r="Y6142" s="21">
        <v>8</v>
      </c>
      <c r="Z6142" s="21">
        <v>55</v>
      </c>
      <c r="AA6142" s="21">
        <v>16</v>
      </c>
    </row>
    <row r="6143" spans="1:27" x14ac:dyDescent="0.35">
      <c r="A6143">
        <v>2290</v>
      </c>
      <c r="B6143" t="s">
        <v>329</v>
      </c>
      <c r="C6143">
        <v>1</v>
      </c>
      <c r="D6143" t="s">
        <v>1824</v>
      </c>
      <c r="E6143" t="s">
        <v>543</v>
      </c>
      <c r="F6143" t="s">
        <v>10</v>
      </c>
      <c r="G6143" s="19">
        <v>700</v>
      </c>
      <c r="H6143" s="19">
        <v>267.15944999999999</v>
      </c>
      <c r="I6143" s="19">
        <v>882.88933999999995</v>
      </c>
      <c r="J6143" s="19">
        <v>414.37833000000001</v>
      </c>
      <c r="K6143" s="19">
        <v>350.44</v>
      </c>
      <c r="L6143" s="19">
        <v>0</v>
      </c>
      <c r="M6143" s="19">
        <v>478.86489999999998</v>
      </c>
      <c r="N6143" s="19">
        <v>3093.7319000000002</v>
      </c>
      <c r="O6143" s="17">
        <f t="shared" si="760"/>
        <v>8400</v>
      </c>
      <c r="P6143" s="18">
        <f t="shared" si="761"/>
        <v>3205.9133999999999</v>
      </c>
      <c r="Q6143" s="18">
        <f t="shared" si="762"/>
        <v>10594.67208</v>
      </c>
      <c r="R6143" s="18">
        <f t="shared" si="763"/>
        <v>4972.5399600000001</v>
      </c>
      <c r="S6143" s="18">
        <f t="shared" si="764"/>
        <v>4205.28</v>
      </c>
      <c r="T6143" s="18">
        <f t="shared" si="765"/>
        <v>0</v>
      </c>
      <c r="U6143" s="18">
        <f t="shared" si="766"/>
        <v>5746.3787999999995</v>
      </c>
      <c r="V6143" s="18">
        <f t="shared" si="767"/>
        <v>37124.782800000001</v>
      </c>
      <c r="W6143" s="21">
        <v>66716.9921875</v>
      </c>
      <c r="X6143" s="21">
        <v>67</v>
      </c>
      <c r="Y6143" s="21">
        <v>22</v>
      </c>
      <c r="Z6143" s="21">
        <v>6</v>
      </c>
      <c r="AA6143" s="21">
        <v>40</v>
      </c>
    </row>
    <row r="6144" spans="1:27" hidden="1" x14ac:dyDescent="0.35">
      <c r="A6144">
        <v>621</v>
      </c>
      <c r="B6144" t="s">
        <v>157</v>
      </c>
      <c r="C6144">
        <v>1</v>
      </c>
      <c r="D6144" t="s">
        <v>1825</v>
      </c>
      <c r="E6144" t="s">
        <v>1826</v>
      </c>
      <c r="F6144" t="s">
        <v>11</v>
      </c>
      <c r="G6144" s="19">
        <v>700</v>
      </c>
      <c r="H6144" s="19">
        <v>378.43774000000002</v>
      </c>
      <c r="I6144" s="19">
        <v>1043.1377</v>
      </c>
      <c r="J6144" s="19">
        <v>758.70630000000006</v>
      </c>
      <c r="K6144" s="19">
        <v>390.76053000000002</v>
      </c>
      <c r="L6144" s="19">
        <v>742.12761999999998</v>
      </c>
      <c r="M6144" s="19">
        <v>605.20770000000005</v>
      </c>
      <c r="N6144" s="19">
        <v>4618.3774000000003</v>
      </c>
      <c r="O6144" s="17">
        <f t="shared" si="760"/>
        <v>8400</v>
      </c>
      <c r="P6144" s="18">
        <f t="shared" si="761"/>
        <v>4541.25288</v>
      </c>
      <c r="Q6144" s="18">
        <f t="shared" si="762"/>
        <v>12517.652399999999</v>
      </c>
      <c r="R6144" s="18">
        <f t="shared" si="763"/>
        <v>9104.4756000000016</v>
      </c>
      <c r="S6144" s="18">
        <f t="shared" si="764"/>
        <v>4689.1263600000002</v>
      </c>
      <c r="T6144" s="18">
        <f t="shared" si="765"/>
        <v>8905.5314399999988</v>
      </c>
      <c r="U6144" s="18">
        <f t="shared" si="766"/>
        <v>7262.492400000001</v>
      </c>
      <c r="V6144" s="18">
        <f t="shared" si="767"/>
        <v>55420.5288</v>
      </c>
      <c r="W6144" s="21">
        <v>71244.2734375</v>
      </c>
      <c r="X6144" s="21">
        <v>102</v>
      </c>
      <c r="Y6144" s="21">
        <v>33</v>
      </c>
      <c r="Z6144" s="21">
        <v>45</v>
      </c>
      <c r="AA6144" s="21">
        <v>48</v>
      </c>
    </row>
    <row r="6145" spans="1:27" hidden="1" x14ac:dyDescent="0.35">
      <c r="A6145">
        <v>621</v>
      </c>
      <c r="B6145" t="s">
        <v>157</v>
      </c>
      <c r="C6145">
        <v>1</v>
      </c>
      <c r="D6145" t="s">
        <v>1825</v>
      </c>
      <c r="E6145" t="s">
        <v>1826</v>
      </c>
      <c r="F6145" t="s">
        <v>12</v>
      </c>
      <c r="G6145" s="19">
        <v>700</v>
      </c>
      <c r="H6145" s="19">
        <v>554.47455000000002</v>
      </c>
      <c r="I6145" s="19">
        <v>1112.3302000000001</v>
      </c>
      <c r="J6145" s="19">
        <v>1021.3001</v>
      </c>
      <c r="K6145" s="19">
        <v>454.54561999999999</v>
      </c>
      <c r="L6145" s="19">
        <v>1246.7944</v>
      </c>
      <c r="M6145" s="19">
        <v>680.73272999999995</v>
      </c>
      <c r="N6145" s="19">
        <v>5770.1777000000002</v>
      </c>
      <c r="O6145" s="17">
        <f t="shared" si="760"/>
        <v>8400</v>
      </c>
      <c r="P6145" s="18">
        <f t="shared" si="761"/>
        <v>6653.6946000000007</v>
      </c>
      <c r="Q6145" s="18">
        <f t="shared" si="762"/>
        <v>13347.9624</v>
      </c>
      <c r="R6145" s="18">
        <f t="shared" si="763"/>
        <v>12255.601200000001</v>
      </c>
      <c r="S6145" s="18">
        <f t="shared" si="764"/>
        <v>5454.5474400000003</v>
      </c>
      <c r="T6145" s="18">
        <f t="shared" si="765"/>
        <v>14961.532800000001</v>
      </c>
      <c r="U6145" s="18">
        <f t="shared" si="766"/>
        <v>8168.7927599999994</v>
      </c>
      <c r="V6145" s="18">
        <f t="shared" si="767"/>
        <v>69242.132400000002</v>
      </c>
      <c r="W6145" s="21">
        <v>71244.2734375</v>
      </c>
      <c r="X6145" s="21">
        <v>102</v>
      </c>
      <c r="Y6145" s="21">
        <v>33</v>
      </c>
      <c r="Z6145" s="21">
        <v>45</v>
      </c>
      <c r="AA6145" s="21">
        <v>48</v>
      </c>
    </row>
    <row r="6146" spans="1:27" hidden="1" x14ac:dyDescent="0.35">
      <c r="A6146">
        <v>621</v>
      </c>
      <c r="B6146" t="s">
        <v>157</v>
      </c>
      <c r="C6146">
        <v>1</v>
      </c>
      <c r="D6146" t="s">
        <v>1825</v>
      </c>
      <c r="E6146" t="s">
        <v>1826</v>
      </c>
      <c r="F6146" t="s">
        <v>108</v>
      </c>
      <c r="G6146" s="19">
        <v>981</v>
      </c>
      <c r="H6146" s="19">
        <v>739.69353999999998</v>
      </c>
      <c r="I6146" s="19">
        <v>1160.9875</v>
      </c>
      <c r="J6146" s="19">
        <v>1283.8939</v>
      </c>
      <c r="K6146" s="19">
        <v>623.47515999999996</v>
      </c>
      <c r="L6146" s="19">
        <v>1402.0764999999999</v>
      </c>
      <c r="M6146" s="19">
        <v>888.94727</v>
      </c>
      <c r="N6146" s="19">
        <v>7080.0742</v>
      </c>
      <c r="O6146" s="17">
        <f t="shared" si="760"/>
        <v>11772</v>
      </c>
      <c r="P6146" s="18">
        <f t="shared" si="761"/>
        <v>8876.3224799999989</v>
      </c>
      <c r="Q6146" s="18">
        <f t="shared" si="762"/>
        <v>13931.849999999999</v>
      </c>
      <c r="R6146" s="18">
        <f t="shared" si="763"/>
        <v>15406.7268</v>
      </c>
      <c r="S6146" s="18">
        <f t="shared" si="764"/>
        <v>7481.7019199999995</v>
      </c>
      <c r="T6146" s="18">
        <f t="shared" si="765"/>
        <v>16824.917999999998</v>
      </c>
      <c r="U6146" s="18">
        <f t="shared" si="766"/>
        <v>10667.36724</v>
      </c>
      <c r="V6146" s="18">
        <f t="shared" si="767"/>
        <v>84960.890400000004</v>
      </c>
      <c r="W6146" s="21">
        <v>71244.2734375</v>
      </c>
      <c r="X6146" s="21">
        <v>102</v>
      </c>
      <c r="Y6146" s="21">
        <v>33</v>
      </c>
      <c r="Z6146" s="21">
        <v>45</v>
      </c>
      <c r="AA6146" s="21">
        <v>48</v>
      </c>
    </row>
    <row r="6147" spans="1:27" hidden="1" x14ac:dyDescent="0.35">
      <c r="A6147">
        <v>621</v>
      </c>
      <c r="B6147" t="s">
        <v>157</v>
      </c>
      <c r="C6147">
        <v>1</v>
      </c>
      <c r="D6147" t="s">
        <v>1825</v>
      </c>
      <c r="E6147" t="s">
        <v>1826</v>
      </c>
      <c r="F6147" t="s">
        <v>109</v>
      </c>
      <c r="G6147" s="19">
        <v>981</v>
      </c>
      <c r="H6147" s="19">
        <v>905.43488000000002</v>
      </c>
      <c r="I6147" s="19">
        <v>1188.6899000000001</v>
      </c>
      <c r="J6147" s="19">
        <v>1546.4878000000001</v>
      </c>
      <c r="K6147" s="19">
        <v>683.52972</v>
      </c>
      <c r="L6147" s="19">
        <v>1402.0764999999999</v>
      </c>
      <c r="M6147" s="19">
        <v>898.90948000000003</v>
      </c>
      <c r="N6147" s="19">
        <v>7606.1283999999996</v>
      </c>
      <c r="O6147" s="17">
        <f t="shared" ref="O6147:O6210" si="768">G6147*12</f>
        <v>11772</v>
      </c>
      <c r="P6147" s="18">
        <f t="shared" ref="P6147:P6210" si="769">H6147*12</f>
        <v>10865.218560000001</v>
      </c>
      <c r="Q6147" s="18">
        <f t="shared" ref="Q6147:Q6210" si="770">I6147*12</f>
        <v>14264.2788</v>
      </c>
      <c r="R6147" s="18">
        <f t="shared" ref="R6147:R6210" si="771">J6147*12</f>
        <v>18557.853600000002</v>
      </c>
      <c r="S6147" s="18">
        <f t="shared" ref="S6147:S6210" si="772">K6147*12</f>
        <v>8202.35664</v>
      </c>
      <c r="T6147" s="18">
        <f t="shared" ref="T6147:T6210" si="773">L6147*12</f>
        <v>16824.917999999998</v>
      </c>
      <c r="U6147" s="18">
        <f t="shared" ref="U6147:U6210" si="774">M6147*12</f>
        <v>10786.913759999999</v>
      </c>
      <c r="V6147" s="18">
        <f t="shared" ref="V6147:V6210" si="775">N6147*12</f>
        <v>91273.540799999988</v>
      </c>
      <c r="W6147" s="21">
        <v>71244.2734375</v>
      </c>
      <c r="X6147" s="21">
        <v>102</v>
      </c>
      <c r="Y6147" s="21">
        <v>33</v>
      </c>
      <c r="Z6147" s="21">
        <v>45</v>
      </c>
      <c r="AA6147" s="21">
        <v>48</v>
      </c>
    </row>
    <row r="6148" spans="1:27" hidden="1" x14ac:dyDescent="0.35">
      <c r="A6148">
        <v>621</v>
      </c>
      <c r="B6148" t="s">
        <v>157</v>
      </c>
      <c r="C6148">
        <v>1</v>
      </c>
      <c r="D6148" t="s">
        <v>1825</v>
      </c>
      <c r="E6148" t="s">
        <v>1826</v>
      </c>
      <c r="F6148" t="s">
        <v>13</v>
      </c>
      <c r="G6148" s="19">
        <v>557</v>
      </c>
      <c r="H6148" s="19">
        <v>470.77136000000002</v>
      </c>
      <c r="I6148" s="19">
        <v>1159.8076000000001</v>
      </c>
      <c r="J6148" s="19">
        <v>992.22497999999996</v>
      </c>
      <c r="K6148" s="19">
        <v>372.40210000000002</v>
      </c>
      <c r="L6148" s="19">
        <v>0</v>
      </c>
      <c r="M6148" s="19">
        <v>625.67089999999996</v>
      </c>
      <c r="N6148" s="19">
        <v>4177.8770000000004</v>
      </c>
      <c r="O6148" s="17">
        <f t="shared" si="768"/>
        <v>6684</v>
      </c>
      <c r="P6148" s="18">
        <f t="shared" si="769"/>
        <v>5649.2563200000004</v>
      </c>
      <c r="Q6148" s="18">
        <f t="shared" si="770"/>
        <v>13917.691200000001</v>
      </c>
      <c r="R6148" s="18">
        <f t="shared" si="771"/>
        <v>11906.69976</v>
      </c>
      <c r="S6148" s="18">
        <f t="shared" si="772"/>
        <v>4468.8252000000002</v>
      </c>
      <c r="T6148" s="18">
        <f t="shared" si="773"/>
        <v>0</v>
      </c>
      <c r="U6148" s="18">
        <f t="shared" si="774"/>
        <v>7508.0507999999991</v>
      </c>
      <c r="V6148" s="18">
        <f t="shared" si="775"/>
        <v>50134.524000000005</v>
      </c>
      <c r="W6148" s="21">
        <v>71244.2734375</v>
      </c>
      <c r="X6148" s="21">
        <v>102</v>
      </c>
      <c r="Y6148" s="21">
        <v>33</v>
      </c>
      <c r="Z6148" s="21">
        <v>45</v>
      </c>
      <c r="AA6148" s="21">
        <v>48</v>
      </c>
    </row>
    <row r="6149" spans="1:27" hidden="1" x14ac:dyDescent="0.35">
      <c r="A6149">
        <v>621</v>
      </c>
      <c r="B6149" t="s">
        <v>157</v>
      </c>
      <c r="C6149">
        <v>1</v>
      </c>
      <c r="D6149" t="s">
        <v>1825</v>
      </c>
      <c r="E6149" t="s">
        <v>1826</v>
      </c>
      <c r="F6149" t="s">
        <v>14</v>
      </c>
      <c r="G6149" s="19">
        <v>700</v>
      </c>
      <c r="H6149" s="19">
        <v>585.92236000000003</v>
      </c>
      <c r="I6149" s="19">
        <v>1225.0829000000001</v>
      </c>
      <c r="J6149" s="19">
        <v>1254.8187</v>
      </c>
      <c r="K6149" s="19">
        <v>465.94040000000001</v>
      </c>
      <c r="L6149" s="19">
        <v>742.12761999999998</v>
      </c>
      <c r="M6149" s="19">
        <v>775.50585999999998</v>
      </c>
      <c r="N6149" s="19">
        <v>5749.3978999999999</v>
      </c>
      <c r="O6149" s="17">
        <f t="shared" si="768"/>
        <v>8400</v>
      </c>
      <c r="P6149" s="18">
        <f t="shared" si="769"/>
        <v>7031.0683200000003</v>
      </c>
      <c r="Q6149" s="18">
        <f t="shared" si="770"/>
        <v>14700.9948</v>
      </c>
      <c r="R6149" s="18">
        <f t="shared" si="771"/>
        <v>15057.824400000001</v>
      </c>
      <c r="S6149" s="18">
        <f t="shared" si="772"/>
        <v>5591.2848000000004</v>
      </c>
      <c r="T6149" s="18">
        <f t="shared" si="773"/>
        <v>8905.5314399999988</v>
      </c>
      <c r="U6149" s="18">
        <f t="shared" si="774"/>
        <v>9306.0703199999989</v>
      </c>
      <c r="V6149" s="18">
        <f t="shared" si="775"/>
        <v>68992.774799999999</v>
      </c>
      <c r="W6149" s="21">
        <v>71244.2734375</v>
      </c>
      <c r="X6149" s="21">
        <v>102</v>
      </c>
      <c r="Y6149" s="21">
        <v>33</v>
      </c>
      <c r="Z6149" s="21">
        <v>45</v>
      </c>
      <c r="AA6149" s="21">
        <v>48</v>
      </c>
    </row>
    <row r="6150" spans="1:27" hidden="1" x14ac:dyDescent="0.35">
      <c r="A6150">
        <v>621</v>
      </c>
      <c r="B6150" t="s">
        <v>157</v>
      </c>
      <c r="C6150">
        <v>1</v>
      </c>
      <c r="D6150" t="s">
        <v>1825</v>
      </c>
      <c r="E6150" t="s">
        <v>1826</v>
      </c>
      <c r="F6150" t="s">
        <v>15</v>
      </c>
      <c r="G6150" s="19">
        <v>700</v>
      </c>
      <c r="H6150" s="19">
        <v>742.05804000000001</v>
      </c>
      <c r="I6150" s="19">
        <v>1270.9973</v>
      </c>
      <c r="J6150" s="19">
        <v>1517.4126000000001</v>
      </c>
      <c r="K6150" s="19">
        <v>522.51453000000004</v>
      </c>
      <c r="L6150" s="19">
        <v>1246.7944</v>
      </c>
      <c r="M6150" s="19">
        <v>819.60352</v>
      </c>
      <c r="N6150" s="19">
        <v>6819.3804</v>
      </c>
      <c r="O6150" s="17">
        <f t="shared" si="768"/>
        <v>8400</v>
      </c>
      <c r="P6150" s="18">
        <f t="shared" si="769"/>
        <v>8904.6964800000005</v>
      </c>
      <c r="Q6150" s="18">
        <f t="shared" si="770"/>
        <v>15251.9676</v>
      </c>
      <c r="R6150" s="18">
        <f t="shared" si="771"/>
        <v>18208.951200000003</v>
      </c>
      <c r="S6150" s="18">
        <f t="shared" si="772"/>
        <v>6270.1743600000009</v>
      </c>
      <c r="T6150" s="18">
        <f t="shared" si="773"/>
        <v>14961.532800000001</v>
      </c>
      <c r="U6150" s="18">
        <f t="shared" si="774"/>
        <v>9835.2422399999996</v>
      </c>
      <c r="V6150" s="18">
        <f t="shared" si="775"/>
        <v>81832.564799999993</v>
      </c>
      <c r="W6150" s="21">
        <v>71244.2734375</v>
      </c>
      <c r="X6150" s="21">
        <v>102</v>
      </c>
      <c r="Y6150" s="21">
        <v>33</v>
      </c>
      <c r="Z6150" s="21">
        <v>45</v>
      </c>
      <c r="AA6150" s="21">
        <v>48</v>
      </c>
    </row>
    <row r="6151" spans="1:27" hidden="1" x14ac:dyDescent="0.35">
      <c r="A6151">
        <v>621</v>
      </c>
      <c r="B6151" t="s">
        <v>157</v>
      </c>
      <c r="C6151">
        <v>1</v>
      </c>
      <c r="D6151" t="s">
        <v>1825</v>
      </c>
      <c r="E6151" t="s">
        <v>1826</v>
      </c>
      <c r="F6151" t="s">
        <v>110</v>
      </c>
      <c r="G6151" s="19">
        <v>981</v>
      </c>
      <c r="H6151" s="19">
        <v>905.99652000000003</v>
      </c>
      <c r="I6151" s="19">
        <v>1296.8218999999999</v>
      </c>
      <c r="J6151" s="19">
        <v>1780.0065</v>
      </c>
      <c r="K6151" s="19">
        <v>683.73328000000004</v>
      </c>
      <c r="L6151" s="19">
        <v>1402.0764999999999</v>
      </c>
      <c r="M6151" s="19">
        <v>921.23761000000002</v>
      </c>
      <c r="N6151" s="19">
        <v>7970.8720999999996</v>
      </c>
      <c r="O6151" s="17">
        <f t="shared" si="768"/>
        <v>11772</v>
      </c>
      <c r="P6151" s="18">
        <f t="shared" si="769"/>
        <v>10871.95824</v>
      </c>
      <c r="Q6151" s="18">
        <f t="shared" si="770"/>
        <v>15561.862799999999</v>
      </c>
      <c r="R6151" s="18">
        <f t="shared" si="771"/>
        <v>21360.078000000001</v>
      </c>
      <c r="S6151" s="18">
        <f t="shared" si="772"/>
        <v>8204.7993600000009</v>
      </c>
      <c r="T6151" s="18">
        <f t="shared" si="773"/>
        <v>16824.917999999998</v>
      </c>
      <c r="U6151" s="18">
        <f t="shared" si="774"/>
        <v>11054.85132</v>
      </c>
      <c r="V6151" s="18">
        <f t="shared" si="775"/>
        <v>95650.465199999991</v>
      </c>
      <c r="W6151" s="21">
        <v>71244.2734375</v>
      </c>
      <c r="X6151" s="21">
        <v>102</v>
      </c>
      <c r="Y6151" s="21">
        <v>33</v>
      </c>
      <c r="Z6151" s="21">
        <v>45</v>
      </c>
      <c r="AA6151" s="21">
        <v>48</v>
      </c>
    </row>
    <row r="6152" spans="1:27" hidden="1" x14ac:dyDescent="0.35">
      <c r="A6152">
        <v>621</v>
      </c>
      <c r="B6152" t="s">
        <v>157</v>
      </c>
      <c r="C6152">
        <v>1</v>
      </c>
      <c r="D6152" t="s">
        <v>1825</v>
      </c>
      <c r="E6152" t="s">
        <v>1826</v>
      </c>
      <c r="F6152" t="s">
        <v>111</v>
      </c>
      <c r="G6152" s="19">
        <v>981</v>
      </c>
      <c r="H6152" s="19">
        <v>1108.7225000000001</v>
      </c>
      <c r="I6152" s="19">
        <v>1359.8408999999999</v>
      </c>
      <c r="J6152" s="19">
        <v>2042.6002000000001</v>
      </c>
      <c r="K6152" s="19">
        <v>757.18889999999999</v>
      </c>
      <c r="L6152" s="19">
        <v>1402.0764999999999</v>
      </c>
      <c r="M6152" s="19">
        <v>940.30078000000003</v>
      </c>
      <c r="N6152" s="19">
        <v>8591.7294999999995</v>
      </c>
      <c r="O6152" s="17">
        <f t="shared" si="768"/>
        <v>11772</v>
      </c>
      <c r="P6152" s="18">
        <f t="shared" si="769"/>
        <v>13304.670000000002</v>
      </c>
      <c r="Q6152" s="18">
        <f t="shared" si="770"/>
        <v>16318.090799999998</v>
      </c>
      <c r="R6152" s="18">
        <f t="shared" si="771"/>
        <v>24511.202400000002</v>
      </c>
      <c r="S6152" s="18">
        <f t="shared" si="772"/>
        <v>9086.2667999999994</v>
      </c>
      <c r="T6152" s="18">
        <f t="shared" si="773"/>
        <v>16824.917999999998</v>
      </c>
      <c r="U6152" s="18">
        <f t="shared" si="774"/>
        <v>11283.60936</v>
      </c>
      <c r="V6152" s="18">
        <f t="shared" si="775"/>
        <v>103100.75399999999</v>
      </c>
      <c r="W6152" s="21">
        <v>71244.2734375</v>
      </c>
      <c r="X6152" s="21">
        <v>102</v>
      </c>
      <c r="Y6152" s="21">
        <v>33</v>
      </c>
      <c r="Z6152" s="21">
        <v>45</v>
      </c>
      <c r="AA6152" s="21">
        <v>48</v>
      </c>
    </row>
    <row r="6153" spans="1:27" x14ac:dyDescent="0.35">
      <c r="A6153">
        <v>2989</v>
      </c>
      <c r="B6153" t="s">
        <v>181</v>
      </c>
      <c r="C6153">
        <v>1</v>
      </c>
      <c r="D6153" t="s">
        <v>1827</v>
      </c>
      <c r="E6153" t="s">
        <v>543</v>
      </c>
      <c r="F6153" t="s">
        <v>10</v>
      </c>
      <c r="G6153" s="19">
        <v>685</v>
      </c>
      <c r="H6153" s="19">
        <v>269.75326999999999</v>
      </c>
      <c r="I6153" s="19">
        <v>1065.8485000000001</v>
      </c>
      <c r="J6153" s="19">
        <v>347.69833</v>
      </c>
      <c r="K6153" s="19">
        <v>345.94475999999997</v>
      </c>
      <c r="L6153" s="19">
        <v>0</v>
      </c>
      <c r="M6153" s="19">
        <v>413.13344999999998</v>
      </c>
      <c r="N6153" s="19">
        <v>3127.3784000000001</v>
      </c>
      <c r="O6153" s="17">
        <f t="shared" si="768"/>
        <v>8220</v>
      </c>
      <c r="P6153" s="18">
        <f t="shared" si="769"/>
        <v>3237.0392400000001</v>
      </c>
      <c r="Q6153" s="18">
        <f t="shared" si="770"/>
        <v>12790.182000000001</v>
      </c>
      <c r="R6153" s="18">
        <f t="shared" si="771"/>
        <v>4172.3799600000002</v>
      </c>
      <c r="S6153" s="18">
        <f t="shared" si="772"/>
        <v>4151.3371200000001</v>
      </c>
      <c r="T6153" s="18">
        <f t="shared" si="773"/>
        <v>0</v>
      </c>
      <c r="U6153" s="18">
        <f t="shared" si="774"/>
        <v>4957.6013999999996</v>
      </c>
      <c r="V6153" s="18">
        <f t="shared" si="775"/>
        <v>37528.540800000002</v>
      </c>
      <c r="W6153" s="21">
        <v>87301.7734375</v>
      </c>
      <c r="X6153" s="21">
        <v>39</v>
      </c>
      <c r="Y6153" s="21">
        <v>19</v>
      </c>
      <c r="Z6153" s="21">
        <v>38</v>
      </c>
      <c r="AA6153" s="21">
        <v>6</v>
      </c>
    </row>
    <row r="6154" spans="1:27" hidden="1" x14ac:dyDescent="0.35">
      <c r="A6154">
        <v>622</v>
      </c>
      <c r="B6154" t="s">
        <v>157</v>
      </c>
      <c r="C6154">
        <v>0</v>
      </c>
      <c r="D6154" t="s">
        <v>1828</v>
      </c>
      <c r="E6154" t="s">
        <v>541</v>
      </c>
      <c r="F6154" t="s">
        <v>11</v>
      </c>
      <c r="G6154" s="19">
        <v>700</v>
      </c>
      <c r="H6154" s="19">
        <v>370.79257000000001</v>
      </c>
      <c r="I6154" s="19">
        <v>992.81830000000002</v>
      </c>
      <c r="J6154" s="19">
        <v>752.58374000000003</v>
      </c>
      <c r="K6154" s="19">
        <v>387.99038999999999</v>
      </c>
      <c r="L6154" s="19">
        <v>587.56511999999998</v>
      </c>
      <c r="M6154" s="19">
        <v>547.66962000000001</v>
      </c>
      <c r="N6154" s="19">
        <v>4339.4198999999999</v>
      </c>
      <c r="O6154" s="17">
        <f t="shared" si="768"/>
        <v>8400</v>
      </c>
      <c r="P6154" s="18">
        <f t="shared" si="769"/>
        <v>4449.5108399999999</v>
      </c>
      <c r="Q6154" s="18">
        <f t="shared" si="770"/>
        <v>11913.819600000001</v>
      </c>
      <c r="R6154" s="18">
        <f t="shared" si="771"/>
        <v>9031.0048800000004</v>
      </c>
      <c r="S6154" s="18">
        <f t="shared" si="772"/>
        <v>4655.8846800000001</v>
      </c>
      <c r="T6154" s="18">
        <f t="shared" si="773"/>
        <v>7050.7814399999997</v>
      </c>
      <c r="U6154" s="18">
        <f t="shared" si="774"/>
        <v>6572.0354399999997</v>
      </c>
      <c r="V6154" s="18">
        <f t="shared" si="775"/>
        <v>52073.038799999995</v>
      </c>
      <c r="W6154" s="21">
        <v>70870.5078125</v>
      </c>
      <c r="X6154" s="21">
        <v>102</v>
      </c>
      <c r="Y6154" s="21">
        <v>77</v>
      </c>
      <c r="Z6154" s="21">
        <v>60</v>
      </c>
      <c r="AA6154" s="21">
        <v>50</v>
      </c>
    </row>
    <row r="6155" spans="1:27" hidden="1" x14ac:dyDescent="0.35">
      <c r="A6155">
        <v>622</v>
      </c>
      <c r="B6155" t="s">
        <v>157</v>
      </c>
      <c r="C6155">
        <v>0</v>
      </c>
      <c r="D6155" t="s">
        <v>1828</v>
      </c>
      <c r="E6155" t="s">
        <v>541</v>
      </c>
      <c r="F6155" t="s">
        <v>12</v>
      </c>
      <c r="G6155" s="19">
        <v>700</v>
      </c>
      <c r="H6155" s="19">
        <v>543.27301</v>
      </c>
      <c r="I6155" s="19">
        <v>1102.0068000000001</v>
      </c>
      <c r="J6155" s="19">
        <v>999.61010999999996</v>
      </c>
      <c r="K6155" s="19">
        <v>450.48682000000002</v>
      </c>
      <c r="L6155" s="19">
        <v>1010.1179</v>
      </c>
      <c r="M6155" s="19">
        <v>585.73468000000003</v>
      </c>
      <c r="N6155" s="19">
        <v>5391.2295000000004</v>
      </c>
      <c r="O6155" s="17">
        <f t="shared" si="768"/>
        <v>8400</v>
      </c>
      <c r="P6155" s="18">
        <f t="shared" si="769"/>
        <v>6519.2761200000004</v>
      </c>
      <c r="Q6155" s="18">
        <f t="shared" si="770"/>
        <v>13224.081600000001</v>
      </c>
      <c r="R6155" s="18">
        <f t="shared" si="771"/>
        <v>11995.321319999999</v>
      </c>
      <c r="S6155" s="18">
        <f t="shared" si="772"/>
        <v>5405.84184</v>
      </c>
      <c r="T6155" s="18">
        <f t="shared" si="773"/>
        <v>12121.414799999999</v>
      </c>
      <c r="U6155" s="18">
        <f t="shared" si="774"/>
        <v>7028.8161600000003</v>
      </c>
      <c r="V6155" s="18">
        <f t="shared" si="775"/>
        <v>64694.754000000001</v>
      </c>
      <c r="W6155" s="21">
        <v>70870.5078125</v>
      </c>
      <c r="X6155" s="21">
        <v>102</v>
      </c>
      <c r="Y6155" s="21">
        <v>77</v>
      </c>
      <c r="Z6155" s="21">
        <v>60</v>
      </c>
      <c r="AA6155" s="21">
        <v>50</v>
      </c>
    </row>
    <row r="6156" spans="1:27" hidden="1" x14ac:dyDescent="0.35">
      <c r="A6156">
        <v>622</v>
      </c>
      <c r="B6156" t="s">
        <v>157</v>
      </c>
      <c r="C6156">
        <v>0</v>
      </c>
      <c r="D6156" t="s">
        <v>1828</v>
      </c>
      <c r="E6156" t="s">
        <v>541</v>
      </c>
      <c r="F6156" t="s">
        <v>108</v>
      </c>
      <c r="G6156" s="19">
        <v>988</v>
      </c>
      <c r="H6156" s="19">
        <v>724.75018</v>
      </c>
      <c r="I6156" s="19">
        <v>1147.5089</v>
      </c>
      <c r="J6156" s="19">
        <v>1246.6365000000001</v>
      </c>
      <c r="K6156" s="19">
        <v>620.59698000000003</v>
      </c>
      <c r="L6156" s="19">
        <v>1140.1342</v>
      </c>
      <c r="M6156" s="19">
        <v>762.27863000000002</v>
      </c>
      <c r="N6156" s="19">
        <v>6629.9053000000004</v>
      </c>
      <c r="O6156" s="17">
        <f t="shared" si="768"/>
        <v>11856</v>
      </c>
      <c r="P6156" s="18">
        <f t="shared" si="769"/>
        <v>8697.00216</v>
      </c>
      <c r="Q6156" s="18">
        <f t="shared" si="770"/>
        <v>13770.106800000001</v>
      </c>
      <c r="R6156" s="18">
        <f t="shared" si="771"/>
        <v>14959.638000000001</v>
      </c>
      <c r="S6156" s="18">
        <f t="shared" si="772"/>
        <v>7447.1637600000004</v>
      </c>
      <c r="T6156" s="18">
        <f t="shared" si="773"/>
        <v>13681.6104</v>
      </c>
      <c r="U6156" s="18">
        <f t="shared" si="774"/>
        <v>9147.3435600000012</v>
      </c>
      <c r="V6156" s="18">
        <f t="shared" si="775"/>
        <v>79558.863600000012</v>
      </c>
      <c r="W6156" s="21">
        <v>70870.5078125</v>
      </c>
      <c r="X6156" s="21">
        <v>102</v>
      </c>
      <c r="Y6156" s="21">
        <v>77</v>
      </c>
      <c r="Z6156" s="21">
        <v>60</v>
      </c>
      <c r="AA6156" s="21">
        <v>50</v>
      </c>
    </row>
    <row r="6157" spans="1:27" hidden="1" x14ac:dyDescent="0.35">
      <c r="A6157">
        <v>622</v>
      </c>
      <c r="B6157" t="s">
        <v>157</v>
      </c>
      <c r="C6157">
        <v>0</v>
      </c>
      <c r="D6157" t="s">
        <v>1828</v>
      </c>
      <c r="E6157" t="s">
        <v>541</v>
      </c>
      <c r="F6157" t="s">
        <v>109</v>
      </c>
      <c r="G6157" s="19">
        <v>988</v>
      </c>
      <c r="H6157" s="19">
        <v>887.14324999999997</v>
      </c>
      <c r="I6157" s="19">
        <v>1172.0714</v>
      </c>
      <c r="J6157" s="19">
        <v>1493.6627000000001</v>
      </c>
      <c r="K6157" s="19">
        <v>679.43835000000001</v>
      </c>
      <c r="L6157" s="19">
        <v>1140.1342</v>
      </c>
      <c r="M6157" s="19">
        <v>752.58916999999997</v>
      </c>
      <c r="N6157" s="19">
        <v>7113.0391</v>
      </c>
      <c r="O6157" s="17">
        <f t="shared" si="768"/>
        <v>11856</v>
      </c>
      <c r="P6157" s="18">
        <f t="shared" si="769"/>
        <v>10645.718999999999</v>
      </c>
      <c r="Q6157" s="18">
        <f t="shared" si="770"/>
        <v>14064.856800000001</v>
      </c>
      <c r="R6157" s="18">
        <f t="shared" si="771"/>
        <v>17923.952400000002</v>
      </c>
      <c r="S6157" s="18">
        <f t="shared" si="772"/>
        <v>8153.2602000000006</v>
      </c>
      <c r="T6157" s="18">
        <f t="shared" si="773"/>
        <v>13681.6104</v>
      </c>
      <c r="U6157" s="18">
        <f t="shared" si="774"/>
        <v>9031.0700399999987</v>
      </c>
      <c r="V6157" s="18">
        <f t="shared" si="775"/>
        <v>85356.469199999992</v>
      </c>
      <c r="W6157" s="21">
        <v>70870.5078125</v>
      </c>
      <c r="X6157" s="21">
        <v>102</v>
      </c>
      <c r="Y6157" s="21">
        <v>77</v>
      </c>
      <c r="Z6157" s="21">
        <v>60</v>
      </c>
      <c r="AA6157" s="21">
        <v>50</v>
      </c>
    </row>
    <row r="6158" spans="1:27" hidden="1" x14ac:dyDescent="0.35">
      <c r="A6158">
        <v>622</v>
      </c>
      <c r="B6158" t="s">
        <v>157</v>
      </c>
      <c r="C6158">
        <v>0</v>
      </c>
      <c r="D6158" t="s">
        <v>1828</v>
      </c>
      <c r="E6158" t="s">
        <v>541</v>
      </c>
      <c r="F6158" t="s">
        <v>13</v>
      </c>
      <c r="G6158" s="19">
        <v>559</v>
      </c>
      <c r="H6158" s="19">
        <v>461.26085999999998</v>
      </c>
      <c r="I6158" s="19">
        <v>1103.3698999999999</v>
      </c>
      <c r="J6158" s="19">
        <v>1011.115</v>
      </c>
      <c r="K6158" s="19">
        <v>369.68076000000002</v>
      </c>
      <c r="L6158" s="19">
        <v>0</v>
      </c>
      <c r="M6158" s="19">
        <v>613.72589000000005</v>
      </c>
      <c r="N6158" s="19">
        <v>4118.1522999999997</v>
      </c>
      <c r="O6158" s="17">
        <f t="shared" si="768"/>
        <v>6708</v>
      </c>
      <c r="P6158" s="18">
        <f t="shared" si="769"/>
        <v>5535.1303200000002</v>
      </c>
      <c r="Q6158" s="18">
        <f t="shared" si="770"/>
        <v>13240.4388</v>
      </c>
      <c r="R6158" s="18">
        <f t="shared" si="771"/>
        <v>12133.380000000001</v>
      </c>
      <c r="S6158" s="18">
        <f t="shared" si="772"/>
        <v>4436.1691200000005</v>
      </c>
      <c r="T6158" s="18">
        <f t="shared" si="773"/>
        <v>0</v>
      </c>
      <c r="U6158" s="18">
        <f t="shared" si="774"/>
        <v>7364.7106800000001</v>
      </c>
      <c r="V6158" s="18">
        <f t="shared" si="775"/>
        <v>49417.827599999997</v>
      </c>
      <c r="W6158" s="21">
        <v>70870.5078125</v>
      </c>
      <c r="X6158" s="21">
        <v>102</v>
      </c>
      <c r="Y6158" s="21">
        <v>77</v>
      </c>
      <c r="Z6158" s="21">
        <v>60</v>
      </c>
      <c r="AA6158" s="21">
        <v>50</v>
      </c>
    </row>
    <row r="6159" spans="1:27" hidden="1" x14ac:dyDescent="0.35">
      <c r="A6159">
        <v>622</v>
      </c>
      <c r="B6159" t="s">
        <v>157</v>
      </c>
      <c r="C6159">
        <v>0</v>
      </c>
      <c r="D6159" t="s">
        <v>1828</v>
      </c>
      <c r="E6159" t="s">
        <v>541</v>
      </c>
      <c r="F6159" t="s">
        <v>14</v>
      </c>
      <c r="G6159" s="19">
        <v>700</v>
      </c>
      <c r="H6159" s="19">
        <v>574.08551</v>
      </c>
      <c r="I6159" s="19">
        <v>1215.3202000000001</v>
      </c>
      <c r="J6159" s="19">
        <v>1258.1412</v>
      </c>
      <c r="K6159" s="19">
        <v>461.65140000000002</v>
      </c>
      <c r="L6159" s="19">
        <v>587.56511999999998</v>
      </c>
      <c r="M6159" s="19">
        <v>729.75031000000001</v>
      </c>
      <c r="N6159" s="19">
        <v>5526.5137000000004</v>
      </c>
      <c r="O6159" s="17">
        <f t="shared" si="768"/>
        <v>8400</v>
      </c>
      <c r="P6159" s="18">
        <f t="shared" si="769"/>
        <v>6889.0261200000004</v>
      </c>
      <c r="Q6159" s="18">
        <f t="shared" si="770"/>
        <v>14583.842400000001</v>
      </c>
      <c r="R6159" s="18">
        <f t="shared" si="771"/>
        <v>15097.6944</v>
      </c>
      <c r="S6159" s="18">
        <f t="shared" si="772"/>
        <v>5539.8168000000005</v>
      </c>
      <c r="T6159" s="18">
        <f t="shared" si="773"/>
        <v>7050.7814399999997</v>
      </c>
      <c r="U6159" s="18">
        <f t="shared" si="774"/>
        <v>8757.0037200000006</v>
      </c>
      <c r="V6159" s="18">
        <f t="shared" si="775"/>
        <v>66318.164400000009</v>
      </c>
      <c r="W6159" s="21">
        <v>70870.5078125</v>
      </c>
      <c r="X6159" s="21">
        <v>102</v>
      </c>
      <c r="Y6159" s="21">
        <v>77</v>
      </c>
      <c r="Z6159" s="21">
        <v>60</v>
      </c>
      <c r="AA6159" s="21">
        <v>50</v>
      </c>
    </row>
    <row r="6160" spans="1:27" hidden="1" x14ac:dyDescent="0.35">
      <c r="A6160">
        <v>622</v>
      </c>
      <c r="B6160" t="s">
        <v>157</v>
      </c>
      <c r="C6160">
        <v>0</v>
      </c>
      <c r="D6160" t="s">
        <v>1828</v>
      </c>
      <c r="E6160" t="s">
        <v>541</v>
      </c>
      <c r="F6160" t="s">
        <v>15</v>
      </c>
      <c r="G6160" s="19">
        <v>700</v>
      </c>
      <c r="H6160" s="19">
        <v>727.06695999999999</v>
      </c>
      <c r="I6160" s="19">
        <v>1258.2297000000001</v>
      </c>
      <c r="J6160" s="19">
        <v>1505.1675</v>
      </c>
      <c r="K6160" s="19">
        <v>517.08263999999997</v>
      </c>
      <c r="L6160" s="19">
        <v>1010.1179</v>
      </c>
      <c r="M6160" s="19">
        <v>745.26171999999997</v>
      </c>
      <c r="N6160" s="19">
        <v>6462.9263000000001</v>
      </c>
      <c r="O6160" s="17">
        <f t="shared" si="768"/>
        <v>8400</v>
      </c>
      <c r="P6160" s="18">
        <f t="shared" si="769"/>
        <v>8724.8035199999995</v>
      </c>
      <c r="Q6160" s="18">
        <f t="shared" si="770"/>
        <v>15098.756400000002</v>
      </c>
      <c r="R6160" s="18">
        <f t="shared" si="771"/>
        <v>18062.010000000002</v>
      </c>
      <c r="S6160" s="18">
        <f t="shared" si="772"/>
        <v>6204.9916799999992</v>
      </c>
      <c r="T6160" s="18">
        <f t="shared" si="773"/>
        <v>12121.414799999999</v>
      </c>
      <c r="U6160" s="18">
        <f t="shared" si="774"/>
        <v>8943.1406399999996</v>
      </c>
      <c r="V6160" s="18">
        <f t="shared" si="775"/>
        <v>77555.115600000005</v>
      </c>
      <c r="W6160" s="21">
        <v>70870.5078125</v>
      </c>
      <c r="X6160" s="21">
        <v>102</v>
      </c>
      <c r="Y6160" s="21">
        <v>77</v>
      </c>
      <c r="Z6160" s="21">
        <v>60</v>
      </c>
      <c r="AA6160" s="21">
        <v>50</v>
      </c>
    </row>
    <row r="6161" spans="1:27" hidden="1" x14ac:dyDescent="0.35">
      <c r="A6161">
        <v>622</v>
      </c>
      <c r="B6161" t="s">
        <v>157</v>
      </c>
      <c r="C6161">
        <v>0</v>
      </c>
      <c r="D6161" t="s">
        <v>1828</v>
      </c>
      <c r="E6161" t="s">
        <v>541</v>
      </c>
      <c r="F6161" t="s">
        <v>110</v>
      </c>
      <c r="G6161" s="19">
        <v>988</v>
      </c>
      <c r="H6161" s="19">
        <v>887.69353999999998</v>
      </c>
      <c r="I6161" s="19">
        <v>1280.9967999999999</v>
      </c>
      <c r="J6161" s="19">
        <v>1752.194</v>
      </c>
      <c r="K6161" s="19">
        <v>679.63775999999996</v>
      </c>
      <c r="L6161" s="19">
        <v>1140.1342</v>
      </c>
      <c r="M6161" s="19">
        <v>832.77148</v>
      </c>
      <c r="N6161" s="19">
        <v>7561.4277000000002</v>
      </c>
      <c r="O6161" s="17">
        <f t="shared" si="768"/>
        <v>11856</v>
      </c>
      <c r="P6161" s="18">
        <f t="shared" si="769"/>
        <v>10652.322479999999</v>
      </c>
      <c r="Q6161" s="18">
        <f t="shared" si="770"/>
        <v>15371.961599999999</v>
      </c>
      <c r="R6161" s="18">
        <f t="shared" si="771"/>
        <v>21026.328000000001</v>
      </c>
      <c r="S6161" s="18">
        <f t="shared" si="772"/>
        <v>8155.653119999999</v>
      </c>
      <c r="T6161" s="18">
        <f t="shared" si="773"/>
        <v>13681.6104</v>
      </c>
      <c r="U6161" s="18">
        <f t="shared" si="774"/>
        <v>9993.2577600000004</v>
      </c>
      <c r="V6161" s="18">
        <f t="shared" si="775"/>
        <v>90737.132400000002</v>
      </c>
      <c r="W6161" s="21">
        <v>70870.5078125</v>
      </c>
      <c r="X6161" s="21">
        <v>102</v>
      </c>
      <c r="Y6161" s="21">
        <v>77</v>
      </c>
      <c r="Z6161" s="21">
        <v>60</v>
      </c>
      <c r="AA6161" s="21">
        <v>50</v>
      </c>
    </row>
    <row r="6162" spans="1:27" hidden="1" x14ac:dyDescent="0.35">
      <c r="A6162">
        <v>622</v>
      </c>
      <c r="B6162" t="s">
        <v>157</v>
      </c>
      <c r="C6162">
        <v>0</v>
      </c>
      <c r="D6162" t="s">
        <v>1828</v>
      </c>
      <c r="E6162" t="s">
        <v>541</v>
      </c>
      <c r="F6162" t="s">
        <v>111</v>
      </c>
      <c r="G6162" s="19">
        <v>988</v>
      </c>
      <c r="H6162" s="19">
        <v>1086.3241</v>
      </c>
      <c r="I6162" s="19">
        <v>1287.3936000000001</v>
      </c>
      <c r="J6162" s="19">
        <v>1999.2202</v>
      </c>
      <c r="K6162" s="19">
        <v>751.60950000000003</v>
      </c>
      <c r="L6162" s="19">
        <v>1140.1342</v>
      </c>
      <c r="M6162" s="19">
        <v>804.04755</v>
      </c>
      <c r="N6162" s="19">
        <v>8056.7290000000003</v>
      </c>
      <c r="O6162" s="17">
        <f t="shared" si="768"/>
        <v>11856</v>
      </c>
      <c r="P6162" s="18">
        <f t="shared" si="769"/>
        <v>13035.889200000001</v>
      </c>
      <c r="Q6162" s="18">
        <f t="shared" si="770"/>
        <v>15448.7232</v>
      </c>
      <c r="R6162" s="18">
        <f t="shared" si="771"/>
        <v>23990.642400000001</v>
      </c>
      <c r="S6162" s="18">
        <f t="shared" si="772"/>
        <v>9019.3140000000003</v>
      </c>
      <c r="T6162" s="18">
        <f t="shared" si="773"/>
        <v>13681.6104</v>
      </c>
      <c r="U6162" s="18">
        <f t="shared" si="774"/>
        <v>9648.5705999999991</v>
      </c>
      <c r="V6162" s="18">
        <f t="shared" si="775"/>
        <v>96680.748000000007</v>
      </c>
      <c r="W6162" s="21">
        <v>70870.5078125</v>
      </c>
      <c r="X6162" s="21">
        <v>102</v>
      </c>
      <c r="Y6162" s="21">
        <v>77</v>
      </c>
      <c r="Z6162" s="21">
        <v>60</v>
      </c>
      <c r="AA6162" s="21">
        <v>50</v>
      </c>
    </row>
    <row r="6163" spans="1:27" x14ac:dyDescent="0.35">
      <c r="A6163">
        <v>3087</v>
      </c>
      <c r="B6163" t="s">
        <v>185</v>
      </c>
      <c r="C6163">
        <v>1</v>
      </c>
      <c r="D6163" t="s">
        <v>1829</v>
      </c>
      <c r="E6163" t="s">
        <v>543</v>
      </c>
      <c r="F6163" t="s">
        <v>10</v>
      </c>
      <c r="G6163" s="19">
        <v>606</v>
      </c>
      <c r="H6163" s="19">
        <v>247.27382</v>
      </c>
      <c r="I6163" s="19">
        <v>940.76684999999998</v>
      </c>
      <c r="J6163" s="19">
        <v>417.11248999999998</v>
      </c>
      <c r="K6163" s="19">
        <v>309.17473999999999</v>
      </c>
      <c r="L6163" s="19">
        <v>0</v>
      </c>
      <c r="M6163" s="19">
        <v>450.18358999999998</v>
      </c>
      <c r="N6163" s="19">
        <v>2970.5115000000001</v>
      </c>
      <c r="O6163" s="17">
        <f t="shared" si="768"/>
        <v>7272</v>
      </c>
      <c r="P6163" s="18">
        <f t="shared" si="769"/>
        <v>2967.28584</v>
      </c>
      <c r="Q6163" s="18">
        <f t="shared" si="770"/>
        <v>11289.2022</v>
      </c>
      <c r="R6163" s="18">
        <f t="shared" si="771"/>
        <v>5005.3498799999998</v>
      </c>
      <c r="S6163" s="18">
        <f t="shared" si="772"/>
        <v>3710.0968800000001</v>
      </c>
      <c r="T6163" s="18">
        <f t="shared" si="773"/>
        <v>0</v>
      </c>
      <c r="U6163" s="18">
        <f t="shared" si="774"/>
        <v>5402.2030799999993</v>
      </c>
      <c r="V6163" s="18">
        <f t="shared" si="775"/>
        <v>35646.137999999999</v>
      </c>
      <c r="W6163" s="21">
        <v>85408.3125</v>
      </c>
      <c r="X6163" s="21">
        <v>72</v>
      </c>
      <c r="Y6163" s="21">
        <v>13</v>
      </c>
      <c r="Z6163" s="21">
        <v>60</v>
      </c>
      <c r="AA6163" s="21">
        <v>8</v>
      </c>
    </row>
    <row r="6164" spans="1:27" hidden="1" x14ac:dyDescent="0.35">
      <c r="A6164">
        <v>623</v>
      </c>
      <c r="B6164" t="s">
        <v>157</v>
      </c>
      <c r="C6164">
        <v>1</v>
      </c>
      <c r="D6164" t="s">
        <v>1574</v>
      </c>
      <c r="E6164" t="s">
        <v>1575</v>
      </c>
      <c r="F6164" t="s">
        <v>11</v>
      </c>
      <c r="G6164" s="19">
        <v>1488.8797999999999</v>
      </c>
      <c r="H6164" s="19">
        <v>433.22838999999999</v>
      </c>
      <c r="I6164" s="19">
        <v>858.57659999999998</v>
      </c>
      <c r="J6164" s="19">
        <v>652.42853000000002</v>
      </c>
      <c r="K6164" s="19">
        <v>696.45556999999997</v>
      </c>
      <c r="L6164" s="19">
        <v>1055.866</v>
      </c>
      <c r="M6164" s="19">
        <v>941.37238000000002</v>
      </c>
      <c r="N6164" s="19">
        <v>6126.8071</v>
      </c>
      <c r="O6164" s="17">
        <f t="shared" si="768"/>
        <v>17866.5576</v>
      </c>
      <c r="P6164" s="18">
        <f t="shared" si="769"/>
        <v>5198.7406799999999</v>
      </c>
      <c r="Q6164" s="18">
        <f t="shared" si="770"/>
        <v>10302.9192</v>
      </c>
      <c r="R6164" s="18">
        <f t="shared" si="771"/>
        <v>7829.1423599999998</v>
      </c>
      <c r="S6164" s="18">
        <f t="shared" si="772"/>
        <v>8357.4668399999991</v>
      </c>
      <c r="T6164" s="18">
        <f t="shared" si="773"/>
        <v>12670.392</v>
      </c>
      <c r="U6164" s="18">
        <f t="shared" si="774"/>
        <v>11296.468560000001</v>
      </c>
      <c r="V6164" s="18">
        <f t="shared" si="775"/>
        <v>73521.685200000007</v>
      </c>
      <c r="W6164" s="21">
        <v>117059.1953125</v>
      </c>
      <c r="X6164" s="21">
        <v>102</v>
      </c>
      <c r="Y6164" s="21">
        <v>1</v>
      </c>
      <c r="Z6164" s="21">
        <v>101</v>
      </c>
      <c r="AA6164" s="21">
        <v>1</v>
      </c>
    </row>
    <row r="6165" spans="1:27" hidden="1" x14ac:dyDescent="0.35">
      <c r="A6165">
        <v>623</v>
      </c>
      <c r="B6165" t="s">
        <v>157</v>
      </c>
      <c r="C6165">
        <v>1</v>
      </c>
      <c r="D6165" t="s">
        <v>1574</v>
      </c>
      <c r="E6165" t="s">
        <v>1575</v>
      </c>
      <c r="F6165" t="s">
        <v>12</v>
      </c>
      <c r="G6165" s="19">
        <v>1488.8797999999999</v>
      </c>
      <c r="H6165" s="19">
        <v>634.75201000000004</v>
      </c>
      <c r="I6165" s="19">
        <v>954.05640000000005</v>
      </c>
      <c r="J6165" s="19">
        <v>879.74456999999995</v>
      </c>
      <c r="K6165" s="19">
        <v>769.47559000000001</v>
      </c>
      <c r="L6165" s="19">
        <v>1773.8833999999999</v>
      </c>
      <c r="M6165" s="19">
        <v>1207.9935</v>
      </c>
      <c r="N6165" s="19">
        <v>7708.7852000000003</v>
      </c>
      <c r="O6165" s="17">
        <f t="shared" si="768"/>
        <v>17866.5576</v>
      </c>
      <c r="P6165" s="18">
        <f t="shared" si="769"/>
        <v>7617.02412</v>
      </c>
      <c r="Q6165" s="18">
        <f t="shared" si="770"/>
        <v>11448.676800000001</v>
      </c>
      <c r="R6165" s="18">
        <f t="shared" si="771"/>
        <v>10556.93484</v>
      </c>
      <c r="S6165" s="18">
        <f t="shared" si="772"/>
        <v>9233.7070800000001</v>
      </c>
      <c r="T6165" s="18">
        <f t="shared" si="773"/>
        <v>21286.6008</v>
      </c>
      <c r="U6165" s="18">
        <f t="shared" si="774"/>
        <v>14495.922</v>
      </c>
      <c r="V6165" s="18">
        <f t="shared" si="775"/>
        <v>92505.42240000001</v>
      </c>
      <c r="W6165" s="21">
        <v>117059.1953125</v>
      </c>
      <c r="X6165" s="21">
        <v>102</v>
      </c>
      <c r="Y6165" s="21">
        <v>1</v>
      </c>
      <c r="Z6165" s="21">
        <v>101</v>
      </c>
      <c r="AA6165" s="21">
        <v>1</v>
      </c>
    </row>
    <row r="6166" spans="1:27" hidden="1" x14ac:dyDescent="0.35">
      <c r="A6166">
        <v>623</v>
      </c>
      <c r="B6166" t="s">
        <v>157</v>
      </c>
      <c r="C6166">
        <v>1</v>
      </c>
      <c r="D6166" t="s">
        <v>1574</v>
      </c>
      <c r="E6166" t="s">
        <v>1575</v>
      </c>
      <c r="F6166" t="s">
        <v>108</v>
      </c>
      <c r="G6166" s="19">
        <v>1890.0405000000001</v>
      </c>
      <c r="H6166" s="19">
        <v>846.78710999999998</v>
      </c>
      <c r="I6166" s="19">
        <v>1028.8181</v>
      </c>
      <c r="J6166" s="19">
        <v>1107.0605</v>
      </c>
      <c r="K6166" s="19">
        <v>991.66057999999998</v>
      </c>
      <c r="L6166" s="19">
        <v>1994.8118999999999</v>
      </c>
      <c r="M6166" s="19">
        <v>1568.8568</v>
      </c>
      <c r="N6166" s="19">
        <v>9428.0352000000003</v>
      </c>
      <c r="O6166" s="17">
        <f t="shared" si="768"/>
        <v>22680.486000000001</v>
      </c>
      <c r="P6166" s="18">
        <f t="shared" si="769"/>
        <v>10161.445319999999</v>
      </c>
      <c r="Q6166" s="18">
        <f t="shared" si="770"/>
        <v>12345.8172</v>
      </c>
      <c r="R6166" s="18">
        <f t="shared" si="771"/>
        <v>13284.726000000001</v>
      </c>
      <c r="S6166" s="18">
        <f t="shared" si="772"/>
        <v>11899.926960000001</v>
      </c>
      <c r="T6166" s="18">
        <f t="shared" si="773"/>
        <v>23937.7428</v>
      </c>
      <c r="U6166" s="18">
        <f t="shared" si="774"/>
        <v>18826.281600000002</v>
      </c>
      <c r="V6166" s="18">
        <f t="shared" si="775"/>
        <v>113136.42240000001</v>
      </c>
      <c r="W6166" s="21">
        <v>117059.1953125</v>
      </c>
      <c r="X6166" s="21">
        <v>102</v>
      </c>
      <c r="Y6166" s="21">
        <v>1</v>
      </c>
      <c r="Z6166" s="21">
        <v>101</v>
      </c>
      <c r="AA6166" s="21">
        <v>1</v>
      </c>
    </row>
    <row r="6167" spans="1:27" hidden="1" x14ac:dyDescent="0.35">
      <c r="A6167">
        <v>623</v>
      </c>
      <c r="B6167" t="s">
        <v>157</v>
      </c>
      <c r="C6167">
        <v>1</v>
      </c>
      <c r="D6167" t="s">
        <v>1574</v>
      </c>
      <c r="E6167" t="s">
        <v>1575</v>
      </c>
      <c r="F6167" t="s">
        <v>109</v>
      </c>
      <c r="G6167" s="19">
        <v>1890.0405000000001</v>
      </c>
      <c r="H6167" s="19">
        <v>1036.5246999999999</v>
      </c>
      <c r="I6167" s="19">
        <v>1125.6428000000001</v>
      </c>
      <c r="J6167" s="19">
        <v>1334.3767</v>
      </c>
      <c r="K6167" s="19">
        <v>1060.4100000000001</v>
      </c>
      <c r="L6167" s="19">
        <v>1994.8118999999999</v>
      </c>
      <c r="M6167" s="19">
        <v>1635.7155</v>
      </c>
      <c r="N6167" s="19">
        <v>10077.522000000001</v>
      </c>
      <c r="O6167" s="17">
        <f t="shared" si="768"/>
        <v>22680.486000000001</v>
      </c>
      <c r="P6167" s="18">
        <f t="shared" si="769"/>
        <v>12438.296399999999</v>
      </c>
      <c r="Q6167" s="18">
        <f t="shared" si="770"/>
        <v>13507.713600000001</v>
      </c>
      <c r="R6167" s="18">
        <f t="shared" si="771"/>
        <v>16012.520400000001</v>
      </c>
      <c r="S6167" s="18">
        <f t="shared" si="772"/>
        <v>12724.920000000002</v>
      </c>
      <c r="T6167" s="18">
        <f t="shared" si="773"/>
        <v>23937.7428</v>
      </c>
      <c r="U6167" s="18">
        <f t="shared" si="774"/>
        <v>19628.585999999999</v>
      </c>
      <c r="V6167" s="18">
        <f t="shared" si="775"/>
        <v>120930.26400000001</v>
      </c>
      <c r="W6167" s="21">
        <v>117059.1953125</v>
      </c>
      <c r="X6167" s="21">
        <v>102</v>
      </c>
      <c r="Y6167" s="21">
        <v>1</v>
      </c>
      <c r="Z6167" s="21">
        <v>101</v>
      </c>
      <c r="AA6167" s="21">
        <v>1</v>
      </c>
    </row>
    <row r="6168" spans="1:27" hidden="1" x14ac:dyDescent="0.35">
      <c r="A6168">
        <v>623</v>
      </c>
      <c r="B6168" t="s">
        <v>157</v>
      </c>
      <c r="C6168">
        <v>1</v>
      </c>
      <c r="D6168" t="s">
        <v>1574</v>
      </c>
      <c r="E6168" t="s">
        <v>1575</v>
      </c>
      <c r="F6168" t="s">
        <v>13</v>
      </c>
      <c r="G6168" s="19">
        <v>1286.0070000000001</v>
      </c>
      <c r="H6168" s="19">
        <v>538.93017999999995</v>
      </c>
      <c r="I6168" s="19">
        <v>966.59704999999997</v>
      </c>
      <c r="J6168" s="19">
        <v>850.22497999999996</v>
      </c>
      <c r="K6168" s="19">
        <v>661.24670000000003</v>
      </c>
      <c r="L6168" s="19">
        <v>0</v>
      </c>
      <c r="M6168" s="19">
        <v>814.56348000000003</v>
      </c>
      <c r="N6168" s="19">
        <v>5117.5693000000001</v>
      </c>
      <c r="O6168" s="17">
        <f t="shared" si="768"/>
        <v>15432.084000000001</v>
      </c>
      <c r="P6168" s="18">
        <f t="shared" si="769"/>
        <v>6467.1621599999999</v>
      </c>
      <c r="Q6168" s="18">
        <f t="shared" si="770"/>
        <v>11599.1646</v>
      </c>
      <c r="R6168" s="18">
        <f t="shared" si="771"/>
        <v>10202.69976</v>
      </c>
      <c r="S6168" s="18">
        <f t="shared" si="772"/>
        <v>7934.9603999999999</v>
      </c>
      <c r="T6168" s="18">
        <f t="shared" si="773"/>
        <v>0</v>
      </c>
      <c r="U6168" s="18">
        <f t="shared" si="774"/>
        <v>9774.7617600000012</v>
      </c>
      <c r="V6168" s="18">
        <f t="shared" si="775"/>
        <v>61410.831600000005</v>
      </c>
      <c r="W6168" s="21">
        <v>117059.1953125</v>
      </c>
      <c r="X6168" s="21">
        <v>102</v>
      </c>
      <c r="Y6168" s="21">
        <v>1</v>
      </c>
      <c r="Z6168" s="21">
        <v>101</v>
      </c>
      <c r="AA6168" s="21">
        <v>1</v>
      </c>
    </row>
    <row r="6169" spans="1:27" hidden="1" x14ac:dyDescent="0.35">
      <c r="A6169">
        <v>623</v>
      </c>
      <c r="B6169" t="s">
        <v>157</v>
      </c>
      <c r="C6169">
        <v>1</v>
      </c>
      <c r="D6169" t="s">
        <v>1574</v>
      </c>
      <c r="E6169" t="s">
        <v>1575</v>
      </c>
      <c r="F6169" t="s">
        <v>14</v>
      </c>
      <c r="G6169" s="19">
        <v>1488.8797999999999</v>
      </c>
      <c r="H6169" s="19">
        <v>670.75287000000003</v>
      </c>
      <c r="I6169" s="19">
        <v>1058.3778</v>
      </c>
      <c r="J6169" s="19">
        <v>1077.5409999999999</v>
      </c>
      <c r="K6169" s="19">
        <v>782.52002000000005</v>
      </c>
      <c r="L6169" s="19">
        <v>1055.866</v>
      </c>
      <c r="M6169" s="19">
        <v>1072.0546999999999</v>
      </c>
      <c r="N6169" s="19">
        <v>7205.9921999999997</v>
      </c>
      <c r="O6169" s="17">
        <f t="shared" si="768"/>
        <v>17866.5576</v>
      </c>
      <c r="P6169" s="18">
        <f t="shared" si="769"/>
        <v>8049.0344400000004</v>
      </c>
      <c r="Q6169" s="18">
        <f t="shared" si="770"/>
        <v>12700.533599999999</v>
      </c>
      <c r="R6169" s="18">
        <f t="shared" si="771"/>
        <v>12930.491999999998</v>
      </c>
      <c r="S6169" s="18">
        <f t="shared" si="772"/>
        <v>9390.240240000001</v>
      </c>
      <c r="T6169" s="18">
        <f t="shared" si="773"/>
        <v>12670.392</v>
      </c>
      <c r="U6169" s="18">
        <f t="shared" si="774"/>
        <v>12864.6564</v>
      </c>
      <c r="V6169" s="18">
        <f t="shared" si="775"/>
        <v>86471.906399999993</v>
      </c>
      <c r="W6169" s="21">
        <v>117059.1953125</v>
      </c>
      <c r="X6169" s="21">
        <v>102</v>
      </c>
      <c r="Y6169" s="21">
        <v>1</v>
      </c>
      <c r="Z6169" s="21">
        <v>101</v>
      </c>
      <c r="AA6169" s="21">
        <v>1</v>
      </c>
    </row>
    <row r="6170" spans="1:27" hidden="1" x14ac:dyDescent="0.35">
      <c r="A6170">
        <v>623</v>
      </c>
      <c r="B6170" t="s">
        <v>157</v>
      </c>
      <c r="C6170">
        <v>1</v>
      </c>
      <c r="D6170" t="s">
        <v>1574</v>
      </c>
      <c r="E6170" t="s">
        <v>1575</v>
      </c>
      <c r="F6170" t="s">
        <v>15</v>
      </c>
      <c r="G6170" s="19">
        <v>1488.8797999999999</v>
      </c>
      <c r="H6170" s="19">
        <v>849.49396000000002</v>
      </c>
      <c r="I6170" s="19">
        <v>1130.568</v>
      </c>
      <c r="J6170" s="19">
        <v>1304.8570999999999</v>
      </c>
      <c r="K6170" s="19">
        <v>847.28503000000001</v>
      </c>
      <c r="L6170" s="19">
        <v>1773.8833999999999</v>
      </c>
      <c r="M6170" s="19">
        <v>1216.9648</v>
      </c>
      <c r="N6170" s="19">
        <v>8611.9315999999999</v>
      </c>
      <c r="O6170" s="17">
        <f t="shared" si="768"/>
        <v>17866.5576</v>
      </c>
      <c r="P6170" s="18">
        <f t="shared" si="769"/>
        <v>10193.927520000001</v>
      </c>
      <c r="Q6170" s="18">
        <f t="shared" si="770"/>
        <v>13566.815999999999</v>
      </c>
      <c r="R6170" s="18">
        <f t="shared" si="771"/>
        <v>15658.285199999998</v>
      </c>
      <c r="S6170" s="18">
        <f t="shared" si="772"/>
        <v>10167.42036</v>
      </c>
      <c r="T6170" s="18">
        <f t="shared" si="773"/>
        <v>21286.6008</v>
      </c>
      <c r="U6170" s="18">
        <f t="shared" si="774"/>
        <v>14603.577600000001</v>
      </c>
      <c r="V6170" s="18">
        <f t="shared" si="775"/>
        <v>103343.1792</v>
      </c>
      <c r="W6170" s="21">
        <v>117059.1953125</v>
      </c>
      <c r="X6170" s="21">
        <v>102</v>
      </c>
      <c r="Y6170" s="21">
        <v>1</v>
      </c>
      <c r="Z6170" s="21">
        <v>101</v>
      </c>
      <c r="AA6170" s="21">
        <v>1</v>
      </c>
    </row>
    <row r="6171" spans="1:27" hidden="1" x14ac:dyDescent="0.35">
      <c r="A6171">
        <v>623</v>
      </c>
      <c r="B6171" t="s">
        <v>157</v>
      </c>
      <c r="C6171">
        <v>1</v>
      </c>
      <c r="D6171" t="s">
        <v>1574</v>
      </c>
      <c r="E6171" t="s">
        <v>1575</v>
      </c>
      <c r="F6171" t="s">
        <v>110</v>
      </c>
      <c r="G6171" s="19">
        <v>1890.0405000000001</v>
      </c>
      <c r="H6171" s="19">
        <v>1037.1676</v>
      </c>
      <c r="I6171" s="19">
        <v>1231.1569</v>
      </c>
      <c r="J6171" s="19">
        <v>1532.1731</v>
      </c>
      <c r="K6171" s="19">
        <v>1060.6429000000001</v>
      </c>
      <c r="L6171" s="19">
        <v>1994.8118999999999</v>
      </c>
      <c r="M6171" s="19">
        <v>1530.308</v>
      </c>
      <c r="N6171" s="19">
        <v>10276.300999999999</v>
      </c>
      <c r="O6171" s="17">
        <f t="shared" si="768"/>
        <v>22680.486000000001</v>
      </c>
      <c r="P6171" s="18">
        <f t="shared" si="769"/>
        <v>12446.011200000001</v>
      </c>
      <c r="Q6171" s="18">
        <f t="shared" si="770"/>
        <v>14773.882799999999</v>
      </c>
      <c r="R6171" s="18">
        <f t="shared" si="771"/>
        <v>18386.0772</v>
      </c>
      <c r="S6171" s="18">
        <f t="shared" si="772"/>
        <v>12727.714800000002</v>
      </c>
      <c r="T6171" s="18">
        <f t="shared" si="773"/>
        <v>23937.7428</v>
      </c>
      <c r="U6171" s="18">
        <f t="shared" si="774"/>
        <v>18363.696</v>
      </c>
      <c r="V6171" s="18">
        <f t="shared" si="775"/>
        <v>123315.61199999999</v>
      </c>
      <c r="W6171" s="21">
        <v>117059.1953125</v>
      </c>
      <c r="X6171" s="21">
        <v>102</v>
      </c>
      <c r="Y6171" s="21">
        <v>1</v>
      </c>
      <c r="Z6171" s="21">
        <v>101</v>
      </c>
      <c r="AA6171" s="21">
        <v>1</v>
      </c>
    </row>
    <row r="6172" spans="1:27" hidden="1" x14ac:dyDescent="0.35">
      <c r="A6172">
        <v>623</v>
      </c>
      <c r="B6172" t="s">
        <v>157</v>
      </c>
      <c r="C6172">
        <v>1</v>
      </c>
      <c r="D6172" t="s">
        <v>1574</v>
      </c>
      <c r="E6172" t="s">
        <v>1575</v>
      </c>
      <c r="F6172" t="s">
        <v>111</v>
      </c>
      <c r="G6172" s="19">
        <v>1890.0405000000001</v>
      </c>
      <c r="H6172" s="19">
        <v>1269.2446</v>
      </c>
      <c r="I6172" s="19">
        <v>1267.3335</v>
      </c>
      <c r="J6172" s="19">
        <v>1759.4891</v>
      </c>
      <c r="K6172" s="19">
        <v>1144.7336</v>
      </c>
      <c r="L6172" s="19">
        <v>1994.8118999999999</v>
      </c>
      <c r="M6172" s="19">
        <v>1569.8613</v>
      </c>
      <c r="N6172" s="19">
        <v>10895.514999999999</v>
      </c>
      <c r="O6172" s="17">
        <f t="shared" si="768"/>
        <v>22680.486000000001</v>
      </c>
      <c r="P6172" s="18">
        <f t="shared" si="769"/>
        <v>15230.9352</v>
      </c>
      <c r="Q6172" s="18">
        <f t="shared" si="770"/>
        <v>15208.002</v>
      </c>
      <c r="R6172" s="18">
        <f t="shared" si="771"/>
        <v>21113.869200000001</v>
      </c>
      <c r="S6172" s="18">
        <f t="shared" si="772"/>
        <v>13736.8032</v>
      </c>
      <c r="T6172" s="18">
        <f t="shared" si="773"/>
        <v>23937.7428</v>
      </c>
      <c r="U6172" s="18">
        <f t="shared" si="774"/>
        <v>18838.335599999999</v>
      </c>
      <c r="V6172" s="18">
        <f t="shared" si="775"/>
        <v>130746.18</v>
      </c>
      <c r="W6172" s="21">
        <v>117059.1953125</v>
      </c>
      <c r="X6172" s="21">
        <v>102</v>
      </c>
      <c r="Y6172" s="21">
        <v>1</v>
      </c>
      <c r="Z6172" s="21">
        <v>101</v>
      </c>
      <c r="AA6172" s="21">
        <v>1</v>
      </c>
    </row>
    <row r="6173" spans="1:27" x14ac:dyDescent="0.35">
      <c r="A6173">
        <v>1514</v>
      </c>
      <c r="B6173" t="s">
        <v>141</v>
      </c>
      <c r="C6173">
        <v>1</v>
      </c>
      <c r="D6173" t="s">
        <v>1830</v>
      </c>
      <c r="E6173" t="s">
        <v>522</v>
      </c>
      <c r="F6173" t="s">
        <v>10</v>
      </c>
      <c r="G6173" s="19">
        <v>672</v>
      </c>
      <c r="H6173" s="19">
        <v>268.02408000000003</v>
      </c>
      <c r="I6173" s="19">
        <v>817.41132000000005</v>
      </c>
      <c r="J6173" s="19">
        <v>492.11248999999998</v>
      </c>
      <c r="K6173" s="19">
        <v>340.60779000000002</v>
      </c>
      <c r="L6173" s="19">
        <v>0</v>
      </c>
      <c r="M6173" s="19">
        <v>472.40395999999998</v>
      </c>
      <c r="N6173" s="19">
        <v>3062.5596</v>
      </c>
      <c r="O6173" s="17">
        <f t="shared" si="768"/>
        <v>8064</v>
      </c>
      <c r="P6173" s="18">
        <f t="shared" si="769"/>
        <v>3216.2889600000003</v>
      </c>
      <c r="Q6173" s="18">
        <f t="shared" si="770"/>
        <v>9808.9358400000001</v>
      </c>
      <c r="R6173" s="18">
        <f t="shared" si="771"/>
        <v>5905.3498799999998</v>
      </c>
      <c r="S6173" s="18">
        <f t="shared" si="772"/>
        <v>4087.2934800000003</v>
      </c>
      <c r="T6173" s="18">
        <f t="shared" si="773"/>
        <v>0</v>
      </c>
      <c r="U6173" s="18">
        <f t="shared" si="774"/>
        <v>5668.8475199999993</v>
      </c>
      <c r="V6173" s="18">
        <f t="shared" si="775"/>
        <v>36750.715199999999</v>
      </c>
      <c r="W6173" s="21">
        <v>80198.1953125</v>
      </c>
      <c r="X6173" s="21">
        <v>115</v>
      </c>
      <c r="Y6173" s="21">
        <v>9</v>
      </c>
      <c r="Z6173" s="21">
        <v>104</v>
      </c>
      <c r="AA6173" s="21">
        <v>6</v>
      </c>
    </row>
    <row r="6174" spans="1:27" hidden="1" x14ac:dyDescent="0.35">
      <c r="A6174">
        <v>624</v>
      </c>
      <c r="B6174" t="s">
        <v>157</v>
      </c>
      <c r="C6174">
        <v>0</v>
      </c>
      <c r="D6174" t="s">
        <v>1831</v>
      </c>
      <c r="E6174" t="s">
        <v>1832</v>
      </c>
      <c r="F6174" t="s">
        <v>11</v>
      </c>
      <c r="G6174" s="19">
        <v>700</v>
      </c>
      <c r="H6174" s="19">
        <v>364.42151000000001</v>
      </c>
      <c r="I6174" s="19">
        <v>970.71911999999998</v>
      </c>
      <c r="J6174" s="19">
        <v>752.58374000000003</v>
      </c>
      <c r="K6174" s="19">
        <v>385.68187999999998</v>
      </c>
      <c r="L6174" s="19">
        <v>571.71527000000003</v>
      </c>
      <c r="M6174" s="19">
        <v>535.47979999999995</v>
      </c>
      <c r="N6174" s="19">
        <v>4280.6016</v>
      </c>
      <c r="O6174" s="17">
        <f t="shared" si="768"/>
        <v>8400</v>
      </c>
      <c r="P6174" s="18">
        <f t="shared" si="769"/>
        <v>4373.0581199999997</v>
      </c>
      <c r="Q6174" s="18">
        <f t="shared" si="770"/>
        <v>11648.629440000001</v>
      </c>
      <c r="R6174" s="18">
        <f t="shared" si="771"/>
        <v>9031.0048800000004</v>
      </c>
      <c r="S6174" s="18">
        <f t="shared" si="772"/>
        <v>4628.1825599999993</v>
      </c>
      <c r="T6174" s="18">
        <f t="shared" si="773"/>
        <v>6860.5832399999999</v>
      </c>
      <c r="U6174" s="18">
        <f t="shared" si="774"/>
        <v>6425.757599999999</v>
      </c>
      <c r="V6174" s="18">
        <f t="shared" si="775"/>
        <v>51367.2192</v>
      </c>
      <c r="W6174" s="21">
        <v>66861.78125</v>
      </c>
      <c r="X6174" s="21">
        <v>102</v>
      </c>
      <c r="Y6174" s="21">
        <v>92</v>
      </c>
      <c r="Z6174" s="21">
        <v>48</v>
      </c>
      <c r="AA6174" s="21">
        <v>68</v>
      </c>
    </row>
    <row r="6175" spans="1:27" hidden="1" x14ac:dyDescent="0.35">
      <c r="A6175">
        <v>624</v>
      </c>
      <c r="B6175" t="s">
        <v>157</v>
      </c>
      <c r="C6175">
        <v>0</v>
      </c>
      <c r="D6175" t="s">
        <v>1831</v>
      </c>
      <c r="E6175" t="s">
        <v>1832</v>
      </c>
      <c r="F6175" t="s">
        <v>12</v>
      </c>
      <c r="G6175" s="19">
        <v>700</v>
      </c>
      <c r="H6175" s="19">
        <v>533.93841999999995</v>
      </c>
      <c r="I6175" s="19">
        <v>1075.6969999999999</v>
      </c>
      <c r="J6175" s="19">
        <v>999.61010999999996</v>
      </c>
      <c r="K6175" s="19">
        <v>447.10458</v>
      </c>
      <c r="L6175" s="19">
        <v>982.86956999999995</v>
      </c>
      <c r="M6175" s="19">
        <v>568.03643999999997</v>
      </c>
      <c r="N6175" s="19">
        <v>5307.2563</v>
      </c>
      <c r="O6175" s="17">
        <f t="shared" si="768"/>
        <v>8400</v>
      </c>
      <c r="P6175" s="18">
        <f t="shared" si="769"/>
        <v>6407.2610399999994</v>
      </c>
      <c r="Q6175" s="18">
        <f t="shared" si="770"/>
        <v>12908.363999999998</v>
      </c>
      <c r="R6175" s="18">
        <f t="shared" si="771"/>
        <v>11995.321319999999</v>
      </c>
      <c r="S6175" s="18">
        <f t="shared" si="772"/>
        <v>5365.2549600000002</v>
      </c>
      <c r="T6175" s="18">
        <f t="shared" si="773"/>
        <v>11794.43484</v>
      </c>
      <c r="U6175" s="18">
        <f t="shared" si="774"/>
        <v>6816.4372800000001</v>
      </c>
      <c r="V6175" s="18">
        <f t="shared" si="775"/>
        <v>63687.075599999996</v>
      </c>
      <c r="W6175" s="21">
        <v>66861.78125</v>
      </c>
      <c r="X6175" s="21">
        <v>102</v>
      </c>
      <c r="Y6175" s="21">
        <v>92</v>
      </c>
      <c r="Z6175" s="21">
        <v>48</v>
      </c>
      <c r="AA6175" s="21">
        <v>68</v>
      </c>
    </row>
    <row r="6176" spans="1:27" hidden="1" x14ac:dyDescent="0.35">
      <c r="A6176">
        <v>624</v>
      </c>
      <c r="B6176" t="s">
        <v>157</v>
      </c>
      <c r="C6176">
        <v>0</v>
      </c>
      <c r="D6176" t="s">
        <v>1831</v>
      </c>
      <c r="E6176" t="s">
        <v>1832</v>
      </c>
      <c r="F6176" t="s">
        <v>108</v>
      </c>
      <c r="G6176" s="19">
        <v>877</v>
      </c>
      <c r="H6176" s="19">
        <v>712.29741999999999</v>
      </c>
      <c r="I6176" s="19">
        <v>1118.5564999999999</v>
      </c>
      <c r="J6176" s="19">
        <v>1246.6365000000001</v>
      </c>
      <c r="K6176" s="19">
        <v>575.86510999999996</v>
      </c>
      <c r="L6176" s="19">
        <v>1109.3785</v>
      </c>
      <c r="M6176" s="19">
        <v>679.96416999999997</v>
      </c>
      <c r="N6176" s="19">
        <v>6319.6981999999998</v>
      </c>
      <c r="O6176" s="17">
        <f t="shared" si="768"/>
        <v>10524</v>
      </c>
      <c r="P6176" s="18">
        <f t="shared" si="769"/>
        <v>8547.5690400000003</v>
      </c>
      <c r="Q6176" s="18">
        <f t="shared" si="770"/>
        <v>13422.678</v>
      </c>
      <c r="R6176" s="18">
        <f t="shared" si="771"/>
        <v>14959.638000000001</v>
      </c>
      <c r="S6176" s="18">
        <f t="shared" si="772"/>
        <v>6910.3813199999995</v>
      </c>
      <c r="T6176" s="18">
        <f t="shared" si="773"/>
        <v>13312.542000000001</v>
      </c>
      <c r="U6176" s="18">
        <f t="shared" si="774"/>
        <v>8159.5700399999996</v>
      </c>
      <c r="V6176" s="18">
        <f t="shared" si="775"/>
        <v>75836.378400000001</v>
      </c>
      <c r="W6176" s="21">
        <v>66861.78125</v>
      </c>
      <c r="X6176" s="21">
        <v>102</v>
      </c>
      <c r="Y6176" s="21">
        <v>92</v>
      </c>
      <c r="Z6176" s="21">
        <v>48</v>
      </c>
      <c r="AA6176" s="21">
        <v>68</v>
      </c>
    </row>
    <row r="6177" spans="1:27" hidden="1" x14ac:dyDescent="0.35">
      <c r="A6177">
        <v>624</v>
      </c>
      <c r="B6177" t="s">
        <v>157</v>
      </c>
      <c r="C6177">
        <v>0</v>
      </c>
      <c r="D6177" t="s">
        <v>1831</v>
      </c>
      <c r="E6177" t="s">
        <v>1832</v>
      </c>
      <c r="F6177" t="s">
        <v>109</v>
      </c>
      <c r="G6177" s="19">
        <v>877</v>
      </c>
      <c r="H6177" s="19">
        <v>871.90015000000005</v>
      </c>
      <c r="I6177" s="19">
        <v>1140.9392</v>
      </c>
      <c r="J6177" s="19">
        <v>1493.6627000000001</v>
      </c>
      <c r="K6177" s="19">
        <v>633.69550000000004</v>
      </c>
      <c r="L6177" s="19">
        <v>1109.3785</v>
      </c>
      <c r="M6177" s="19">
        <v>652.22136999999998</v>
      </c>
      <c r="N6177" s="19">
        <v>6778.7974000000004</v>
      </c>
      <c r="O6177" s="17">
        <f t="shared" si="768"/>
        <v>10524</v>
      </c>
      <c r="P6177" s="18">
        <f t="shared" si="769"/>
        <v>10462.801800000001</v>
      </c>
      <c r="Q6177" s="18">
        <f t="shared" si="770"/>
        <v>13691.270400000001</v>
      </c>
      <c r="R6177" s="18">
        <f t="shared" si="771"/>
        <v>17923.952400000002</v>
      </c>
      <c r="S6177" s="18">
        <f t="shared" si="772"/>
        <v>7604.3460000000005</v>
      </c>
      <c r="T6177" s="18">
        <f t="shared" si="773"/>
        <v>13312.542000000001</v>
      </c>
      <c r="U6177" s="18">
        <f t="shared" si="774"/>
        <v>7826.6564399999997</v>
      </c>
      <c r="V6177" s="18">
        <f t="shared" si="775"/>
        <v>81345.568800000008</v>
      </c>
      <c r="W6177" s="21">
        <v>66861.78125</v>
      </c>
      <c r="X6177" s="21">
        <v>102</v>
      </c>
      <c r="Y6177" s="21">
        <v>92</v>
      </c>
      <c r="Z6177" s="21">
        <v>48</v>
      </c>
      <c r="AA6177" s="21">
        <v>68</v>
      </c>
    </row>
    <row r="6178" spans="1:27" hidden="1" x14ac:dyDescent="0.35">
      <c r="A6178">
        <v>624</v>
      </c>
      <c r="B6178" t="s">
        <v>157</v>
      </c>
      <c r="C6178">
        <v>0</v>
      </c>
      <c r="D6178" t="s">
        <v>1831</v>
      </c>
      <c r="E6178" t="s">
        <v>1832</v>
      </c>
      <c r="F6178" t="s">
        <v>13</v>
      </c>
      <c r="G6178" s="19">
        <v>613</v>
      </c>
      <c r="H6178" s="19">
        <v>453.33535999999998</v>
      </c>
      <c r="I6178" s="19">
        <v>1086.2534000000001</v>
      </c>
      <c r="J6178" s="19">
        <v>1011.115</v>
      </c>
      <c r="K6178" s="19">
        <v>386.37533999999999</v>
      </c>
      <c r="L6178" s="19">
        <v>0</v>
      </c>
      <c r="M6178" s="19">
        <v>625.13867000000005</v>
      </c>
      <c r="N6178" s="19">
        <v>4175.2178000000004</v>
      </c>
      <c r="O6178" s="17">
        <f t="shared" si="768"/>
        <v>7356</v>
      </c>
      <c r="P6178" s="18">
        <f t="shared" si="769"/>
        <v>5440.0243199999995</v>
      </c>
      <c r="Q6178" s="18">
        <f t="shared" si="770"/>
        <v>13035.040800000001</v>
      </c>
      <c r="R6178" s="18">
        <f t="shared" si="771"/>
        <v>12133.380000000001</v>
      </c>
      <c r="S6178" s="18">
        <f t="shared" si="772"/>
        <v>4636.5040799999997</v>
      </c>
      <c r="T6178" s="18">
        <f t="shared" si="773"/>
        <v>0</v>
      </c>
      <c r="U6178" s="18">
        <f t="shared" si="774"/>
        <v>7501.6640400000006</v>
      </c>
      <c r="V6178" s="18">
        <f t="shared" si="775"/>
        <v>50102.613600000004</v>
      </c>
      <c r="W6178" s="21">
        <v>66861.78125</v>
      </c>
      <c r="X6178" s="21">
        <v>102</v>
      </c>
      <c r="Y6178" s="21">
        <v>92</v>
      </c>
      <c r="Z6178" s="21">
        <v>48</v>
      </c>
      <c r="AA6178" s="21">
        <v>68</v>
      </c>
    </row>
    <row r="6179" spans="1:27" hidden="1" x14ac:dyDescent="0.35">
      <c r="A6179">
        <v>624</v>
      </c>
      <c r="B6179" t="s">
        <v>157</v>
      </c>
      <c r="C6179">
        <v>0</v>
      </c>
      <c r="D6179" t="s">
        <v>1831</v>
      </c>
      <c r="E6179" t="s">
        <v>1832</v>
      </c>
      <c r="F6179" t="s">
        <v>14</v>
      </c>
      <c r="G6179" s="19">
        <v>700</v>
      </c>
      <c r="H6179" s="19">
        <v>564.22149999999999</v>
      </c>
      <c r="I6179" s="19">
        <v>1194.5371</v>
      </c>
      <c r="J6179" s="19">
        <v>1258.1412</v>
      </c>
      <c r="K6179" s="19">
        <v>458.07727</v>
      </c>
      <c r="L6179" s="19">
        <v>571.71527000000003</v>
      </c>
      <c r="M6179" s="19">
        <v>716.78679999999997</v>
      </c>
      <c r="N6179" s="19">
        <v>5463.4790000000003</v>
      </c>
      <c r="O6179" s="17">
        <f t="shared" si="768"/>
        <v>8400</v>
      </c>
      <c r="P6179" s="18">
        <f t="shared" si="769"/>
        <v>6770.6579999999994</v>
      </c>
      <c r="Q6179" s="18">
        <f t="shared" si="770"/>
        <v>14334.4452</v>
      </c>
      <c r="R6179" s="18">
        <f t="shared" si="771"/>
        <v>15097.6944</v>
      </c>
      <c r="S6179" s="18">
        <f t="shared" si="772"/>
        <v>5496.92724</v>
      </c>
      <c r="T6179" s="18">
        <f t="shared" si="773"/>
        <v>6860.5832399999999</v>
      </c>
      <c r="U6179" s="18">
        <f t="shared" si="774"/>
        <v>8601.4416000000001</v>
      </c>
      <c r="V6179" s="18">
        <f t="shared" si="775"/>
        <v>65561.748000000007</v>
      </c>
      <c r="W6179" s="21">
        <v>66861.78125</v>
      </c>
      <c r="X6179" s="21">
        <v>102</v>
      </c>
      <c r="Y6179" s="21">
        <v>92</v>
      </c>
      <c r="Z6179" s="21">
        <v>48</v>
      </c>
      <c r="AA6179" s="21">
        <v>68</v>
      </c>
    </row>
    <row r="6180" spans="1:27" hidden="1" x14ac:dyDescent="0.35">
      <c r="A6180">
        <v>624</v>
      </c>
      <c r="B6180" t="s">
        <v>157</v>
      </c>
      <c r="C6180">
        <v>0</v>
      </c>
      <c r="D6180" t="s">
        <v>1831</v>
      </c>
      <c r="E6180" t="s">
        <v>1832</v>
      </c>
      <c r="F6180" t="s">
        <v>15</v>
      </c>
      <c r="G6180" s="19">
        <v>700</v>
      </c>
      <c r="H6180" s="19">
        <v>714.57428000000004</v>
      </c>
      <c r="I6180" s="19">
        <v>1234.9973</v>
      </c>
      <c r="J6180" s="19">
        <v>1505.1675</v>
      </c>
      <c r="K6180" s="19">
        <v>512.55602999999996</v>
      </c>
      <c r="L6180" s="19">
        <v>982.86956999999995</v>
      </c>
      <c r="M6180" s="19">
        <v>727.40106000000003</v>
      </c>
      <c r="N6180" s="19">
        <v>6377.5658999999996</v>
      </c>
      <c r="O6180" s="17">
        <f t="shared" si="768"/>
        <v>8400</v>
      </c>
      <c r="P6180" s="18">
        <f t="shared" si="769"/>
        <v>8574.8913600000014</v>
      </c>
      <c r="Q6180" s="18">
        <f t="shared" si="770"/>
        <v>14819.9676</v>
      </c>
      <c r="R6180" s="18">
        <f t="shared" si="771"/>
        <v>18062.010000000002</v>
      </c>
      <c r="S6180" s="18">
        <f t="shared" si="772"/>
        <v>6150.6723599999996</v>
      </c>
      <c r="T6180" s="18">
        <f t="shared" si="773"/>
        <v>11794.43484</v>
      </c>
      <c r="U6180" s="18">
        <f t="shared" si="774"/>
        <v>8728.8127199999999</v>
      </c>
      <c r="V6180" s="18">
        <f t="shared" si="775"/>
        <v>76530.790799999988</v>
      </c>
      <c r="W6180" s="21">
        <v>66861.78125</v>
      </c>
      <c r="X6180" s="21">
        <v>102</v>
      </c>
      <c r="Y6180" s="21">
        <v>92</v>
      </c>
      <c r="Z6180" s="21">
        <v>48</v>
      </c>
      <c r="AA6180" s="21">
        <v>68</v>
      </c>
    </row>
    <row r="6181" spans="1:27" hidden="1" x14ac:dyDescent="0.35">
      <c r="A6181">
        <v>624</v>
      </c>
      <c r="B6181" t="s">
        <v>157</v>
      </c>
      <c r="C6181">
        <v>0</v>
      </c>
      <c r="D6181" t="s">
        <v>1831</v>
      </c>
      <c r="E6181" t="s">
        <v>1832</v>
      </c>
      <c r="F6181" t="s">
        <v>110</v>
      </c>
      <c r="G6181" s="19">
        <v>877</v>
      </c>
      <c r="H6181" s="19">
        <v>872.44092000000001</v>
      </c>
      <c r="I6181" s="19">
        <v>1255.6947</v>
      </c>
      <c r="J6181" s="19">
        <v>1752.194</v>
      </c>
      <c r="K6181" s="19">
        <v>633.89142000000004</v>
      </c>
      <c r="L6181" s="19">
        <v>1109.3785</v>
      </c>
      <c r="M6181" s="19">
        <v>771.89648</v>
      </c>
      <c r="N6181" s="19">
        <v>7272.4961000000003</v>
      </c>
      <c r="O6181" s="17">
        <f t="shared" si="768"/>
        <v>10524</v>
      </c>
      <c r="P6181" s="18">
        <f t="shared" si="769"/>
        <v>10469.29104</v>
      </c>
      <c r="Q6181" s="18">
        <f t="shared" si="770"/>
        <v>15068.3364</v>
      </c>
      <c r="R6181" s="18">
        <f t="shared" si="771"/>
        <v>21026.328000000001</v>
      </c>
      <c r="S6181" s="18">
        <f t="shared" si="772"/>
        <v>7606.6970400000009</v>
      </c>
      <c r="T6181" s="18">
        <f t="shared" si="773"/>
        <v>13312.542000000001</v>
      </c>
      <c r="U6181" s="18">
        <f t="shared" si="774"/>
        <v>9262.7577600000004</v>
      </c>
      <c r="V6181" s="18">
        <f t="shared" si="775"/>
        <v>87269.953200000004</v>
      </c>
      <c r="W6181" s="21">
        <v>66861.78125</v>
      </c>
      <c r="X6181" s="21">
        <v>102</v>
      </c>
      <c r="Y6181" s="21">
        <v>92</v>
      </c>
      <c r="Z6181" s="21">
        <v>48</v>
      </c>
      <c r="AA6181" s="21">
        <v>68</v>
      </c>
    </row>
    <row r="6182" spans="1:27" hidden="1" x14ac:dyDescent="0.35">
      <c r="A6182">
        <v>624</v>
      </c>
      <c r="B6182" t="s">
        <v>157</v>
      </c>
      <c r="C6182">
        <v>0</v>
      </c>
      <c r="D6182" t="s">
        <v>1831</v>
      </c>
      <c r="E6182" t="s">
        <v>1832</v>
      </c>
      <c r="F6182" t="s">
        <v>111</v>
      </c>
      <c r="G6182" s="19">
        <v>877</v>
      </c>
      <c r="H6182" s="19">
        <v>1067.6587</v>
      </c>
      <c r="I6182" s="19">
        <v>1260.1436000000001</v>
      </c>
      <c r="J6182" s="19">
        <v>1999.2202</v>
      </c>
      <c r="K6182" s="19">
        <v>704.62653</v>
      </c>
      <c r="L6182" s="19">
        <v>1109.3785</v>
      </c>
      <c r="M6182" s="19">
        <v>725.94921999999997</v>
      </c>
      <c r="N6182" s="19">
        <v>7743.9766</v>
      </c>
      <c r="O6182" s="17">
        <f t="shared" si="768"/>
        <v>10524</v>
      </c>
      <c r="P6182" s="18">
        <f t="shared" si="769"/>
        <v>12811.904399999999</v>
      </c>
      <c r="Q6182" s="18">
        <f t="shared" si="770"/>
        <v>15121.7232</v>
      </c>
      <c r="R6182" s="18">
        <f t="shared" si="771"/>
        <v>23990.642400000001</v>
      </c>
      <c r="S6182" s="18">
        <f t="shared" si="772"/>
        <v>8455.51836</v>
      </c>
      <c r="T6182" s="18">
        <f t="shared" si="773"/>
        <v>13312.542000000001</v>
      </c>
      <c r="U6182" s="18">
        <f t="shared" si="774"/>
        <v>8711.3906399999996</v>
      </c>
      <c r="V6182" s="18">
        <f t="shared" si="775"/>
        <v>92927.719199999992</v>
      </c>
      <c r="W6182" s="21">
        <v>66861.78125</v>
      </c>
      <c r="X6182" s="21">
        <v>102</v>
      </c>
      <c r="Y6182" s="21">
        <v>92</v>
      </c>
      <c r="Z6182" s="21">
        <v>48</v>
      </c>
      <c r="AA6182" s="21">
        <v>68</v>
      </c>
    </row>
    <row r="6183" spans="1:27" x14ac:dyDescent="0.35">
      <c r="A6183">
        <v>2354</v>
      </c>
      <c r="B6183" t="s">
        <v>102</v>
      </c>
      <c r="C6183">
        <v>1</v>
      </c>
      <c r="D6183" t="s">
        <v>1833</v>
      </c>
      <c r="E6183" t="s">
        <v>140</v>
      </c>
      <c r="F6183" t="s">
        <v>10</v>
      </c>
      <c r="G6183" s="19">
        <v>555.80382999999995</v>
      </c>
      <c r="H6183" s="19">
        <v>258.51355000000001</v>
      </c>
      <c r="I6183" s="19">
        <v>977.31482000000005</v>
      </c>
      <c r="J6183" s="19">
        <v>376.12331999999998</v>
      </c>
      <c r="K6183" s="19">
        <v>295.05930000000001</v>
      </c>
      <c r="L6183" s="19">
        <v>0</v>
      </c>
      <c r="M6183" s="19">
        <v>445.46190999999999</v>
      </c>
      <c r="N6183" s="19">
        <v>2908.2768999999998</v>
      </c>
      <c r="O6183" s="17">
        <f t="shared" si="768"/>
        <v>6669.6459599999998</v>
      </c>
      <c r="P6183" s="18">
        <f t="shared" si="769"/>
        <v>3102.1626000000001</v>
      </c>
      <c r="Q6183" s="18">
        <f t="shared" si="770"/>
        <v>11727.777840000001</v>
      </c>
      <c r="R6183" s="18">
        <f t="shared" si="771"/>
        <v>4513.47984</v>
      </c>
      <c r="S6183" s="18">
        <f t="shared" si="772"/>
        <v>3540.7116000000001</v>
      </c>
      <c r="T6183" s="18">
        <f t="shared" si="773"/>
        <v>0</v>
      </c>
      <c r="U6183" s="18">
        <f t="shared" si="774"/>
        <v>5345.5429199999999</v>
      </c>
      <c r="V6183" s="18">
        <f t="shared" si="775"/>
        <v>34899.322799999994</v>
      </c>
      <c r="W6183" s="21">
        <v>67075.359375</v>
      </c>
      <c r="X6183" s="21">
        <v>46</v>
      </c>
      <c r="Y6183" s="21">
        <v>23</v>
      </c>
      <c r="Z6183" s="21">
        <v>38</v>
      </c>
      <c r="AA6183" s="21">
        <v>10</v>
      </c>
    </row>
    <row r="6184" spans="1:27" hidden="1" x14ac:dyDescent="0.35">
      <c r="A6184">
        <v>625</v>
      </c>
      <c r="B6184" t="s">
        <v>157</v>
      </c>
      <c r="C6184">
        <v>0</v>
      </c>
      <c r="D6184" t="s">
        <v>1834</v>
      </c>
      <c r="E6184" t="s">
        <v>1835</v>
      </c>
      <c r="F6184" t="s">
        <v>11</v>
      </c>
      <c r="G6184" s="19">
        <v>700</v>
      </c>
      <c r="H6184" s="19">
        <v>356.77627999999999</v>
      </c>
      <c r="I6184" s="19">
        <v>1009.1027</v>
      </c>
      <c r="J6184" s="19">
        <v>891.79272000000003</v>
      </c>
      <c r="K6184" s="19">
        <v>382.91171000000003</v>
      </c>
      <c r="L6184" s="19">
        <v>593.44257000000005</v>
      </c>
      <c r="M6184" s="19">
        <v>584.68164000000002</v>
      </c>
      <c r="N6184" s="19">
        <v>4518.7075000000004</v>
      </c>
      <c r="O6184" s="17">
        <f t="shared" si="768"/>
        <v>8400</v>
      </c>
      <c r="P6184" s="18">
        <f t="shared" si="769"/>
        <v>4281.3153599999996</v>
      </c>
      <c r="Q6184" s="18">
        <f t="shared" si="770"/>
        <v>12109.232400000001</v>
      </c>
      <c r="R6184" s="18">
        <f t="shared" si="771"/>
        <v>10701.512640000001</v>
      </c>
      <c r="S6184" s="18">
        <f t="shared" si="772"/>
        <v>4594.9405200000001</v>
      </c>
      <c r="T6184" s="18">
        <f t="shared" si="773"/>
        <v>7121.3108400000001</v>
      </c>
      <c r="U6184" s="18">
        <f t="shared" si="774"/>
        <v>7016.1796800000002</v>
      </c>
      <c r="V6184" s="18">
        <f t="shared" si="775"/>
        <v>54224.490000000005</v>
      </c>
      <c r="W6184" s="21">
        <v>72825.5859375</v>
      </c>
      <c r="X6184" s="21">
        <v>102</v>
      </c>
      <c r="Y6184" s="21">
        <v>37</v>
      </c>
      <c r="Z6184" s="21">
        <v>53</v>
      </c>
      <c r="AA6184" s="21">
        <v>42</v>
      </c>
    </row>
    <row r="6185" spans="1:27" hidden="1" x14ac:dyDescent="0.35">
      <c r="A6185">
        <v>625</v>
      </c>
      <c r="B6185" t="s">
        <v>157</v>
      </c>
      <c r="C6185">
        <v>0</v>
      </c>
      <c r="D6185" t="s">
        <v>1834</v>
      </c>
      <c r="E6185" t="s">
        <v>1835</v>
      </c>
      <c r="F6185" t="s">
        <v>12</v>
      </c>
      <c r="G6185" s="19">
        <v>700</v>
      </c>
      <c r="H6185" s="19">
        <v>522.73694</v>
      </c>
      <c r="I6185" s="19">
        <v>1125.2588000000001</v>
      </c>
      <c r="J6185" s="19">
        <v>1185.028</v>
      </c>
      <c r="K6185" s="19">
        <v>443.04581000000002</v>
      </c>
      <c r="L6185" s="19">
        <v>1020.2222</v>
      </c>
      <c r="M6185" s="19">
        <v>648.81573000000003</v>
      </c>
      <c r="N6185" s="19">
        <v>5645.1073999999999</v>
      </c>
      <c r="O6185" s="17">
        <f t="shared" si="768"/>
        <v>8400</v>
      </c>
      <c r="P6185" s="18">
        <f t="shared" si="769"/>
        <v>6272.84328</v>
      </c>
      <c r="Q6185" s="18">
        <f t="shared" si="770"/>
        <v>13503.105600000001</v>
      </c>
      <c r="R6185" s="18">
        <f t="shared" si="771"/>
        <v>14220.335999999999</v>
      </c>
      <c r="S6185" s="18">
        <f t="shared" si="772"/>
        <v>5316.54972</v>
      </c>
      <c r="T6185" s="18">
        <f t="shared" si="773"/>
        <v>12242.6664</v>
      </c>
      <c r="U6185" s="18">
        <f t="shared" si="774"/>
        <v>7785.7887600000004</v>
      </c>
      <c r="V6185" s="18">
        <f t="shared" si="775"/>
        <v>67741.288799999995</v>
      </c>
      <c r="W6185" s="21">
        <v>72825.5859375</v>
      </c>
      <c r="X6185" s="21">
        <v>102</v>
      </c>
      <c r="Y6185" s="21">
        <v>37</v>
      </c>
      <c r="Z6185" s="21">
        <v>53</v>
      </c>
      <c r="AA6185" s="21">
        <v>42</v>
      </c>
    </row>
    <row r="6186" spans="1:27" hidden="1" x14ac:dyDescent="0.35">
      <c r="A6186">
        <v>625</v>
      </c>
      <c r="B6186" t="s">
        <v>157</v>
      </c>
      <c r="C6186">
        <v>0</v>
      </c>
      <c r="D6186" t="s">
        <v>1834</v>
      </c>
      <c r="E6186" t="s">
        <v>1835</v>
      </c>
      <c r="F6186" t="s">
        <v>108</v>
      </c>
      <c r="G6186" s="19">
        <v>994</v>
      </c>
      <c r="H6186" s="19">
        <v>697.35406</v>
      </c>
      <c r="I6186" s="19">
        <v>1175.4813999999999</v>
      </c>
      <c r="J6186" s="19">
        <v>1478.2632000000001</v>
      </c>
      <c r="K6186" s="19">
        <v>612.84424000000001</v>
      </c>
      <c r="L6186" s="19">
        <v>1151.5389</v>
      </c>
      <c r="M6186" s="19">
        <v>855.13738999999998</v>
      </c>
      <c r="N6186" s="19">
        <v>6964.6190999999999</v>
      </c>
      <c r="O6186" s="17">
        <f t="shared" si="768"/>
        <v>11928</v>
      </c>
      <c r="P6186" s="18">
        <f t="shared" si="769"/>
        <v>8368.2487199999996</v>
      </c>
      <c r="Q6186" s="18">
        <f t="shared" si="770"/>
        <v>14105.7768</v>
      </c>
      <c r="R6186" s="18">
        <f t="shared" si="771"/>
        <v>17739.1584</v>
      </c>
      <c r="S6186" s="18">
        <f t="shared" si="772"/>
        <v>7354.1308800000006</v>
      </c>
      <c r="T6186" s="18">
        <f t="shared" si="773"/>
        <v>13818.4668</v>
      </c>
      <c r="U6186" s="18">
        <f t="shared" si="774"/>
        <v>10261.64868</v>
      </c>
      <c r="V6186" s="18">
        <f t="shared" si="775"/>
        <v>83575.429199999999</v>
      </c>
      <c r="W6186" s="21">
        <v>72825.5859375</v>
      </c>
      <c r="X6186" s="21">
        <v>102</v>
      </c>
      <c r="Y6186" s="21">
        <v>37</v>
      </c>
      <c r="Z6186" s="21">
        <v>53</v>
      </c>
      <c r="AA6186" s="21">
        <v>42</v>
      </c>
    </row>
    <row r="6187" spans="1:27" hidden="1" x14ac:dyDescent="0.35">
      <c r="A6187">
        <v>625</v>
      </c>
      <c r="B6187" t="s">
        <v>157</v>
      </c>
      <c r="C6187">
        <v>0</v>
      </c>
      <c r="D6187" t="s">
        <v>1834</v>
      </c>
      <c r="E6187" t="s">
        <v>1835</v>
      </c>
      <c r="F6187" t="s">
        <v>109</v>
      </c>
      <c r="G6187" s="19">
        <v>994</v>
      </c>
      <c r="H6187" s="19">
        <v>853.60857999999996</v>
      </c>
      <c r="I6187" s="19">
        <v>1204.472</v>
      </c>
      <c r="J6187" s="19">
        <v>1771.4983999999999</v>
      </c>
      <c r="K6187" s="19">
        <v>669.46149000000003</v>
      </c>
      <c r="L6187" s="19">
        <v>1151.5389</v>
      </c>
      <c r="M6187" s="19">
        <v>872.68097</v>
      </c>
      <c r="N6187" s="19">
        <v>7517.2602999999999</v>
      </c>
      <c r="O6187" s="17">
        <f t="shared" si="768"/>
        <v>11928</v>
      </c>
      <c r="P6187" s="18">
        <f t="shared" si="769"/>
        <v>10243.302959999999</v>
      </c>
      <c r="Q6187" s="18">
        <f t="shared" si="770"/>
        <v>14453.664000000001</v>
      </c>
      <c r="R6187" s="18">
        <f t="shared" si="771"/>
        <v>21257.980799999998</v>
      </c>
      <c r="S6187" s="18">
        <f t="shared" si="772"/>
        <v>8033.5378799999999</v>
      </c>
      <c r="T6187" s="18">
        <f t="shared" si="773"/>
        <v>13818.4668</v>
      </c>
      <c r="U6187" s="18">
        <f t="shared" si="774"/>
        <v>10472.17164</v>
      </c>
      <c r="V6187" s="18">
        <f t="shared" si="775"/>
        <v>90207.123599999992</v>
      </c>
      <c r="W6187" s="21">
        <v>72825.5859375</v>
      </c>
      <c r="X6187" s="21">
        <v>102</v>
      </c>
      <c r="Y6187" s="21">
        <v>37</v>
      </c>
      <c r="Z6187" s="21">
        <v>53</v>
      </c>
      <c r="AA6187" s="21">
        <v>42</v>
      </c>
    </row>
    <row r="6188" spans="1:27" hidden="1" x14ac:dyDescent="0.35">
      <c r="A6188">
        <v>625</v>
      </c>
      <c r="B6188" t="s">
        <v>157</v>
      </c>
      <c r="C6188">
        <v>0</v>
      </c>
      <c r="D6188" t="s">
        <v>1834</v>
      </c>
      <c r="E6188" t="s">
        <v>1835</v>
      </c>
      <c r="F6188" t="s">
        <v>13</v>
      </c>
      <c r="G6188" s="19">
        <v>614</v>
      </c>
      <c r="H6188" s="19">
        <v>443.82483000000002</v>
      </c>
      <c r="I6188" s="19">
        <v>1103.0984000000001</v>
      </c>
      <c r="J6188" s="19">
        <v>1197.115</v>
      </c>
      <c r="K6188" s="19">
        <v>383.29165999999998</v>
      </c>
      <c r="L6188" s="19">
        <v>0</v>
      </c>
      <c r="M6188" s="19">
        <v>673.05695000000003</v>
      </c>
      <c r="N6188" s="19">
        <v>4414.3867</v>
      </c>
      <c r="O6188" s="17">
        <f t="shared" si="768"/>
        <v>7368</v>
      </c>
      <c r="P6188" s="18">
        <f t="shared" si="769"/>
        <v>5325.8979600000002</v>
      </c>
      <c r="Q6188" s="18">
        <f t="shared" si="770"/>
        <v>13237.180800000002</v>
      </c>
      <c r="R6188" s="18">
        <f t="shared" si="771"/>
        <v>14365.380000000001</v>
      </c>
      <c r="S6188" s="18">
        <f t="shared" si="772"/>
        <v>4599.4999200000002</v>
      </c>
      <c r="T6188" s="18">
        <f t="shared" si="773"/>
        <v>0</v>
      </c>
      <c r="U6188" s="18">
        <f t="shared" si="774"/>
        <v>8076.6833999999999</v>
      </c>
      <c r="V6188" s="18">
        <f t="shared" si="775"/>
        <v>52972.640400000004</v>
      </c>
      <c r="W6188" s="21">
        <v>72825.5859375</v>
      </c>
      <c r="X6188" s="21">
        <v>102</v>
      </c>
      <c r="Y6188" s="21">
        <v>37</v>
      </c>
      <c r="Z6188" s="21">
        <v>53</v>
      </c>
      <c r="AA6188" s="21">
        <v>42</v>
      </c>
    </row>
    <row r="6189" spans="1:27" hidden="1" x14ac:dyDescent="0.35">
      <c r="A6189">
        <v>625</v>
      </c>
      <c r="B6189" t="s">
        <v>157</v>
      </c>
      <c r="C6189">
        <v>0</v>
      </c>
      <c r="D6189" t="s">
        <v>1834</v>
      </c>
      <c r="E6189" t="s">
        <v>1835</v>
      </c>
      <c r="F6189" t="s">
        <v>14</v>
      </c>
      <c r="G6189" s="19">
        <v>700</v>
      </c>
      <c r="H6189" s="19">
        <v>552.38469999999995</v>
      </c>
      <c r="I6189" s="19">
        <v>1221.0316</v>
      </c>
      <c r="J6189" s="19">
        <v>1490.3502000000001</v>
      </c>
      <c r="K6189" s="19">
        <v>453.78838999999999</v>
      </c>
      <c r="L6189" s="19">
        <v>593.44257000000005</v>
      </c>
      <c r="M6189" s="19">
        <v>785.07159000000001</v>
      </c>
      <c r="N6189" s="19">
        <v>5796.0693000000001</v>
      </c>
      <c r="O6189" s="17">
        <f t="shared" si="768"/>
        <v>8400</v>
      </c>
      <c r="P6189" s="18">
        <f t="shared" si="769"/>
        <v>6628.616399999999</v>
      </c>
      <c r="Q6189" s="18">
        <f t="shared" si="770"/>
        <v>14652.379199999999</v>
      </c>
      <c r="R6189" s="18">
        <f t="shared" si="771"/>
        <v>17884.202400000002</v>
      </c>
      <c r="S6189" s="18">
        <f t="shared" si="772"/>
        <v>5445.4606800000001</v>
      </c>
      <c r="T6189" s="18">
        <f t="shared" si="773"/>
        <v>7121.3108400000001</v>
      </c>
      <c r="U6189" s="18">
        <f t="shared" si="774"/>
        <v>9420.8590800000002</v>
      </c>
      <c r="V6189" s="18">
        <f t="shared" si="775"/>
        <v>69552.831600000005</v>
      </c>
      <c r="W6189" s="21">
        <v>72825.5859375</v>
      </c>
      <c r="X6189" s="21">
        <v>102</v>
      </c>
      <c r="Y6189" s="21">
        <v>37</v>
      </c>
      <c r="Z6189" s="21">
        <v>53</v>
      </c>
      <c r="AA6189" s="21">
        <v>42</v>
      </c>
    </row>
    <row r="6190" spans="1:27" hidden="1" x14ac:dyDescent="0.35">
      <c r="A6190">
        <v>625</v>
      </c>
      <c r="B6190" t="s">
        <v>157</v>
      </c>
      <c r="C6190">
        <v>0</v>
      </c>
      <c r="D6190" t="s">
        <v>1834</v>
      </c>
      <c r="E6190" t="s">
        <v>1835</v>
      </c>
      <c r="F6190" t="s">
        <v>15</v>
      </c>
      <c r="G6190" s="19">
        <v>700</v>
      </c>
      <c r="H6190" s="19">
        <v>699.58325000000002</v>
      </c>
      <c r="I6190" s="19">
        <v>1268.5364</v>
      </c>
      <c r="J6190" s="19">
        <v>1783.5853999999999</v>
      </c>
      <c r="K6190" s="19">
        <v>507.12421000000001</v>
      </c>
      <c r="L6190" s="19">
        <v>1020.2222</v>
      </c>
      <c r="M6190" s="19">
        <v>814.15752999999995</v>
      </c>
      <c r="N6190" s="19">
        <v>6793.2089999999998</v>
      </c>
      <c r="O6190" s="17">
        <f t="shared" si="768"/>
        <v>8400</v>
      </c>
      <c r="P6190" s="18">
        <f t="shared" si="769"/>
        <v>8394.9989999999998</v>
      </c>
      <c r="Q6190" s="18">
        <f t="shared" si="770"/>
        <v>15222.436799999999</v>
      </c>
      <c r="R6190" s="18">
        <f t="shared" si="771"/>
        <v>21403.024799999999</v>
      </c>
      <c r="S6190" s="18">
        <f t="shared" si="772"/>
        <v>6085.4905200000003</v>
      </c>
      <c r="T6190" s="18">
        <f t="shared" si="773"/>
        <v>12242.6664</v>
      </c>
      <c r="U6190" s="18">
        <f t="shared" si="774"/>
        <v>9769.8903599999994</v>
      </c>
      <c r="V6190" s="18">
        <f t="shared" si="775"/>
        <v>81518.508000000002</v>
      </c>
      <c r="W6190" s="21">
        <v>72825.5859375</v>
      </c>
      <c r="X6190" s="21">
        <v>102</v>
      </c>
      <c r="Y6190" s="21">
        <v>37</v>
      </c>
      <c r="Z6190" s="21">
        <v>53</v>
      </c>
      <c r="AA6190" s="21">
        <v>42</v>
      </c>
    </row>
    <row r="6191" spans="1:27" hidden="1" x14ac:dyDescent="0.35">
      <c r="A6191">
        <v>625</v>
      </c>
      <c r="B6191" t="s">
        <v>157</v>
      </c>
      <c r="C6191">
        <v>0</v>
      </c>
      <c r="D6191" t="s">
        <v>1834</v>
      </c>
      <c r="E6191" t="s">
        <v>1835</v>
      </c>
      <c r="F6191" t="s">
        <v>110</v>
      </c>
      <c r="G6191" s="19">
        <v>994</v>
      </c>
      <c r="H6191" s="19">
        <v>854.13793999999996</v>
      </c>
      <c r="I6191" s="19">
        <v>1295.4414999999999</v>
      </c>
      <c r="J6191" s="19">
        <v>2076.8208</v>
      </c>
      <c r="K6191" s="19">
        <v>669.65326000000005</v>
      </c>
      <c r="L6191" s="19">
        <v>1151.5389</v>
      </c>
      <c r="M6191" s="19">
        <v>918.53125</v>
      </c>
      <c r="N6191" s="19">
        <v>7960.1234999999997</v>
      </c>
      <c r="O6191" s="17">
        <f t="shared" si="768"/>
        <v>11928</v>
      </c>
      <c r="P6191" s="18">
        <f t="shared" si="769"/>
        <v>10249.655279999999</v>
      </c>
      <c r="Q6191" s="18">
        <f t="shared" si="770"/>
        <v>15545.297999999999</v>
      </c>
      <c r="R6191" s="18">
        <f t="shared" si="771"/>
        <v>24921.849600000001</v>
      </c>
      <c r="S6191" s="18">
        <f t="shared" si="772"/>
        <v>8035.8391200000005</v>
      </c>
      <c r="T6191" s="18">
        <f t="shared" si="773"/>
        <v>13818.4668</v>
      </c>
      <c r="U6191" s="18">
        <f t="shared" si="774"/>
        <v>11022.375</v>
      </c>
      <c r="V6191" s="18">
        <f t="shared" si="775"/>
        <v>95521.481999999989</v>
      </c>
      <c r="W6191" s="21">
        <v>72825.5859375</v>
      </c>
      <c r="X6191" s="21">
        <v>102</v>
      </c>
      <c r="Y6191" s="21">
        <v>37</v>
      </c>
      <c r="Z6191" s="21">
        <v>53</v>
      </c>
      <c r="AA6191" s="21">
        <v>42</v>
      </c>
    </row>
    <row r="6192" spans="1:27" hidden="1" x14ac:dyDescent="0.35">
      <c r="A6192">
        <v>625</v>
      </c>
      <c r="B6192" t="s">
        <v>157</v>
      </c>
      <c r="C6192">
        <v>0</v>
      </c>
      <c r="D6192" t="s">
        <v>1834</v>
      </c>
      <c r="E6192" t="s">
        <v>1835</v>
      </c>
      <c r="F6192" t="s">
        <v>111</v>
      </c>
      <c r="G6192" s="19">
        <v>994</v>
      </c>
      <c r="H6192" s="19">
        <v>1045.2602999999999</v>
      </c>
      <c r="I6192" s="19">
        <v>1306.1398999999999</v>
      </c>
      <c r="J6192" s="19">
        <v>2370.0558999999998</v>
      </c>
      <c r="K6192" s="19">
        <v>738.90441999999996</v>
      </c>
      <c r="L6192" s="19">
        <v>1151.5389</v>
      </c>
      <c r="M6192" s="19">
        <v>924.52472</v>
      </c>
      <c r="N6192" s="19">
        <v>8530.4238000000005</v>
      </c>
      <c r="O6192" s="17">
        <f t="shared" si="768"/>
        <v>11928</v>
      </c>
      <c r="P6192" s="18">
        <f t="shared" si="769"/>
        <v>12543.123599999999</v>
      </c>
      <c r="Q6192" s="18">
        <f t="shared" si="770"/>
        <v>15673.678799999998</v>
      </c>
      <c r="R6192" s="18">
        <f t="shared" si="771"/>
        <v>28440.6708</v>
      </c>
      <c r="S6192" s="18">
        <f t="shared" si="772"/>
        <v>8866.85304</v>
      </c>
      <c r="T6192" s="18">
        <f t="shared" si="773"/>
        <v>13818.4668</v>
      </c>
      <c r="U6192" s="18">
        <f t="shared" si="774"/>
        <v>11094.29664</v>
      </c>
      <c r="V6192" s="18">
        <f t="shared" si="775"/>
        <v>102365.08560000001</v>
      </c>
      <c r="W6192" s="21">
        <v>72825.5859375</v>
      </c>
      <c r="X6192" s="21">
        <v>102</v>
      </c>
      <c r="Y6192" s="21">
        <v>37</v>
      </c>
      <c r="Z6192" s="21">
        <v>53</v>
      </c>
      <c r="AA6192" s="21">
        <v>42</v>
      </c>
    </row>
    <row r="6193" spans="1:27" x14ac:dyDescent="0.35">
      <c r="A6193">
        <v>2365</v>
      </c>
      <c r="B6193" t="s">
        <v>102</v>
      </c>
      <c r="C6193">
        <v>1</v>
      </c>
      <c r="D6193" t="s">
        <v>1833</v>
      </c>
      <c r="E6193" t="s">
        <v>1116</v>
      </c>
      <c r="F6193" t="s">
        <v>10</v>
      </c>
      <c r="G6193" s="19">
        <v>594.19268999999997</v>
      </c>
      <c r="H6193" s="19">
        <v>280.12839000000002</v>
      </c>
      <c r="I6193" s="19">
        <v>969.28881999999999</v>
      </c>
      <c r="J6193" s="19">
        <v>441.12331999999998</v>
      </c>
      <c r="K6193" s="19">
        <v>316.80099000000001</v>
      </c>
      <c r="L6193" s="19">
        <v>0</v>
      </c>
      <c r="M6193" s="19">
        <v>483.98111</v>
      </c>
      <c r="N6193" s="19">
        <v>3085.5154000000002</v>
      </c>
      <c r="O6193" s="17">
        <f t="shared" si="768"/>
        <v>7130.3122800000001</v>
      </c>
      <c r="P6193" s="18">
        <f t="shared" si="769"/>
        <v>3361.5406800000001</v>
      </c>
      <c r="Q6193" s="18">
        <f t="shared" si="770"/>
        <v>11631.465840000001</v>
      </c>
      <c r="R6193" s="18">
        <f t="shared" si="771"/>
        <v>5293.47984</v>
      </c>
      <c r="S6193" s="18">
        <f t="shared" si="772"/>
        <v>3801.6118800000004</v>
      </c>
      <c r="T6193" s="18">
        <f t="shared" si="773"/>
        <v>0</v>
      </c>
      <c r="U6193" s="18">
        <f t="shared" si="774"/>
        <v>5807.7733200000002</v>
      </c>
      <c r="V6193" s="18">
        <f t="shared" si="775"/>
        <v>37026.184800000003</v>
      </c>
      <c r="W6193" s="21">
        <v>49046.34765625</v>
      </c>
      <c r="X6193" s="21">
        <v>46</v>
      </c>
      <c r="Y6193" s="21">
        <v>11</v>
      </c>
      <c r="Z6193" s="21">
        <v>2</v>
      </c>
      <c r="AA6193" s="21">
        <v>39</v>
      </c>
    </row>
    <row r="6194" spans="1:27" hidden="1" x14ac:dyDescent="0.35">
      <c r="A6194">
        <v>626</v>
      </c>
      <c r="B6194" t="s">
        <v>157</v>
      </c>
      <c r="C6194">
        <v>0</v>
      </c>
      <c r="D6194" t="s">
        <v>1836</v>
      </c>
      <c r="E6194" t="s">
        <v>1444</v>
      </c>
      <c r="F6194" t="s">
        <v>11</v>
      </c>
      <c r="G6194" s="19">
        <v>700</v>
      </c>
      <c r="H6194" s="19">
        <v>355.50211000000002</v>
      </c>
      <c r="I6194" s="19">
        <v>991.33551</v>
      </c>
      <c r="J6194" s="19">
        <v>891.79272000000003</v>
      </c>
      <c r="K6194" s="19">
        <v>382.45004</v>
      </c>
      <c r="L6194" s="19">
        <v>586.00603999999998</v>
      </c>
      <c r="M6194" s="19">
        <v>577.68457000000001</v>
      </c>
      <c r="N6194" s="19">
        <v>4484.7709999999997</v>
      </c>
      <c r="O6194" s="17">
        <f t="shared" si="768"/>
        <v>8400</v>
      </c>
      <c r="P6194" s="18">
        <f t="shared" si="769"/>
        <v>4266.0253200000006</v>
      </c>
      <c r="Q6194" s="18">
        <f t="shared" si="770"/>
        <v>11896.02612</v>
      </c>
      <c r="R6194" s="18">
        <f t="shared" si="771"/>
        <v>10701.512640000001</v>
      </c>
      <c r="S6194" s="18">
        <f t="shared" si="772"/>
        <v>4589.4004800000002</v>
      </c>
      <c r="T6194" s="18">
        <f t="shared" si="773"/>
        <v>7032.0724799999998</v>
      </c>
      <c r="U6194" s="18">
        <f t="shared" si="774"/>
        <v>6932.2148400000005</v>
      </c>
      <c r="V6194" s="18">
        <f t="shared" si="775"/>
        <v>53817.251999999993</v>
      </c>
      <c r="W6194" s="21">
        <v>75177.015625</v>
      </c>
      <c r="X6194" s="21">
        <v>102</v>
      </c>
      <c r="Y6194" s="21">
        <v>40</v>
      </c>
      <c r="Z6194" s="21">
        <v>64</v>
      </c>
      <c r="AA6194" s="21">
        <v>35</v>
      </c>
    </row>
    <row r="6195" spans="1:27" hidden="1" x14ac:dyDescent="0.35">
      <c r="A6195">
        <v>626</v>
      </c>
      <c r="B6195" t="s">
        <v>157</v>
      </c>
      <c r="C6195">
        <v>0</v>
      </c>
      <c r="D6195" t="s">
        <v>1836</v>
      </c>
      <c r="E6195" t="s">
        <v>1444</v>
      </c>
      <c r="F6195" t="s">
        <v>12</v>
      </c>
      <c r="G6195" s="19">
        <v>700</v>
      </c>
      <c r="H6195" s="19">
        <v>520.87005999999997</v>
      </c>
      <c r="I6195" s="19">
        <v>1104.7976000000001</v>
      </c>
      <c r="J6195" s="19">
        <v>1185.028</v>
      </c>
      <c r="K6195" s="19">
        <v>442.36937999999998</v>
      </c>
      <c r="L6195" s="19">
        <v>1007.4376999999999</v>
      </c>
      <c r="M6195" s="19">
        <v>636.64715999999999</v>
      </c>
      <c r="N6195" s="19">
        <v>5597.1499000000003</v>
      </c>
      <c r="O6195" s="17">
        <f t="shared" si="768"/>
        <v>8400</v>
      </c>
      <c r="P6195" s="18">
        <f t="shared" si="769"/>
        <v>6250.4407199999996</v>
      </c>
      <c r="Q6195" s="18">
        <f t="shared" si="770"/>
        <v>13257.571200000002</v>
      </c>
      <c r="R6195" s="18">
        <f t="shared" si="771"/>
        <v>14220.335999999999</v>
      </c>
      <c r="S6195" s="18">
        <f t="shared" si="772"/>
        <v>5308.4325599999993</v>
      </c>
      <c r="T6195" s="18">
        <f t="shared" si="773"/>
        <v>12089.252399999999</v>
      </c>
      <c r="U6195" s="18">
        <f t="shared" si="774"/>
        <v>7639.7659199999998</v>
      </c>
      <c r="V6195" s="18">
        <f t="shared" si="775"/>
        <v>67165.798800000004</v>
      </c>
      <c r="W6195" s="21">
        <v>75177.015625</v>
      </c>
      <c r="X6195" s="21">
        <v>102</v>
      </c>
      <c r="Y6195" s="21">
        <v>40</v>
      </c>
      <c r="Z6195" s="21">
        <v>64</v>
      </c>
      <c r="AA6195" s="21">
        <v>35</v>
      </c>
    </row>
    <row r="6196" spans="1:27" hidden="1" x14ac:dyDescent="0.35">
      <c r="A6196">
        <v>626</v>
      </c>
      <c r="B6196" t="s">
        <v>157</v>
      </c>
      <c r="C6196">
        <v>0</v>
      </c>
      <c r="D6196" t="s">
        <v>1836</v>
      </c>
      <c r="E6196" t="s">
        <v>1444</v>
      </c>
      <c r="F6196" t="s">
        <v>108</v>
      </c>
      <c r="G6196" s="19">
        <v>1002</v>
      </c>
      <c r="H6196" s="19">
        <v>694.86352999999997</v>
      </c>
      <c r="I6196" s="19">
        <v>1154.0972999999999</v>
      </c>
      <c r="J6196" s="19">
        <v>1478.2632000000001</v>
      </c>
      <c r="K6196" s="19">
        <v>614.84058000000005</v>
      </c>
      <c r="L6196" s="19">
        <v>1137.1088999999999</v>
      </c>
      <c r="M6196" s="19">
        <v>843.37958000000003</v>
      </c>
      <c r="N6196" s="19">
        <v>6924.5532000000003</v>
      </c>
      <c r="O6196" s="17">
        <f t="shared" si="768"/>
        <v>12024</v>
      </c>
      <c r="P6196" s="18">
        <f t="shared" si="769"/>
        <v>8338.3623599999992</v>
      </c>
      <c r="Q6196" s="18">
        <f t="shared" si="770"/>
        <v>13849.167599999999</v>
      </c>
      <c r="R6196" s="18">
        <f t="shared" si="771"/>
        <v>17739.1584</v>
      </c>
      <c r="S6196" s="18">
        <f t="shared" si="772"/>
        <v>7378.0869600000005</v>
      </c>
      <c r="T6196" s="18">
        <f t="shared" si="773"/>
        <v>13645.306799999998</v>
      </c>
      <c r="U6196" s="18">
        <f t="shared" si="774"/>
        <v>10120.554960000001</v>
      </c>
      <c r="V6196" s="18">
        <f t="shared" si="775"/>
        <v>83094.638399999996</v>
      </c>
      <c r="W6196" s="21">
        <v>75177.015625</v>
      </c>
      <c r="X6196" s="21">
        <v>102</v>
      </c>
      <c r="Y6196" s="21">
        <v>40</v>
      </c>
      <c r="Z6196" s="21">
        <v>64</v>
      </c>
      <c r="AA6196" s="21">
        <v>35</v>
      </c>
    </row>
    <row r="6197" spans="1:27" hidden="1" x14ac:dyDescent="0.35">
      <c r="A6197">
        <v>626</v>
      </c>
      <c r="B6197" t="s">
        <v>157</v>
      </c>
      <c r="C6197">
        <v>0</v>
      </c>
      <c r="D6197" t="s">
        <v>1836</v>
      </c>
      <c r="E6197" t="s">
        <v>1444</v>
      </c>
      <c r="F6197" t="s">
        <v>109</v>
      </c>
      <c r="G6197" s="19">
        <v>1002</v>
      </c>
      <c r="H6197" s="19">
        <v>850.56</v>
      </c>
      <c r="I6197" s="19">
        <v>1182.1677999999999</v>
      </c>
      <c r="J6197" s="19">
        <v>1771.4983999999999</v>
      </c>
      <c r="K6197" s="19">
        <v>671.25554999999997</v>
      </c>
      <c r="L6197" s="19">
        <v>1137.1088999999999</v>
      </c>
      <c r="M6197" s="19">
        <v>860.09502999999995</v>
      </c>
      <c r="N6197" s="19">
        <v>7474.6854999999996</v>
      </c>
      <c r="O6197" s="17">
        <f t="shared" si="768"/>
        <v>12024</v>
      </c>
      <c r="P6197" s="18">
        <f t="shared" si="769"/>
        <v>10206.719999999999</v>
      </c>
      <c r="Q6197" s="18">
        <f t="shared" si="770"/>
        <v>14186.013599999998</v>
      </c>
      <c r="R6197" s="18">
        <f t="shared" si="771"/>
        <v>21257.980799999998</v>
      </c>
      <c r="S6197" s="18">
        <f t="shared" si="772"/>
        <v>8055.0666000000001</v>
      </c>
      <c r="T6197" s="18">
        <f t="shared" si="773"/>
        <v>13645.306799999998</v>
      </c>
      <c r="U6197" s="18">
        <f t="shared" si="774"/>
        <v>10321.140359999999</v>
      </c>
      <c r="V6197" s="18">
        <f t="shared" si="775"/>
        <v>89696.225999999995</v>
      </c>
      <c r="W6197" s="21">
        <v>75177.015625</v>
      </c>
      <c r="X6197" s="21">
        <v>102</v>
      </c>
      <c r="Y6197" s="21">
        <v>40</v>
      </c>
      <c r="Z6197" s="21">
        <v>64</v>
      </c>
      <c r="AA6197" s="21">
        <v>35</v>
      </c>
    </row>
    <row r="6198" spans="1:27" hidden="1" x14ac:dyDescent="0.35">
      <c r="A6198">
        <v>626</v>
      </c>
      <c r="B6198" t="s">
        <v>157</v>
      </c>
      <c r="C6198">
        <v>0</v>
      </c>
      <c r="D6198" t="s">
        <v>1836</v>
      </c>
      <c r="E6198" t="s">
        <v>1444</v>
      </c>
      <c r="F6198" t="s">
        <v>13</v>
      </c>
      <c r="G6198" s="19">
        <v>541</v>
      </c>
      <c r="H6198" s="19">
        <v>442.23975000000002</v>
      </c>
      <c r="I6198" s="19">
        <v>1094.8153</v>
      </c>
      <c r="J6198" s="19">
        <v>1197.115</v>
      </c>
      <c r="K6198" s="19">
        <v>356.26654000000002</v>
      </c>
      <c r="L6198" s="19">
        <v>0</v>
      </c>
      <c r="M6198" s="19">
        <v>645.48535000000004</v>
      </c>
      <c r="N6198" s="19">
        <v>4276.9219000000003</v>
      </c>
      <c r="O6198" s="17">
        <f t="shared" si="768"/>
        <v>6492</v>
      </c>
      <c r="P6198" s="18">
        <f t="shared" si="769"/>
        <v>5306.8770000000004</v>
      </c>
      <c r="Q6198" s="18">
        <f t="shared" si="770"/>
        <v>13137.783599999999</v>
      </c>
      <c r="R6198" s="18">
        <f t="shared" si="771"/>
        <v>14365.380000000001</v>
      </c>
      <c r="S6198" s="18">
        <f t="shared" si="772"/>
        <v>4275.19848</v>
      </c>
      <c r="T6198" s="18">
        <f t="shared" si="773"/>
        <v>0</v>
      </c>
      <c r="U6198" s="18">
        <f t="shared" si="774"/>
        <v>7745.8242000000009</v>
      </c>
      <c r="V6198" s="18">
        <f t="shared" si="775"/>
        <v>51323.0628</v>
      </c>
      <c r="W6198" s="21">
        <v>75177.015625</v>
      </c>
      <c r="X6198" s="21">
        <v>102</v>
      </c>
      <c r="Y6198" s="21">
        <v>40</v>
      </c>
      <c r="Z6198" s="21">
        <v>64</v>
      </c>
      <c r="AA6198" s="21">
        <v>35</v>
      </c>
    </row>
    <row r="6199" spans="1:27" hidden="1" x14ac:dyDescent="0.35">
      <c r="A6199">
        <v>626</v>
      </c>
      <c r="B6199" t="s">
        <v>157</v>
      </c>
      <c r="C6199">
        <v>0</v>
      </c>
      <c r="D6199" t="s">
        <v>1836</v>
      </c>
      <c r="E6199" t="s">
        <v>1444</v>
      </c>
      <c r="F6199" t="s">
        <v>14</v>
      </c>
      <c r="G6199" s="19">
        <v>700</v>
      </c>
      <c r="H6199" s="19">
        <v>550.41192999999998</v>
      </c>
      <c r="I6199" s="19">
        <v>1210.4684</v>
      </c>
      <c r="J6199" s="19">
        <v>1490.3502000000001</v>
      </c>
      <c r="K6199" s="19">
        <v>453.07351999999997</v>
      </c>
      <c r="L6199" s="19">
        <v>586.00603999999998</v>
      </c>
      <c r="M6199" s="19">
        <v>779.73925999999994</v>
      </c>
      <c r="N6199" s="19">
        <v>5770.0492999999997</v>
      </c>
      <c r="O6199" s="17">
        <f t="shared" si="768"/>
        <v>8400</v>
      </c>
      <c r="P6199" s="18">
        <f t="shared" si="769"/>
        <v>6604.9431599999998</v>
      </c>
      <c r="Q6199" s="18">
        <f t="shared" si="770"/>
        <v>14525.620800000001</v>
      </c>
      <c r="R6199" s="18">
        <f t="shared" si="771"/>
        <v>17884.202400000002</v>
      </c>
      <c r="S6199" s="18">
        <f t="shared" si="772"/>
        <v>5436.8822399999999</v>
      </c>
      <c r="T6199" s="18">
        <f t="shared" si="773"/>
        <v>7032.0724799999998</v>
      </c>
      <c r="U6199" s="18">
        <f t="shared" si="774"/>
        <v>9356.8711199999998</v>
      </c>
      <c r="V6199" s="18">
        <f t="shared" si="775"/>
        <v>69240.5916</v>
      </c>
      <c r="W6199" s="21">
        <v>75177.015625</v>
      </c>
      <c r="X6199" s="21">
        <v>102</v>
      </c>
      <c r="Y6199" s="21">
        <v>40</v>
      </c>
      <c r="Z6199" s="21">
        <v>64</v>
      </c>
      <c r="AA6199" s="21">
        <v>35</v>
      </c>
    </row>
    <row r="6200" spans="1:27" hidden="1" x14ac:dyDescent="0.35">
      <c r="A6200">
        <v>626</v>
      </c>
      <c r="B6200" t="s">
        <v>157</v>
      </c>
      <c r="C6200">
        <v>0</v>
      </c>
      <c r="D6200" t="s">
        <v>1836</v>
      </c>
      <c r="E6200" t="s">
        <v>1444</v>
      </c>
      <c r="F6200" t="s">
        <v>15</v>
      </c>
      <c r="G6200" s="19">
        <v>700</v>
      </c>
      <c r="H6200" s="19">
        <v>697.08478000000002</v>
      </c>
      <c r="I6200" s="19">
        <v>1256.963</v>
      </c>
      <c r="J6200" s="19">
        <v>1783.5853999999999</v>
      </c>
      <c r="K6200" s="19">
        <v>506.21890000000002</v>
      </c>
      <c r="L6200" s="19">
        <v>1007.4376999999999</v>
      </c>
      <c r="M6200" s="19">
        <v>806.85937999999999</v>
      </c>
      <c r="N6200" s="19">
        <v>6758.1494000000002</v>
      </c>
      <c r="O6200" s="17">
        <f t="shared" si="768"/>
        <v>8400</v>
      </c>
      <c r="P6200" s="18">
        <f t="shared" si="769"/>
        <v>8365.0173599999998</v>
      </c>
      <c r="Q6200" s="18">
        <f t="shared" si="770"/>
        <v>15083.556</v>
      </c>
      <c r="R6200" s="18">
        <f t="shared" si="771"/>
        <v>21403.024799999999</v>
      </c>
      <c r="S6200" s="18">
        <f t="shared" si="772"/>
        <v>6074.6268</v>
      </c>
      <c r="T6200" s="18">
        <f t="shared" si="773"/>
        <v>12089.252399999999</v>
      </c>
      <c r="U6200" s="18">
        <f t="shared" si="774"/>
        <v>9682.3125600000003</v>
      </c>
      <c r="V6200" s="18">
        <f t="shared" si="775"/>
        <v>81097.792799999996</v>
      </c>
      <c r="W6200" s="21">
        <v>75177.015625</v>
      </c>
      <c r="X6200" s="21">
        <v>102</v>
      </c>
      <c r="Y6200" s="21">
        <v>40</v>
      </c>
      <c r="Z6200" s="21">
        <v>64</v>
      </c>
      <c r="AA6200" s="21">
        <v>35</v>
      </c>
    </row>
    <row r="6201" spans="1:27" hidden="1" x14ac:dyDescent="0.35">
      <c r="A6201">
        <v>626</v>
      </c>
      <c r="B6201" t="s">
        <v>157</v>
      </c>
      <c r="C6201">
        <v>0</v>
      </c>
      <c r="D6201" t="s">
        <v>1836</v>
      </c>
      <c r="E6201" t="s">
        <v>1444</v>
      </c>
      <c r="F6201" t="s">
        <v>110</v>
      </c>
      <c r="G6201" s="19">
        <v>1002</v>
      </c>
      <c r="H6201" s="19">
        <v>851.08758999999998</v>
      </c>
      <c r="I6201" s="19">
        <v>1283.0118</v>
      </c>
      <c r="J6201" s="19">
        <v>2076.8208</v>
      </c>
      <c r="K6201" s="19">
        <v>671.44672000000003</v>
      </c>
      <c r="L6201" s="19">
        <v>1137.1088999999999</v>
      </c>
      <c r="M6201" s="19">
        <v>911.76824999999997</v>
      </c>
      <c r="N6201" s="19">
        <v>7933.2440999999999</v>
      </c>
      <c r="O6201" s="17">
        <f t="shared" si="768"/>
        <v>12024</v>
      </c>
      <c r="P6201" s="18">
        <f t="shared" si="769"/>
        <v>10213.051079999999</v>
      </c>
      <c r="Q6201" s="18">
        <f t="shared" si="770"/>
        <v>15396.141599999999</v>
      </c>
      <c r="R6201" s="18">
        <f t="shared" si="771"/>
        <v>24921.849600000001</v>
      </c>
      <c r="S6201" s="18">
        <f t="shared" si="772"/>
        <v>8057.3606400000008</v>
      </c>
      <c r="T6201" s="18">
        <f t="shared" si="773"/>
        <v>13645.306799999998</v>
      </c>
      <c r="U6201" s="18">
        <f t="shared" si="774"/>
        <v>10941.218999999999</v>
      </c>
      <c r="V6201" s="18">
        <f t="shared" si="775"/>
        <v>95198.929199999999</v>
      </c>
      <c r="W6201" s="21">
        <v>75177.015625</v>
      </c>
      <c r="X6201" s="21">
        <v>102</v>
      </c>
      <c r="Y6201" s="21">
        <v>40</v>
      </c>
      <c r="Z6201" s="21">
        <v>64</v>
      </c>
      <c r="AA6201" s="21">
        <v>35</v>
      </c>
    </row>
    <row r="6202" spans="1:27" hidden="1" x14ac:dyDescent="0.35">
      <c r="A6202">
        <v>626</v>
      </c>
      <c r="B6202" t="s">
        <v>157</v>
      </c>
      <c r="C6202">
        <v>0</v>
      </c>
      <c r="D6202" t="s">
        <v>1836</v>
      </c>
      <c r="E6202" t="s">
        <v>1444</v>
      </c>
      <c r="F6202" t="s">
        <v>111</v>
      </c>
      <c r="G6202" s="19">
        <v>1002</v>
      </c>
      <c r="H6202" s="19">
        <v>1041.5272</v>
      </c>
      <c r="I6202" s="19">
        <v>1292.7888</v>
      </c>
      <c r="J6202" s="19">
        <v>2370.0558999999998</v>
      </c>
      <c r="K6202" s="19">
        <v>740.45050000000003</v>
      </c>
      <c r="L6202" s="19">
        <v>1137.1088999999999</v>
      </c>
      <c r="M6202" s="19">
        <v>916.93164000000002</v>
      </c>
      <c r="N6202" s="19">
        <v>8500.8633000000009</v>
      </c>
      <c r="O6202" s="17">
        <f t="shared" si="768"/>
        <v>12024</v>
      </c>
      <c r="P6202" s="18">
        <f t="shared" si="769"/>
        <v>12498.3264</v>
      </c>
      <c r="Q6202" s="18">
        <f t="shared" si="770"/>
        <v>15513.4656</v>
      </c>
      <c r="R6202" s="18">
        <f t="shared" si="771"/>
        <v>28440.6708</v>
      </c>
      <c r="S6202" s="18">
        <f t="shared" si="772"/>
        <v>8885.4060000000009</v>
      </c>
      <c r="T6202" s="18">
        <f t="shared" si="773"/>
        <v>13645.306799999998</v>
      </c>
      <c r="U6202" s="18">
        <f t="shared" si="774"/>
        <v>11003.179680000001</v>
      </c>
      <c r="V6202" s="18">
        <f t="shared" si="775"/>
        <v>102010.35960000001</v>
      </c>
      <c r="W6202" s="21">
        <v>75177.015625</v>
      </c>
      <c r="X6202" s="21">
        <v>102</v>
      </c>
      <c r="Y6202" s="21">
        <v>40</v>
      </c>
      <c r="Z6202" s="21">
        <v>64</v>
      </c>
      <c r="AA6202" s="21">
        <v>35</v>
      </c>
    </row>
    <row r="6203" spans="1:27" x14ac:dyDescent="0.35">
      <c r="A6203">
        <v>2377</v>
      </c>
      <c r="B6203" t="s">
        <v>102</v>
      </c>
      <c r="C6203">
        <v>1</v>
      </c>
      <c r="D6203" t="s">
        <v>1833</v>
      </c>
      <c r="E6203" t="s">
        <v>1837</v>
      </c>
      <c r="F6203" t="s">
        <v>10</v>
      </c>
      <c r="G6203" s="19">
        <v>765.27344000000005</v>
      </c>
      <c r="H6203" s="19">
        <v>253.32599999999999</v>
      </c>
      <c r="I6203" s="19">
        <v>874.34418000000005</v>
      </c>
      <c r="J6203" s="19">
        <v>452.12331999999998</v>
      </c>
      <c r="K6203" s="19">
        <v>369.07873999999998</v>
      </c>
      <c r="L6203" s="19">
        <v>0</v>
      </c>
      <c r="M6203" s="19">
        <v>515.13396999999998</v>
      </c>
      <c r="N6203" s="19">
        <v>3229.2795000000001</v>
      </c>
      <c r="O6203" s="17">
        <f t="shared" si="768"/>
        <v>9183.2812800000011</v>
      </c>
      <c r="P6203" s="18">
        <f t="shared" si="769"/>
        <v>3039.9119999999998</v>
      </c>
      <c r="Q6203" s="18">
        <f t="shared" si="770"/>
        <v>10492.130160000001</v>
      </c>
      <c r="R6203" s="18">
        <f t="shared" si="771"/>
        <v>5425.47984</v>
      </c>
      <c r="S6203" s="18">
        <f t="shared" si="772"/>
        <v>4428.94488</v>
      </c>
      <c r="T6203" s="18">
        <f t="shared" si="773"/>
        <v>0</v>
      </c>
      <c r="U6203" s="18">
        <f t="shared" si="774"/>
        <v>6181.6076400000002</v>
      </c>
      <c r="V6203" s="18">
        <f t="shared" si="775"/>
        <v>38751.353999999999</v>
      </c>
      <c r="W6203" s="21">
        <v>76528.3203125</v>
      </c>
      <c r="X6203" s="21">
        <v>46</v>
      </c>
      <c r="Y6203" s="21">
        <v>7</v>
      </c>
      <c r="Z6203" s="21">
        <v>39</v>
      </c>
      <c r="AA6203" s="21">
        <v>6</v>
      </c>
    </row>
    <row r="6204" spans="1:27" hidden="1" x14ac:dyDescent="0.35">
      <c r="A6204">
        <v>627</v>
      </c>
      <c r="B6204" t="s">
        <v>157</v>
      </c>
      <c r="C6204">
        <v>0</v>
      </c>
      <c r="D6204" t="s">
        <v>1838</v>
      </c>
      <c r="E6204" t="s">
        <v>225</v>
      </c>
      <c r="F6204" t="s">
        <v>11</v>
      </c>
      <c r="G6204" s="19">
        <v>700</v>
      </c>
      <c r="H6204" s="19">
        <v>330.0181</v>
      </c>
      <c r="I6204" s="19">
        <v>1014.2571</v>
      </c>
      <c r="J6204" s="19">
        <v>891.79272000000003</v>
      </c>
      <c r="K6204" s="19">
        <v>373.21616</v>
      </c>
      <c r="L6204" s="19">
        <v>565.28497000000004</v>
      </c>
      <c r="M6204" s="19">
        <v>569.23175000000003</v>
      </c>
      <c r="N6204" s="19">
        <v>4443.8008</v>
      </c>
      <c r="O6204" s="17">
        <f t="shared" si="768"/>
        <v>8400</v>
      </c>
      <c r="P6204" s="18">
        <f t="shared" si="769"/>
        <v>3960.2172</v>
      </c>
      <c r="Q6204" s="18">
        <f t="shared" si="770"/>
        <v>12171.085200000001</v>
      </c>
      <c r="R6204" s="18">
        <f t="shared" si="771"/>
        <v>10701.512640000001</v>
      </c>
      <c r="S6204" s="18">
        <f t="shared" si="772"/>
        <v>4478.5939200000003</v>
      </c>
      <c r="T6204" s="18">
        <f t="shared" si="773"/>
        <v>6783.4196400000001</v>
      </c>
      <c r="U6204" s="18">
        <f t="shared" si="774"/>
        <v>6830.7810000000009</v>
      </c>
      <c r="V6204" s="18">
        <f t="shared" si="775"/>
        <v>53325.609599999996</v>
      </c>
      <c r="W6204" s="21">
        <v>59387.51171875</v>
      </c>
      <c r="X6204" s="21">
        <v>102</v>
      </c>
      <c r="Y6204" s="21">
        <v>60</v>
      </c>
      <c r="Z6204" s="21">
        <v>9</v>
      </c>
      <c r="AA6204" s="21">
        <v>96</v>
      </c>
    </row>
    <row r="6205" spans="1:27" hidden="1" x14ac:dyDescent="0.35">
      <c r="A6205">
        <v>627</v>
      </c>
      <c r="B6205" t="s">
        <v>157</v>
      </c>
      <c r="C6205">
        <v>0</v>
      </c>
      <c r="D6205" t="s">
        <v>1838</v>
      </c>
      <c r="E6205" t="s">
        <v>225</v>
      </c>
      <c r="F6205" t="s">
        <v>12</v>
      </c>
      <c r="G6205" s="19">
        <v>700</v>
      </c>
      <c r="H6205" s="19">
        <v>483.53165000000001</v>
      </c>
      <c r="I6205" s="19">
        <v>1128.0075999999999</v>
      </c>
      <c r="J6205" s="19">
        <v>1185.028</v>
      </c>
      <c r="K6205" s="19">
        <v>428.84017999999998</v>
      </c>
      <c r="L6205" s="19">
        <v>971.81475999999998</v>
      </c>
      <c r="M6205" s="19">
        <v>615.25714000000005</v>
      </c>
      <c r="N6205" s="19">
        <v>5512.4795000000004</v>
      </c>
      <c r="O6205" s="17">
        <f t="shared" si="768"/>
        <v>8400</v>
      </c>
      <c r="P6205" s="18">
        <f t="shared" si="769"/>
        <v>5802.3798000000006</v>
      </c>
      <c r="Q6205" s="18">
        <f t="shared" si="770"/>
        <v>13536.091199999999</v>
      </c>
      <c r="R6205" s="18">
        <f t="shared" si="771"/>
        <v>14220.335999999999</v>
      </c>
      <c r="S6205" s="18">
        <f t="shared" si="772"/>
        <v>5146.0821599999999</v>
      </c>
      <c r="T6205" s="18">
        <f t="shared" si="773"/>
        <v>11661.777119999999</v>
      </c>
      <c r="U6205" s="18">
        <f t="shared" si="774"/>
        <v>7383.0856800000001</v>
      </c>
      <c r="V6205" s="18">
        <f t="shared" si="775"/>
        <v>66149.754000000001</v>
      </c>
      <c r="W6205" s="21">
        <v>59387.51171875</v>
      </c>
      <c r="X6205" s="21">
        <v>102</v>
      </c>
      <c r="Y6205" s="21">
        <v>60</v>
      </c>
      <c r="Z6205" s="21">
        <v>9</v>
      </c>
      <c r="AA6205" s="21">
        <v>96</v>
      </c>
    </row>
    <row r="6206" spans="1:27" hidden="1" x14ac:dyDescent="0.35">
      <c r="A6206">
        <v>627</v>
      </c>
      <c r="B6206" t="s">
        <v>157</v>
      </c>
      <c r="C6206">
        <v>0</v>
      </c>
      <c r="D6206" t="s">
        <v>1838</v>
      </c>
      <c r="E6206" t="s">
        <v>225</v>
      </c>
      <c r="F6206" t="s">
        <v>108</v>
      </c>
      <c r="G6206" s="19">
        <v>871</v>
      </c>
      <c r="H6206" s="19">
        <v>645.05255</v>
      </c>
      <c r="I6206" s="19">
        <v>1175.8108999999999</v>
      </c>
      <c r="J6206" s="19">
        <v>1478.2632000000001</v>
      </c>
      <c r="K6206" s="19">
        <v>549.32561999999996</v>
      </c>
      <c r="L6206" s="19">
        <v>1096.9009000000001</v>
      </c>
      <c r="M6206" s="19">
        <v>743.59766000000002</v>
      </c>
      <c r="N6206" s="19">
        <v>6559.9507000000003</v>
      </c>
      <c r="O6206" s="17">
        <f t="shared" si="768"/>
        <v>10452</v>
      </c>
      <c r="P6206" s="18">
        <f t="shared" si="769"/>
        <v>7740.6306000000004</v>
      </c>
      <c r="Q6206" s="18">
        <f t="shared" si="770"/>
        <v>14109.730799999999</v>
      </c>
      <c r="R6206" s="18">
        <f t="shared" si="771"/>
        <v>17739.1584</v>
      </c>
      <c r="S6206" s="18">
        <f t="shared" si="772"/>
        <v>6591.907439999999</v>
      </c>
      <c r="T6206" s="18">
        <f t="shared" si="773"/>
        <v>13162.810800000001</v>
      </c>
      <c r="U6206" s="18">
        <f t="shared" si="774"/>
        <v>8923.1719200000007</v>
      </c>
      <c r="V6206" s="18">
        <f t="shared" si="775"/>
        <v>78719.4084</v>
      </c>
      <c r="W6206" s="21">
        <v>59387.51171875</v>
      </c>
      <c r="X6206" s="21">
        <v>102</v>
      </c>
      <c r="Y6206" s="21">
        <v>60</v>
      </c>
      <c r="Z6206" s="21">
        <v>9</v>
      </c>
      <c r="AA6206" s="21">
        <v>96</v>
      </c>
    </row>
    <row r="6207" spans="1:27" hidden="1" x14ac:dyDescent="0.35">
      <c r="A6207">
        <v>627</v>
      </c>
      <c r="B6207" t="s">
        <v>157</v>
      </c>
      <c r="C6207">
        <v>0</v>
      </c>
      <c r="D6207" t="s">
        <v>1838</v>
      </c>
      <c r="E6207" t="s">
        <v>225</v>
      </c>
      <c r="F6207" t="s">
        <v>109</v>
      </c>
      <c r="G6207" s="19">
        <v>871</v>
      </c>
      <c r="H6207" s="19">
        <v>789.58794999999998</v>
      </c>
      <c r="I6207" s="19">
        <v>1202.4114999999999</v>
      </c>
      <c r="J6207" s="19">
        <v>1771.4983999999999</v>
      </c>
      <c r="K6207" s="19">
        <v>601.69646999999998</v>
      </c>
      <c r="L6207" s="19">
        <v>1096.9009000000001</v>
      </c>
      <c r="M6207" s="19">
        <v>740.92382999999995</v>
      </c>
      <c r="N6207" s="19">
        <v>7074.0190000000002</v>
      </c>
      <c r="O6207" s="17">
        <f t="shared" si="768"/>
        <v>10452</v>
      </c>
      <c r="P6207" s="18">
        <f t="shared" si="769"/>
        <v>9475.0553999999993</v>
      </c>
      <c r="Q6207" s="18">
        <f t="shared" si="770"/>
        <v>14428.937999999998</v>
      </c>
      <c r="R6207" s="18">
        <f t="shared" si="771"/>
        <v>21257.980799999998</v>
      </c>
      <c r="S6207" s="18">
        <f t="shared" si="772"/>
        <v>7220.3576400000002</v>
      </c>
      <c r="T6207" s="18">
        <f t="shared" si="773"/>
        <v>13162.810800000001</v>
      </c>
      <c r="U6207" s="18">
        <f t="shared" si="774"/>
        <v>8891.0859600000003</v>
      </c>
      <c r="V6207" s="18">
        <f t="shared" si="775"/>
        <v>84888.228000000003</v>
      </c>
      <c r="W6207" s="21">
        <v>59387.51171875</v>
      </c>
      <c r="X6207" s="21">
        <v>102</v>
      </c>
      <c r="Y6207" s="21">
        <v>60</v>
      </c>
      <c r="Z6207" s="21">
        <v>9</v>
      </c>
      <c r="AA6207" s="21">
        <v>96</v>
      </c>
    </row>
    <row r="6208" spans="1:27" hidden="1" x14ac:dyDescent="0.35">
      <c r="A6208">
        <v>627</v>
      </c>
      <c r="B6208" t="s">
        <v>157</v>
      </c>
      <c r="C6208">
        <v>0</v>
      </c>
      <c r="D6208" t="s">
        <v>1838</v>
      </c>
      <c r="E6208" t="s">
        <v>225</v>
      </c>
      <c r="F6208" t="s">
        <v>13</v>
      </c>
      <c r="G6208" s="19">
        <v>568</v>
      </c>
      <c r="H6208" s="19">
        <v>410.53796</v>
      </c>
      <c r="I6208" s="19">
        <v>1110.5168000000001</v>
      </c>
      <c r="J6208" s="19">
        <v>1197.115</v>
      </c>
      <c r="K6208" s="19">
        <v>354.56290000000001</v>
      </c>
      <c r="L6208" s="19">
        <v>0</v>
      </c>
      <c r="M6208" s="19">
        <v>647.81084999999996</v>
      </c>
      <c r="N6208" s="19">
        <v>4288.5434999999998</v>
      </c>
      <c r="O6208" s="17">
        <f t="shared" si="768"/>
        <v>6816</v>
      </c>
      <c r="P6208" s="18">
        <f t="shared" si="769"/>
        <v>4926.4555199999995</v>
      </c>
      <c r="Q6208" s="18">
        <f t="shared" si="770"/>
        <v>13326.2016</v>
      </c>
      <c r="R6208" s="18">
        <f t="shared" si="771"/>
        <v>14365.380000000001</v>
      </c>
      <c r="S6208" s="18">
        <f t="shared" si="772"/>
        <v>4254.7548000000006</v>
      </c>
      <c r="T6208" s="18">
        <f t="shared" si="773"/>
        <v>0</v>
      </c>
      <c r="U6208" s="18">
        <f t="shared" si="774"/>
        <v>7773.7302</v>
      </c>
      <c r="V6208" s="18">
        <f t="shared" si="775"/>
        <v>51462.521999999997</v>
      </c>
      <c r="W6208" s="21">
        <v>59387.51171875</v>
      </c>
      <c r="X6208" s="21">
        <v>102</v>
      </c>
      <c r="Y6208" s="21">
        <v>60</v>
      </c>
      <c r="Z6208" s="21">
        <v>9</v>
      </c>
      <c r="AA6208" s="21">
        <v>96</v>
      </c>
    </row>
    <row r="6209" spans="1:27" hidden="1" x14ac:dyDescent="0.35">
      <c r="A6209">
        <v>627</v>
      </c>
      <c r="B6209" t="s">
        <v>157</v>
      </c>
      <c r="C6209">
        <v>0</v>
      </c>
      <c r="D6209" t="s">
        <v>1838</v>
      </c>
      <c r="E6209" t="s">
        <v>225</v>
      </c>
      <c r="F6209" t="s">
        <v>14</v>
      </c>
      <c r="G6209" s="19">
        <v>700</v>
      </c>
      <c r="H6209" s="19">
        <v>510.95584000000002</v>
      </c>
      <c r="I6209" s="19">
        <v>1226.1244999999999</v>
      </c>
      <c r="J6209" s="19">
        <v>1490.3502000000001</v>
      </c>
      <c r="K6209" s="19">
        <v>438.77704</v>
      </c>
      <c r="L6209" s="19">
        <v>565.28497000000004</v>
      </c>
      <c r="M6209" s="19">
        <v>764.56804999999997</v>
      </c>
      <c r="N6209" s="19">
        <v>5696.0604999999996</v>
      </c>
      <c r="O6209" s="17">
        <f t="shared" si="768"/>
        <v>8400</v>
      </c>
      <c r="P6209" s="18">
        <f t="shared" si="769"/>
        <v>6131.4700800000001</v>
      </c>
      <c r="Q6209" s="18">
        <f t="shared" si="770"/>
        <v>14713.493999999999</v>
      </c>
      <c r="R6209" s="18">
        <f t="shared" si="771"/>
        <v>17884.202400000002</v>
      </c>
      <c r="S6209" s="18">
        <f t="shared" si="772"/>
        <v>5265.3244800000002</v>
      </c>
      <c r="T6209" s="18">
        <f t="shared" si="773"/>
        <v>6783.4196400000001</v>
      </c>
      <c r="U6209" s="18">
        <f t="shared" si="774"/>
        <v>9174.8166000000001</v>
      </c>
      <c r="V6209" s="18">
        <f t="shared" si="775"/>
        <v>68352.725999999995</v>
      </c>
      <c r="W6209" s="21">
        <v>59387.51171875</v>
      </c>
      <c r="X6209" s="21">
        <v>102</v>
      </c>
      <c r="Y6209" s="21">
        <v>60</v>
      </c>
      <c r="Z6209" s="21">
        <v>9</v>
      </c>
      <c r="AA6209" s="21">
        <v>96</v>
      </c>
    </row>
    <row r="6210" spans="1:27" hidden="1" x14ac:dyDescent="0.35">
      <c r="A6210">
        <v>627</v>
      </c>
      <c r="B6210" t="s">
        <v>157</v>
      </c>
      <c r="C6210">
        <v>0</v>
      </c>
      <c r="D6210" t="s">
        <v>1838</v>
      </c>
      <c r="E6210" t="s">
        <v>225</v>
      </c>
      <c r="F6210" t="s">
        <v>15</v>
      </c>
      <c r="G6210" s="19">
        <v>700</v>
      </c>
      <c r="H6210" s="19">
        <v>647.11455999999998</v>
      </c>
      <c r="I6210" s="19">
        <v>1271.1985999999999</v>
      </c>
      <c r="J6210" s="19">
        <v>1783.5853999999999</v>
      </c>
      <c r="K6210" s="19">
        <v>488.11270000000002</v>
      </c>
      <c r="L6210" s="19">
        <v>971.81475999999998</v>
      </c>
      <c r="M6210" s="19">
        <v>783.31055000000003</v>
      </c>
      <c r="N6210" s="19">
        <v>6645.1367</v>
      </c>
      <c r="O6210" s="17">
        <f t="shared" si="768"/>
        <v>8400</v>
      </c>
      <c r="P6210" s="18">
        <f t="shared" si="769"/>
        <v>7765.3747199999998</v>
      </c>
      <c r="Q6210" s="18">
        <f t="shared" si="770"/>
        <v>15254.3832</v>
      </c>
      <c r="R6210" s="18">
        <f t="shared" si="771"/>
        <v>21403.024799999999</v>
      </c>
      <c r="S6210" s="18">
        <f t="shared" si="772"/>
        <v>5857.3523999999998</v>
      </c>
      <c r="T6210" s="18">
        <f t="shared" si="773"/>
        <v>11661.777119999999</v>
      </c>
      <c r="U6210" s="18">
        <f t="shared" si="774"/>
        <v>9399.7266</v>
      </c>
      <c r="V6210" s="18">
        <f t="shared" si="775"/>
        <v>79741.640400000004</v>
      </c>
      <c r="W6210" s="21">
        <v>59387.51171875</v>
      </c>
      <c r="X6210" s="21">
        <v>102</v>
      </c>
      <c r="Y6210" s="21">
        <v>60</v>
      </c>
      <c r="Z6210" s="21">
        <v>9</v>
      </c>
      <c r="AA6210" s="21">
        <v>96</v>
      </c>
    </row>
    <row r="6211" spans="1:27" hidden="1" x14ac:dyDescent="0.35">
      <c r="A6211">
        <v>627</v>
      </c>
      <c r="B6211" t="s">
        <v>157</v>
      </c>
      <c r="C6211">
        <v>0</v>
      </c>
      <c r="D6211" t="s">
        <v>1838</v>
      </c>
      <c r="E6211" t="s">
        <v>225</v>
      </c>
      <c r="F6211" t="s">
        <v>110</v>
      </c>
      <c r="G6211" s="19">
        <v>871</v>
      </c>
      <c r="H6211" s="19">
        <v>790.07763999999997</v>
      </c>
      <c r="I6211" s="19">
        <v>1295.7841000000001</v>
      </c>
      <c r="J6211" s="19">
        <v>2076.8208</v>
      </c>
      <c r="K6211" s="19">
        <v>601.87396000000001</v>
      </c>
      <c r="L6211" s="19">
        <v>1096.9009000000001</v>
      </c>
      <c r="M6211" s="19">
        <v>833.78319999999997</v>
      </c>
      <c r="N6211" s="19">
        <v>7566.2407000000003</v>
      </c>
      <c r="O6211" s="17">
        <f t="shared" ref="O6211:O6274" si="776">G6211*12</f>
        <v>10452</v>
      </c>
      <c r="P6211" s="18">
        <f t="shared" ref="P6211:P6274" si="777">H6211*12</f>
        <v>9480.9316799999997</v>
      </c>
      <c r="Q6211" s="18">
        <f t="shared" ref="Q6211:Q6274" si="778">I6211*12</f>
        <v>15549.409200000002</v>
      </c>
      <c r="R6211" s="18">
        <f t="shared" ref="R6211:R6274" si="779">J6211*12</f>
        <v>24921.849600000001</v>
      </c>
      <c r="S6211" s="18">
        <f t="shared" ref="S6211:S6274" si="780">K6211*12</f>
        <v>7222.4875200000006</v>
      </c>
      <c r="T6211" s="18">
        <f t="shared" ref="T6211:T6274" si="781">L6211*12</f>
        <v>13162.810800000001</v>
      </c>
      <c r="U6211" s="18">
        <f t="shared" ref="U6211:U6274" si="782">M6211*12</f>
        <v>10005.3984</v>
      </c>
      <c r="V6211" s="18">
        <f t="shared" ref="V6211:V6274" si="783">N6211*12</f>
        <v>90794.888399999996</v>
      </c>
      <c r="W6211" s="21">
        <v>59387.51171875</v>
      </c>
      <c r="X6211" s="21">
        <v>102</v>
      </c>
      <c r="Y6211" s="21">
        <v>60</v>
      </c>
      <c r="Z6211" s="21">
        <v>9</v>
      </c>
      <c r="AA6211" s="21">
        <v>96</v>
      </c>
    </row>
    <row r="6212" spans="1:27" hidden="1" x14ac:dyDescent="0.35">
      <c r="A6212">
        <v>627</v>
      </c>
      <c r="B6212" t="s">
        <v>157</v>
      </c>
      <c r="C6212">
        <v>0</v>
      </c>
      <c r="D6212" t="s">
        <v>1838</v>
      </c>
      <c r="E6212" t="s">
        <v>225</v>
      </c>
      <c r="F6212" t="s">
        <v>111</v>
      </c>
      <c r="G6212" s="19">
        <v>871</v>
      </c>
      <c r="H6212" s="19">
        <v>966.86572000000001</v>
      </c>
      <c r="I6212" s="19">
        <v>1304.0642</v>
      </c>
      <c r="J6212" s="19">
        <v>2370.0558999999998</v>
      </c>
      <c r="K6212" s="19">
        <v>665.93120999999996</v>
      </c>
      <c r="L6212" s="19">
        <v>1096.9009000000001</v>
      </c>
      <c r="M6212" s="19">
        <v>811.49676999999997</v>
      </c>
      <c r="N6212" s="19">
        <v>8086.3145000000004</v>
      </c>
      <c r="O6212" s="17">
        <f t="shared" si="776"/>
        <v>10452</v>
      </c>
      <c r="P6212" s="18">
        <f t="shared" si="777"/>
        <v>11602.388640000001</v>
      </c>
      <c r="Q6212" s="18">
        <f t="shared" si="778"/>
        <v>15648.770400000001</v>
      </c>
      <c r="R6212" s="18">
        <f t="shared" si="779"/>
        <v>28440.6708</v>
      </c>
      <c r="S6212" s="18">
        <f t="shared" si="780"/>
        <v>7991.1745199999996</v>
      </c>
      <c r="T6212" s="18">
        <f t="shared" si="781"/>
        <v>13162.810800000001</v>
      </c>
      <c r="U6212" s="18">
        <f t="shared" si="782"/>
        <v>9737.9612400000005</v>
      </c>
      <c r="V6212" s="18">
        <f t="shared" si="783"/>
        <v>97035.774000000005</v>
      </c>
      <c r="W6212" s="21">
        <v>59387.51171875</v>
      </c>
      <c r="X6212" s="21">
        <v>102</v>
      </c>
      <c r="Y6212" s="21">
        <v>60</v>
      </c>
      <c r="Z6212" s="21">
        <v>9</v>
      </c>
      <c r="AA6212" s="21">
        <v>96</v>
      </c>
    </row>
    <row r="6213" spans="1:27" x14ac:dyDescent="0.35">
      <c r="A6213">
        <v>2385</v>
      </c>
      <c r="B6213" t="s">
        <v>102</v>
      </c>
      <c r="C6213">
        <v>1</v>
      </c>
      <c r="D6213" t="s">
        <v>1833</v>
      </c>
      <c r="E6213" t="s">
        <v>1839</v>
      </c>
      <c r="F6213" t="s">
        <v>10</v>
      </c>
      <c r="G6213" s="19">
        <v>811.17316000000005</v>
      </c>
      <c r="H6213" s="19">
        <v>273.21163999999999</v>
      </c>
      <c r="I6213" s="19">
        <v>809.97009000000003</v>
      </c>
      <c r="J6213" s="19">
        <v>445.12331999999998</v>
      </c>
      <c r="K6213" s="19">
        <v>392.91537</v>
      </c>
      <c r="L6213" s="19">
        <v>0</v>
      </c>
      <c r="M6213" s="19">
        <v>520.17352000000005</v>
      </c>
      <c r="N6213" s="19">
        <v>3252.5671000000002</v>
      </c>
      <c r="O6213" s="17">
        <f t="shared" si="776"/>
        <v>9734.0779199999997</v>
      </c>
      <c r="P6213" s="18">
        <f t="shared" si="777"/>
        <v>3278.5396799999999</v>
      </c>
      <c r="Q6213" s="18">
        <f t="shared" si="778"/>
        <v>9719.6410800000012</v>
      </c>
      <c r="R6213" s="18">
        <f t="shared" si="779"/>
        <v>5341.47984</v>
      </c>
      <c r="S6213" s="18">
        <f t="shared" si="780"/>
        <v>4714.9844400000002</v>
      </c>
      <c r="T6213" s="18">
        <f t="shared" si="781"/>
        <v>0</v>
      </c>
      <c r="U6213" s="18">
        <f t="shared" si="782"/>
        <v>6242.0822400000006</v>
      </c>
      <c r="V6213" s="18">
        <f t="shared" si="783"/>
        <v>39030.805200000003</v>
      </c>
      <c r="W6213" s="21">
        <v>75142.1015625</v>
      </c>
      <c r="X6213" s="21">
        <v>46</v>
      </c>
      <c r="Y6213" s="21">
        <v>6</v>
      </c>
      <c r="Z6213" s="21">
        <v>36</v>
      </c>
      <c r="AA6213" s="21">
        <v>7</v>
      </c>
    </row>
    <row r="6214" spans="1:27" hidden="1" x14ac:dyDescent="0.35">
      <c r="A6214">
        <v>628</v>
      </c>
      <c r="B6214" t="s">
        <v>157</v>
      </c>
      <c r="C6214">
        <v>1</v>
      </c>
      <c r="D6214" t="s">
        <v>1463</v>
      </c>
      <c r="E6214" t="s">
        <v>1464</v>
      </c>
      <c r="F6214" t="s">
        <v>11</v>
      </c>
      <c r="G6214" s="19">
        <v>671.88873000000001</v>
      </c>
      <c r="H6214" s="19">
        <v>379.71194000000003</v>
      </c>
      <c r="I6214" s="19">
        <v>1043.4690000000001</v>
      </c>
      <c r="J6214" s="19">
        <v>758.70630000000006</v>
      </c>
      <c r="K6214" s="19">
        <v>381.03640999999999</v>
      </c>
      <c r="L6214" s="19">
        <v>722.55493000000001</v>
      </c>
      <c r="M6214" s="19">
        <v>590.73955999999998</v>
      </c>
      <c r="N6214" s="19">
        <v>4548.1068999999998</v>
      </c>
      <c r="O6214" s="17">
        <f t="shared" si="776"/>
        <v>8062.6647599999997</v>
      </c>
      <c r="P6214" s="18">
        <f t="shared" si="777"/>
        <v>4556.5432799999999</v>
      </c>
      <c r="Q6214" s="18">
        <f t="shared" si="778"/>
        <v>12521.628000000001</v>
      </c>
      <c r="R6214" s="18">
        <f t="shared" si="779"/>
        <v>9104.4756000000016</v>
      </c>
      <c r="S6214" s="18">
        <f t="shared" si="780"/>
        <v>4572.4369200000001</v>
      </c>
      <c r="T6214" s="18">
        <f t="shared" si="781"/>
        <v>8670.6591599999992</v>
      </c>
      <c r="U6214" s="18">
        <f t="shared" si="782"/>
        <v>7088.8747199999998</v>
      </c>
      <c r="V6214" s="18">
        <f t="shared" si="783"/>
        <v>54577.282800000001</v>
      </c>
      <c r="W6214" s="21">
        <v>68558.09375</v>
      </c>
      <c r="X6214" s="21">
        <v>102</v>
      </c>
      <c r="Y6214" s="21">
        <v>50</v>
      </c>
      <c r="Z6214" s="21">
        <v>34</v>
      </c>
      <c r="AA6214" s="21">
        <v>63</v>
      </c>
    </row>
    <row r="6215" spans="1:27" hidden="1" x14ac:dyDescent="0.35">
      <c r="A6215">
        <v>628</v>
      </c>
      <c r="B6215" t="s">
        <v>157</v>
      </c>
      <c r="C6215">
        <v>1</v>
      </c>
      <c r="D6215" t="s">
        <v>1463</v>
      </c>
      <c r="E6215" t="s">
        <v>1464</v>
      </c>
      <c r="F6215" t="s">
        <v>12</v>
      </c>
      <c r="G6215" s="19">
        <v>671.88873000000001</v>
      </c>
      <c r="H6215" s="19">
        <v>556.34142999999995</v>
      </c>
      <c r="I6215" s="19">
        <v>1109.153</v>
      </c>
      <c r="J6215" s="19">
        <v>1021.3001</v>
      </c>
      <c r="K6215" s="19">
        <v>445.03625</v>
      </c>
      <c r="L6215" s="19">
        <v>1213.9119000000001</v>
      </c>
      <c r="M6215" s="19">
        <v>656.09698000000003</v>
      </c>
      <c r="N6215" s="19">
        <v>5673.7285000000002</v>
      </c>
      <c r="O6215" s="17">
        <f t="shared" si="776"/>
        <v>8062.6647599999997</v>
      </c>
      <c r="P6215" s="18">
        <f t="shared" si="777"/>
        <v>6676.0971599999993</v>
      </c>
      <c r="Q6215" s="18">
        <f t="shared" si="778"/>
        <v>13309.835999999999</v>
      </c>
      <c r="R6215" s="18">
        <f t="shared" si="779"/>
        <v>12255.601200000001</v>
      </c>
      <c r="S6215" s="18">
        <f t="shared" si="780"/>
        <v>5340.4349999999995</v>
      </c>
      <c r="T6215" s="18">
        <f t="shared" si="781"/>
        <v>14566.942800000001</v>
      </c>
      <c r="U6215" s="18">
        <f t="shared" si="782"/>
        <v>7873.1637600000004</v>
      </c>
      <c r="V6215" s="18">
        <f t="shared" si="783"/>
        <v>68084.741999999998</v>
      </c>
      <c r="W6215" s="21">
        <v>68558.09375</v>
      </c>
      <c r="X6215" s="21">
        <v>102</v>
      </c>
      <c r="Y6215" s="21">
        <v>50</v>
      </c>
      <c r="Z6215" s="21">
        <v>34</v>
      </c>
      <c r="AA6215" s="21">
        <v>63</v>
      </c>
    </row>
    <row r="6216" spans="1:27" hidden="1" x14ac:dyDescent="0.35">
      <c r="A6216">
        <v>628</v>
      </c>
      <c r="B6216" t="s">
        <v>157</v>
      </c>
      <c r="C6216">
        <v>1</v>
      </c>
      <c r="D6216" t="s">
        <v>1463</v>
      </c>
      <c r="E6216" t="s">
        <v>1464</v>
      </c>
      <c r="F6216" t="s">
        <v>108</v>
      </c>
      <c r="G6216" s="19">
        <v>857.66443000000004</v>
      </c>
      <c r="H6216" s="19">
        <v>742.18402000000003</v>
      </c>
      <c r="I6216" s="19">
        <v>1154.9222</v>
      </c>
      <c r="J6216" s="19">
        <v>1283.8939</v>
      </c>
      <c r="K6216" s="19">
        <v>579.68817000000001</v>
      </c>
      <c r="L6216" s="19">
        <v>1365.0985000000001</v>
      </c>
      <c r="M6216" s="19">
        <v>804.81511999999998</v>
      </c>
      <c r="N6216" s="19">
        <v>6788.2665999999999</v>
      </c>
      <c r="O6216" s="17">
        <f t="shared" si="776"/>
        <v>10291.973160000001</v>
      </c>
      <c r="P6216" s="18">
        <f t="shared" si="777"/>
        <v>8906.2082399999999</v>
      </c>
      <c r="Q6216" s="18">
        <f t="shared" si="778"/>
        <v>13859.0664</v>
      </c>
      <c r="R6216" s="18">
        <f t="shared" si="779"/>
        <v>15406.7268</v>
      </c>
      <c r="S6216" s="18">
        <f t="shared" si="780"/>
        <v>6956.2580400000006</v>
      </c>
      <c r="T6216" s="18">
        <f t="shared" si="781"/>
        <v>16381.182000000001</v>
      </c>
      <c r="U6216" s="18">
        <f t="shared" si="782"/>
        <v>9657.7814399999988</v>
      </c>
      <c r="V6216" s="18">
        <f t="shared" si="783"/>
        <v>81459.199200000003</v>
      </c>
      <c r="W6216" s="21">
        <v>68558.09375</v>
      </c>
      <c r="X6216" s="21">
        <v>102</v>
      </c>
      <c r="Y6216" s="21">
        <v>50</v>
      </c>
      <c r="Z6216" s="21">
        <v>34</v>
      </c>
      <c r="AA6216" s="21">
        <v>63</v>
      </c>
    </row>
    <row r="6217" spans="1:27" hidden="1" x14ac:dyDescent="0.35">
      <c r="A6217">
        <v>628</v>
      </c>
      <c r="B6217" t="s">
        <v>157</v>
      </c>
      <c r="C6217">
        <v>1</v>
      </c>
      <c r="D6217" t="s">
        <v>1463</v>
      </c>
      <c r="E6217" t="s">
        <v>1464</v>
      </c>
      <c r="F6217" t="s">
        <v>109</v>
      </c>
      <c r="G6217" s="19">
        <v>857.66443000000004</v>
      </c>
      <c r="H6217" s="19">
        <v>908.48339999999996</v>
      </c>
      <c r="I6217" s="19">
        <v>1179.7471</v>
      </c>
      <c r="J6217" s="19">
        <v>1546.4878000000001</v>
      </c>
      <c r="K6217" s="19">
        <v>639.94501000000002</v>
      </c>
      <c r="L6217" s="19">
        <v>1365.0985000000001</v>
      </c>
      <c r="M6217" s="19">
        <v>810.72136999999998</v>
      </c>
      <c r="N6217" s="19">
        <v>7308.1475</v>
      </c>
      <c r="O6217" s="17">
        <f t="shared" si="776"/>
        <v>10291.973160000001</v>
      </c>
      <c r="P6217" s="18">
        <f t="shared" si="777"/>
        <v>10901.800799999999</v>
      </c>
      <c r="Q6217" s="18">
        <f t="shared" si="778"/>
        <v>14156.965200000001</v>
      </c>
      <c r="R6217" s="18">
        <f t="shared" si="779"/>
        <v>18557.853600000002</v>
      </c>
      <c r="S6217" s="18">
        <f t="shared" si="780"/>
        <v>7679.3401200000008</v>
      </c>
      <c r="T6217" s="18">
        <f t="shared" si="781"/>
        <v>16381.182000000001</v>
      </c>
      <c r="U6217" s="18">
        <f t="shared" si="782"/>
        <v>9728.6564399999988</v>
      </c>
      <c r="V6217" s="18">
        <f t="shared" si="783"/>
        <v>87697.77</v>
      </c>
      <c r="W6217" s="21">
        <v>68558.09375</v>
      </c>
      <c r="X6217" s="21">
        <v>102</v>
      </c>
      <c r="Y6217" s="21">
        <v>50</v>
      </c>
      <c r="Z6217" s="21">
        <v>34</v>
      </c>
      <c r="AA6217" s="21">
        <v>63</v>
      </c>
    </row>
    <row r="6218" spans="1:27" hidden="1" x14ac:dyDescent="0.35">
      <c r="A6218">
        <v>628</v>
      </c>
      <c r="B6218" t="s">
        <v>157</v>
      </c>
      <c r="C6218">
        <v>1</v>
      </c>
      <c r="D6218" t="s">
        <v>1463</v>
      </c>
      <c r="E6218" t="s">
        <v>1464</v>
      </c>
      <c r="F6218" t="s">
        <v>13</v>
      </c>
      <c r="G6218" s="19">
        <v>572.03430000000003</v>
      </c>
      <c r="H6218" s="19">
        <v>472.35645</v>
      </c>
      <c r="I6218" s="19">
        <v>1163.8462999999999</v>
      </c>
      <c r="J6218" s="19">
        <v>992.22497999999996</v>
      </c>
      <c r="K6218" s="19">
        <v>378.42394999999999</v>
      </c>
      <c r="L6218" s="19">
        <v>0</v>
      </c>
      <c r="M6218" s="19">
        <v>632.34180000000003</v>
      </c>
      <c r="N6218" s="19">
        <v>4211.2275</v>
      </c>
      <c r="O6218" s="17">
        <f t="shared" si="776"/>
        <v>6864.4116000000004</v>
      </c>
      <c r="P6218" s="18">
        <f t="shared" si="777"/>
        <v>5668.2773999999999</v>
      </c>
      <c r="Q6218" s="18">
        <f t="shared" si="778"/>
        <v>13966.155599999998</v>
      </c>
      <c r="R6218" s="18">
        <f t="shared" si="779"/>
        <v>11906.69976</v>
      </c>
      <c r="S6218" s="18">
        <f t="shared" si="780"/>
        <v>4541.0874000000003</v>
      </c>
      <c r="T6218" s="18">
        <f t="shared" si="781"/>
        <v>0</v>
      </c>
      <c r="U6218" s="18">
        <f t="shared" si="782"/>
        <v>7588.1016</v>
      </c>
      <c r="V6218" s="18">
        <f t="shared" si="783"/>
        <v>50534.729999999996</v>
      </c>
      <c r="W6218" s="21">
        <v>68558.09375</v>
      </c>
      <c r="X6218" s="21">
        <v>102</v>
      </c>
      <c r="Y6218" s="21">
        <v>50</v>
      </c>
      <c r="Z6218" s="21">
        <v>34</v>
      </c>
      <c r="AA6218" s="21">
        <v>63</v>
      </c>
    </row>
    <row r="6219" spans="1:27" hidden="1" x14ac:dyDescent="0.35">
      <c r="A6219">
        <v>628</v>
      </c>
      <c r="B6219" t="s">
        <v>157</v>
      </c>
      <c r="C6219">
        <v>1</v>
      </c>
      <c r="D6219" t="s">
        <v>1463</v>
      </c>
      <c r="E6219" t="s">
        <v>1464</v>
      </c>
      <c r="F6219" t="s">
        <v>14</v>
      </c>
      <c r="G6219" s="19">
        <v>671.88873000000001</v>
      </c>
      <c r="H6219" s="19">
        <v>587.89513999999997</v>
      </c>
      <c r="I6219" s="19">
        <v>1225.7793999999999</v>
      </c>
      <c r="J6219" s="19">
        <v>1254.8187</v>
      </c>
      <c r="K6219" s="19">
        <v>456.46938999999998</v>
      </c>
      <c r="L6219" s="19">
        <v>722.55493000000001</v>
      </c>
      <c r="M6219" s="19">
        <v>761.44854999999995</v>
      </c>
      <c r="N6219" s="19">
        <v>5680.8549999999996</v>
      </c>
      <c r="O6219" s="17">
        <f t="shared" si="776"/>
        <v>8062.6647599999997</v>
      </c>
      <c r="P6219" s="18">
        <f t="shared" si="777"/>
        <v>7054.7416799999992</v>
      </c>
      <c r="Q6219" s="18">
        <f t="shared" si="778"/>
        <v>14709.352799999999</v>
      </c>
      <c r="R6219" s="18">
        <f t="shared" si="779"/>
        <v>15057.824400000001</v>
      </c>
      <c r="S6219" s="18">
        <f t="shared" si="780"/>
        <v>5477.6326799999997</v>
      </c>
      <c r="T6219" s="18">
        <f t="shared" si="781"/>
        <v>8670.6591599999992</v>
      </c>
      <c r="U6219" s="18">
        <f t="shared" si="782"/>
        <v>9137.382599999999</v>
      </c>
      <c r="V6219" s="18">
        <f t="shared" si="783"/>
        <v>68170.259999999995</v>
      </c>
      <c r="W6219" s="21">
        <v>68558.09375</v>
      </c>
      <c r="X6219" s="21">
        <v>102</v>
      </c>
      <c r="Y6219" s="21">
        <v>50</v>
      </c>
      <c r="Z6219" s="21">
        <v>34</v>
      </c>
      <c r="AA6219" s="21">
        <v>63</v>
      </c>
    </row>
    <row r="6220" spans="1:27" hidden="1" x14ac:dyDescent="0.35">
      <c r="A6220">
        <v>628</v>
      </c>
      <c r="B6220" t="s">
        <v>157</v>
      </c>
      <c r="C6220">
        <v>1</v>
      </c>
      <c r="D6220" t="s">
        <v>1463</v>
      </c>
      <c r="E6220" t="s">
        <v>1464</v>
      </c>
      <c r="F6220" t="s">
        <v>15</v>
      </c>
      <c r="G6220" s="19">
        <v>671.88873000000001</v>
      </c>
      <c r="H6220" s="19">
        <v>744.55646000000002</v>
      </c>
      <c r="I6220" s="19">
        <v>1268.9469999999999</v>
      </c>
      <c r="J6220" s="19">
        <v>1517.4126000000001</v>
      </c>
      <c r="K6220" s="19">
        <v>513.23395000000005</v>
      </c>
      <c r="L6220" s="19">
        <v>1213.9119000000001</v>
      </c>
      <c r="M6220" s="19">
        <v>801.24676999999997</v>
      </c>
      <c r="N6220" s="19">
        <v>6731.1972999999998</v>
      </c>
      <c r="O6220" s="17">
        <f t="shared" si="776"/>
        <v>8062.6647599999997</v>
      </c>
      <c r="P6220" s="18">
        <f t="shared" si="777"/>
        <v>8934.6775200000011</v>
      </c>
      <c r="Q6220" s="18">
        <f t="shared" si="778"/>
        <v>15227.363999999998</v>
      </c>
      <c r="R6220" s="18">
        <f t="shared" si="779"/>
        <v>18208.951200000003</v>
      </c>
      <c r="S6220" s="18">
        <f t="shared" si="780"/>
        <v>6158.8074000000006</v>
      </c>
      <c r="T6220" s="18">
        <f t="shared" si="781"/>
        <v>14566.942800000001</v>
      </c>
      <c r="U6220" s="18">
        <f t="shared" si="782"/>
        <v>9614.9612400000005</v>
      </c>
      <c r="V6220" s="18">
        <f t="shared" si="783"/>
        <v>80774.367599999998</v>
      </c>
      <c r="W6220" s="21">
        <v>68558.09375</v>
      </c>
      <c r="X6220" s="21">
        <v>102</v>
      </c>
      <c r="Y6220" s="21">
        <v>50</v>
      </c>
      <c r="Z6220" s="21">
        <v>34</v>
      </c>
      <c r="AA6220" s="21">
        <v>63</v>
      </c>
    </row>
    <row r="6221" spans="1:27" hidden="1" x14ac:dyDescent="0.35">
      <c r="A6221">
        <v>628</v>
      </c>
      <c r="B6221" t="s">
        <v>157</v>
      </c>
      <c r="C6221">
        <v>1</v>
      </c>
      <c r="D6221" t="s">
        <v>1463</v>
      </c>
      <c r="E6221" t="s">
        <v>1464</v>
      </c>
      <c r="F6221" t="s">
        <v>110</v>
      </c>
      <c r="G6221" s="19">
        <v>857.66443000000004</v>
      </c>
      <c r="H6221" s="19">
        <v>909.04687999999999</v>
      </c>
      <c r="I6221" s="19">
        <v>1292.0220999999999</v>
      </c>
      <c r="J6221" s="19">
        <v>1780.0065</v>
      </c>
      <c r="K6221" s="19">
        <v>640.14917000000003</v>
      </c>
      <c r="L6221" s="19">
        <v>1365.0985000000001</v>
      </c>
      <c r="M6221" s="19">
        <v>863.43555000000003</v>
      </c>
      <c r="N6221" s="19">
        <v>7707.4228999999996</v>
      </c>
      <c r="O6221" s="17">
        <f t="shared" si="776"/>
        <v>10291.973160000001</v>
      </c>
      <c r="P6221" s="18">
        <f t="shared" si="777"/>
        <v>10908.56256</v>
      </c>
      <c r="Q6221" s="18">
        <f t="shared" si="778"/>
        <v>15504.265199999998</v>
      </c>
      <c r="R6221" s="18">
        <f t="shared" si="779"/>
        <v>21360.078000000001</v>
      </c>
      <c r="S6221" s="18">
        <f t="shared" si="780"/>
        <v>7681.7900399999999</v>
      </c>
      <c r="T6221" s="18">
        <f t="shared" si="781"/>
        <v>16381.182000000001</v>
      </c>
      <c r="U6221" s="18">
        <f t="shared" si="782"/>
        <v>10361.2266</v>
      </c>
      <c r="V6221" s="18">
        <f t="shared" si="783"/>
        <v>92489.074800000002</v>
      </c>
      <c r="W6221" s="21">
        <v>68558.09375</v>
      </c>
      <c r="X6221" s="21">
        <v>102</v>
      </c>
      <c r="Y6221" s="21">
        <v>50</v>
      </c>
      <c r="Z6221" s="21">
        <v>34</v>
      </c>
      <c r="AA6221" s="21">
        <v>63</v>
      </c>
    </row>
    <row r="6222" spans="1:27" hidden="1" x14ac:dyDescent="0.35">
      <c r="A6222">
        <v>628</v>
      </c>
      <c r="B6222" t="s">
        <v>157</v>
      </c>
      <c r="C6222">
        <v>1</v>
      </c>
      <c r="D6222" t="s">
        <v>1463</v>
      </c>
      <c r="E6222" t="s">
        <v>1464</v>
      </c>
      <c r="F6222" t="s">
        <v>111</v>
      </c>
      <c r="G6222" s="19">
        <v>857.66443000000004</v>
      </c>
      <c r="H6222" s="19">
        <v>1112.4556</v>
      </c>
      <c r="I6222" s="19">
        <v>1298.8531</v>
      </c>
      <c r="J6222" s="19">
        <v>2042.6002000000001</v>
      </c>
      <c r="K6222" s="19">
        <v>713.85217</v>
      </c>
      <c r="L6222" s="19">
        <v>1365.0985000000001</v>
      </c>
      <c r="M6222" s="19">
        <v>850.65301999999997</v>
      </c>
      <c r="N6222" s="19">
        <v>8241.1767999999993</v>
      </c>
      <c r="O6222" s="17">
        <f t="shared" si="776"/>
        <v>10291.973160000001</v>
      </c>
      <c r="P6222" s="18">
        <f t="shared" si="777"/>
        <v>13349.467199999999</v>
      </c>
      <c r="Q6222" s="18">
        <f t="shared" si="778"/>
        <v>15586.2372</v>
      </c>
      <c r="R6222" s="18">
        <f t="shared" si="779"/>
        <v>24511.202400000002</v>
      </c>
      <c r="S6222" s="18">
        <f t="shared" si="780"/>
        <v>8566.2260399999996</v>
      </c>
      <c r="T6222" s="18">
        <f t="shared" si="781"/>
        <v>16381.182000000001</v>
      </c>
      <c r="U6222" s="18">
        <f t="shared" si="782"/>
        <v>10207.836240000001</v>
      </c>
      <c r="V6222" s="18">
        <f t="shared" si="783"/>
        <v>98894.121599999984</v>
      </c>
      <c r="W6222" s="21">
        <v>68558.09375</v>
      </c>
      <c r="X6222" s="21">
        <v>102</v>
      </c>
      <c r="Y6222" s="21">
        <v>50</v>
      </c>
      <c r="Z6222" s="21">
        <v>34</v>
      </c>
      <c r="AA6222" s="21">
        <v>63</v>
      </c>
    </row>
    <row r="6223" spans="1:27" x14ac:dyDescent="0.35">
      <c r="A6223">
        <v>2386</v>
      </c>
      <c r="B6223" t="s">
        <v>102</v>
      </c>
      <c r="C6223">
        <v>1</v>
      </c>
      <c r="D6223" t="s">
        <v>1833</v>
      </c>
      <c r="E6223" t="s">
        <v>1840</v>
      </c>
      <c r="F6223" t="s">
        <v>10</v>
      </c>
      <c r="G6223" s="19">
        <v>551.63109999999995</v>
      </c>
      <c r="H6223" s="19">
        <v>282.72217000000001</v>
      </c>
      <c r="I6223" s="19">
        <v>983.20592999999997</v>
      </c>
      <c r="J6223" s="19">
        <v>388.12331999999998</v>
      </c>
      <c r="K6223" s="19">
        <v>302.31909000000002</v>
      </c>
      <c r="L6223" s="19">
        <v>0</v>
      </c>
      <c r="M6223" s="19">
        <v>458.02733999999998</v>
      </c>
      <c r="N6223" s="19">
        <v>2966.0291000000002</v>
      </c>
      <c r="O6223" s="17">
        <f t="shared" si="776"/>
        <v>6619.5731999999989</v>
      </c>
      <c r="P6223" s="18">
        <f t="shared" si="777"/>
        <v>3392.6660400000001</v>
      </c>
      <c r="Q6223" s="18">
        <f t="shared" si="778"/>
        <v>11798.471159999999</v>
      </c>
      <c r="R6223" s="18">
        <f t="shared" si="779"/>
        <v>4657.47984</v>
      </c>
      <c r="S6223" s="18">
        <f t="shared" si="780"/>
        <v>3627.8290800000004</v>
      </c>
      <c r="T6223" s="18">
        <f t="shared" si="781"/>
        <v>0</v>
      </c>
      <c r="U6223" s="18">
        <f t="shared" si="782"/>
        <v>5496.3280799999993</v>
      </c>
      <c r="V6223" s="18">
        <f t="shared" si="783"/>
        <v>35592.349200000004</v>
      </c>
      <c r="W6223" s="21">
        <v>56753.703125</v>
      </c>
      <c r="X6223" s="21">
        <v>46</v>
      </c>
      <c r="Y6223" s="21">
        <v>17</v>
      </c>
      <c r="Z6223" s="21">
        <v>15</v>
      </c>
      <c r="AA6223" s="21">
        <v>23</v>
      </c>
    </row>
    <row r="6224" spans="1:27" hidden="1" x14ac:dyDescent="0.35">
      <c r="A6224">
        <v>629</v>
      </c>
      <c r="B6224" t="s">
        <v>157</v>
      </c>
      <c r="C6224">
        <v>0</v>
      </c>
      <c r="D6224" t="s">
        <v>1841</v>
      </c>
      <c r="E6224" t="s">
        <v>228</v>
      </c>
      <c r="F6224" t="s">
        <v>11</v>
      </c>
      <c r="G6224" s="19">
        <v>702</v>
      </c>
      <c r="H6224" s="19">
        <v>375.88936999999999</v>
      </c>
      <c r="I6224" s="19">
        <v>949.95177999999999</v>
      </c>
      <c r="J6224" s="19">
        <v>891.79272000000003</v>
      </c>
      <c r="K6224" s="19">
        <v>390.56182999999999</v>
      </c>
      <c r="L6224" s="19">
        <v>566.83660999999995</v>
      </c>
      <c r="M6224" s="19">
        <v>569.87274000000002</v>
      </c>
      <c r="N6224" s="19">
        <v>4446.9053000000004</v>
      </c>
      <c r="O6224" s="17">
        <f t="shared" si="776"/>
        <v>8424</v>
      </c>
      <c r="P6224" s="18">
        <f t="shared" si="777"/>
        <v>4510.6724400000003</v>
      </c>
      <c r="Q6224" s="18">
        <f t="shared" si="778"/>
        <v>11399.42136</v>
      </c>
      <c r="R6224" s="18">
        <f t="shared" si="779"/>
        <v>10701.512640000001</v>
      </c>
      <c r="S6224" s="18">
        <f t="shared" si="780"/>
        <v>4686.7419599999994</v>
      </c>
      <c r="T6224" s="18">
        <f t="shared" si="781"/>
        <v>6802.0393199999999</v>
      </c>
      <c r="U6224" s="18">
        <f t="shared" si="782"/>
        <v>6838.4728800000003</v>
      </c>
      <c r="V6224" s="18">
        <f t="shared" si="783"/>
        <v>53362.863600000004</v>
      </c>
      <c r="W6224" s="21">
        <v>55995.90625</v>
      </c>
      <c r="X6224" s="21">
        <v>102</v>
      </c>
      <c r="Y6224" s="21">
        <v>47</v>
      </c>
      <c r="Z6224" s="21">
        <v>3</v>
      </c>
      <c r="AA6224" s="21">
        <v>99</v>
      </c>
    </row>
    <row r="6225" spans="1:27" hidden="1" x14ac:dyDescent="0.35">
      <c r="A6225">
        <v>629</v>
      </c>
      <c r="B6225" t="s">
        <v>157</v>
      </c>
      <c r="C6225">
        <v>0</v>
      </c>
      <c r="D6225" t="s">
        <v>1841</v>
      </c>
      <c r="E6225" t="s">
        <v>228</v>
      </c>
      <c r="F6225" t="s">
        <v>12</v>
      </c>
      <c r="G6225" s="19">
        <v>702</v>
      </c>
      <c r="H6225" s="19">
        <v>550.74072000000001</v>
      </c>
      <c r="I6225" s="19">
        <v>1055.8406</v>
      </c>
      <c r="J6225" s="19">
        <v>1185.028</v>
      </c>
      <c r="K6225" s="19">
        <v>453.91735999999997</v>
      </c>
      <c r="L6225" s="19">
        <v>974.48242000000005</v>
      </c>
      <c r="M6225" s="19">
        <v>623.61590999999999</v>
      </c>
      <c r="N6225" s="19">
        <v>5545.625</v>
      </c>
      <c r="O6225" s="17">
        <f t="shared" si="776"/>
        <v>8424</v>
      </c>
      <c r="P6225" s="18">
        <f t="shared" si="777"/>
        <v>6608.8886400000001</v>
      </c>
      <c r="Q6225" s="18">
        <f t="shared" si="778"/>
        <v>12670.0872</v>
      </c>
      <c r="R6225" s="18">
        <f t="shared" si="779"/>
        <v>14220.335999999999</v>
      </c>
      <c r="S6225" s="18">
        <f t="shared" si="780"/>
        <v>5447.0083199999999</v>
      </c>
      <c r="T6225" s="18">
        <f t="shared" si="781"/>
        <v>11693.78904</v>
      </c>
      <c r="U6225" s="18">
        <f t="shared" si="782"/>
        <v>7483.3909199999998</v>
      </c>
      <c r="V6225" s="18">
        <f t="shared" si="783"/>
        <v>66547.5</v>
      </c>
      <c r="W6225" s="21">
        <v>55995.90625</v>
      </c>
      <c r="X6225" s="21">
        <v>102</v>
      </c>
      <c r="Y6225" s="21">
        <v>47</v>
      </c>
      <c r="Z6225" s="21">
        <v>3</v>
      </c>
      <c r="AA6225" s="21">
        <v>99</v>
      </c>
    </row>
    <row r="6226" spans="1:27" hidden="1" x14ac:dyDescent="0.35">
      <c r="A6226">
        <v>629</v>
      </c>
      <c r="B6226" t="s">
        <v>157</v>
      </c>
      <c r="C6226">
        <v>0</v>
      </c>
      <c r="D6226" t="s">
        <v>1841</v>
      </c>
      <c r="E6226" t="s">
        <v>228</v>
      </c>
      <c r="F6226" t="s">
        <v>108</v>
      </c>
      <c r="G6226" s="19">
        <v>885</v>
      </c>
      <c r="H6226" s="19">
        <v>734.7124</v>
      </c>
      <c r="I6226" s="19">
        <v>1100.0001</v>
      </c>
      <c r="J6226" s="19">
        <v>1478.2632000000001</v>
      </c>
      <c r="K6226" s="19">
        <v>586.88567999999998</v>
      </c>
      <c r="L6226" s="19">
        <v>1099.9119000000001</v>
      </c>
      <c r="M6226" s="19">
        <v>768.5462</v>
      </c>
      <c r="N6226" s="19">
        <v>6653.3193000000001</v>
      </c>
      <c r="O6226" s="17">
        <f t="shared" si="776"/>
        <v>10620</v>
      </c>
      <c r="P6226" s="18">
        <f t="shared" si="777"/>
        <v>8816.5488000000005</v>
      </c>
      <c r="Q6226" s="18">
        <f t="shared" si="778"/>
        <v>13200.001199999999</v>
      </c>
      <c r="R6226" s="18">
        <f t="shared" si="779"/>
        <v>17739.1584</v>
      </c>
      <c r="S6226" s="18">
        <f t="shared" si="780"/>
        <v>7042.6281600000002</v>
      </c>
      <c r="T6226" s="18">
        <f t="shared" si="781"/>
        <v>13198.942800000001</v>
      </c>
      <c r="U6226" s="18">
        <f t="shared" si="782"/>
        <v>9222.5544000000009</v>
      </c>
      <c r="V6226" s="18">
        <f t="shared" si="783"/>
        <v>79839.831600000005</v>
      </c>
      <c r="W6226" s="21">
        <v>55995.90625</v>
      </c>
      <c r="X6226" s="21">
        <v>102</v>
      </c>
      <c r="Y6226" s="21">
        <v>47</v>
      </c>
      <c r="Z6226" s="21">
        <v>3</v>
      </c>
      <c r="AA6226" s="21">
        <v>99</v>
      </c>
    </row>
    <row r="6227" spans="1:27" hidden="1" x14ac:dyDescent="0.35">
      <c r="A6227">
        <v>629</v>
      </c>
      <c r="B6227" t="s">
        <v>157</v>
      </c>
      <c r="C6227">
        <v>0</v>
      </c>
      <c r="D6227" t="s">
        <v>1841</v>
      </c>
      <c r="E6227" t="s">
        <v>228</v>
      </c>
      <c r="F6227" t="s">
        <v>109</v>
      </c>
      <c r="G6227" s="19">
        <v>885</v>
      </c>
      <c r="H6227" s="19">
        <v>899.33765000000005</v>
      </c>
      <c r="I6227" s="19">
        <v>1123.2547999999999</v>
      </c>
      <c r="J6227" s="19">
        <v>1771.4983999999999</v>
      </c>
      <c r="K6227" s="19">
        <v>646.53588999999999</v>
      </c>
      <c r="L6227" s="19">
        <v>1099.9119000000001</v>
      </c>
      <c r="M6227" s="19">
        <v>780.27020000000005</v>
      </c>
      <c r="N6227" s="19">
        <v>7205.8086000000003</v>
      </c>
      <c r="O6227" s="17">
        <f t="shared" si="776"/>
        <v>10620</v>
      </c>
      <c r="P6227" s="18">
        <f t="shared" si="777"/>
        <v>10792.051800000001</v>
      </c>
      <c r="Q6227" s="18">
        <f t="shared" si="778"/>
        <v>13479.0576</v>
      </c>
      <c r="R6227" s="18">
        <f t="shared" si="779"/>
        <v>21257.980799999998</v>
      </c>
      <c r="S6227" s="18">
        <f t="shared" si="780"/>
        <v>7758.4306799999995</v>
      </c>
      <c r="T6227" s="18">
        <f t="shared" si="781"/>
        <v>13198.942800000001</v>
      </c>
      <c r="U6227" s="18">
        <f t="shared" si="782"/>
        <v>9363.242400000001</v>
      </c>
      <c r="V6227" s="18">
        <f t="shared" si="783"/>
        <v>86469.703200000004</v>
      </c>
      <c r="W6227" s="21">
        <v>55995.90625</v>
      </c>
      <c r="X6227" s="21">
        <v>102</v>
      </c>
      <c r="Y6227" s="21">
        <v>47</v>
      </c>
      <c r="Z6227" s="21">
        <v>3</v>
      </c>
      <c r="AA6227" s="21">
        <v>99</v>
      </c>
    </row>
    <row r="6228" spans="1:27" hidden="1" x14ac:dyDescent="0.35">
      <c r="A6228">
        <v>629</v>
      </c>
      <c r="B6228" t="s">
        <v>157</v>
      </c>
      <c r="C6228">
        <v>0</v>
      </c>
      <c r="D6228" t="s">
        <v>1841</v>
      </c>
      <c r="E6228" t="s">
        <v>228</v>
      </c>
      <c r="F6228" t="s">
        <v>13</v>
      </c>
      <c r="G6228" s="19">
        <v>533</v>
      </c>
      <c r="H6228" s="19">
        <v>467.60120000000001</v>
      </c>
      <c r="I6228" s="19">
        <v>1062.8526999999999</v>
      </c>
      <c r="J6228" s="19">
        <v>1197.115</v>
      </c>
      <c r="K6228" s="19">
        <v>362.55727999999999</v>
      </c>
      <c r="L6228" s="19">
        <v>0</v>
      </c>
      <c r="M6228" s="19">
        <v>643.40723000000003</v>
      </c>
      <c r="N6228" s="19">
        <v>4266.5331999999999</v>
      </c>
      <c r="O6228" s="17">
        <f t="shared" si="776"/>
        <v>6396</v>
      </c>
      <c r="P6228" s="18">
        <f t="shared" si="777"/>
        <v>5611.2143999999998</v>
      </c>
      <c r="Q6228" s="18">
        <f t="shared" si="778"/>
        <v>12754.232399999999</v>
      </c>
      <c r="R6228" s="18">
        <f t="shared" si="779"/>
        <v>14365.380000000001</v>
      </c>
      <c r="S6228" s="18">
        <f t="shared" si="780"/>
        <v>4350.6873599999999</v>
      </c>
      <c r="T6228" s="18">
        <f t="shared" si="781"/>
        <v>0</v>
      </c>
      <c r="U6228" s="18">
        <f t="shared" si="782"/>
        <v>7720.8867600000003</v>
      </c>
      <c r="V6228" s="18">
        <f t="shared" si="783"/>
        <v>51198.398399999998</v>
      </c>
      <c r="W6228" s="21">
        <v>55995.90625</v>
      </c>
      <c r="X6228" s="21">
        <v>102</v>
      </c>
      <c r="Y6228" s="21">
        <v>47</v>
      </c>
      <c r="Z6228" s="21">
        <v>3</v>
      </c>
      <c r="AA6228" s="21">
        <v>99</v>
      </c>
    </row>
    <row r="6229" spans="1:27" hidden="1" x14ac:dyDescent="0.35">
      <c r="A6229">
        <v>629</v>
      </c>
      <c r="B6229" t="s">
        <v>157</v>
      </c>
      <c r="C6229">
        <v>0</v>
      </c>
      <c r="D6229" t="s">
        <v>1841</v>
      </c>
      <c r="E6229" t="s">
        <v>228</v>
      </c>
      <c r="F6229" t="s">
        <v>14</v>
      </c>
      <c r="G6229" s="19">
        <v>702</v>
      </c>
      <c r="H6229" s="19">
        <v>581.97675000000004</v>
      </c>
      <c r="I6229" s="19">
        <v>1171.7538999999999</v>
      </c>
      <c r="J6229" s="19">
        <v>1490.3502000000001</v>
      </c>
      <c r="K6229" s="19">
        <v>465.23543999999998</v>
      </c>
      <c r="L6229" s="19">
        <v>566.83660999999995</v>
      </c>
      <c r="M6229" s="19">
        <v>776.60546999999997</v>
      </c>
      <c r="N6229" s="19">
        <v>5754.7583000000004</v>
      </c>
      <c r="O6229" s="17">
        <f t="shared" si="776"/>
        <v>8424</v>
      </c>
      <c r="P6229" s="18">
        <f t="shared" si="777"/>
        <v>6983.7210000000005</v>
      </c>
      <c r="Q6229" s="18">
        <f t="shared" si="778"/>
        <v>14061.0468</v>
      </c>
      <c r="R6229" s="18">
        <f t="shared" si="779"/>
        <v>17884.202400000002</v>
      </c>
      <c r="S6229" s="18">
        <f t="shared" si="780"/>
        <v>5582.82528</v>
      </c>
      <c r="T6229" s="18">
        <f t="shared" si="781"/>
        <v>6802.0393199999999</v>
      </c>
      <c r="U6229" s="18">
        <f t="shared" si="782"/>
        <v>9319.2656399999996</v>
      </c>
      <c r="V6229" s="18">
        <f t="shared" si="783"/>
        <v>69057.099600000001</v>
      </c>
      <c r="W6229" s="21">
        <v>55995.90625</v>
      </c>
      <c r="X6229" s="21">
        <v>102</v>
      </c>
      <c r="Y6229" s="21">
        <v>47</v>
      </c>
      <c r="Z6229" s="21">
        <v>3</v>
      </c>
      <c r="AA6229" s="21">
        <v>99</v>
      </c>
    </row>
    <row r="6230" spans="1:27" hidden="1" x14ac:dyDescent="0.35">
      <c r="A6230">
        <v>629</v>
      </c>
      <c r="B6230" t="s">
        <v>157</v>
      </c>
      <c r="C6230">
        <v>0</v>
      </c>
      <c r="D6230" t="s">
        <v>1841</v>
      </c>
      <c r="E6230" t="s">
        <v>228</v>
      </c>
      <c r="F6230" t="s">
        <v>15</v>
      </c>
      <c r="G6230" s="19">
        <v>702</v>
      </c>
      <c r="H6230" s="19">
        <v>737.06104000000005</v>
      </c>
      <c r="I6230" s="19">
        <v>1213.4393</v>
      </c>
      <c r="J6230" s="19">
        <v>1783.5853999999999</v>
      </c>
      <c r="K6230" s="19">
        <v>521.42858999999999</v>
      </c>
      <c r="L6230" s="19">
        <v>974.48242000000005</v>
      </c>
      <c r="M6230" s="19">
        <v>801.78516000000002</v>
      </c>
      <c r="N6230" s="19">
        <v>6733.7821999999996</v>
      </c>
      <c r="O6230" s="17">
        <f t="shared" si="776"/>
        <v>8424</v>
      </c>
      <c r="P6230" s="18">
        <f t="shared" si="777"/>
        <v>8844.7324800000006</v>
      </c>
      <c r="Q6230" s="18">
        <f t="shared" si="778"/>
        <v>14561.2716</v>
      </c>
      <c r="R6230" s="18">
        <f t="shared" si="779"/>
        <v>21403.024799999999</v>
      </c>
      <c r="S6230" s="18">
        <f t="shared" si="780"/>
        <v>6257.1430799999998</v>
      </c>
      <c r="T6230" s="18">
        <f t="shared" si="781"/>
        <v>11693.78904</v>
      </c>
      <c r="U6230" s="18">
        <f t="shared" si="782"/>
        <v>9621.4219200000007</v>
      </c>
      <c r="V6230" s="18">
        <f t="shared" si="783"/>
        <v>80805.386399999988</v>
      </c>
      <c r="W6230" s="21">
        <v>55995.90625</v>
      </c>
      <c r="X6230" s="21">
        <v>102</v>
      </c>
      <c r="Y6230" s="21">
        <v>47</v>
      </c>
      <c r="Z6230" s="21">
        <v>3</v>
      </c>
      <c r="AA6230" s="21">
        <v>99</v>
      </c>
    </row>
    <row r="6231" spans="1:27" hidden="1" x14ac:dyDescent="0.35">
      <c r="A6231">
        <v>629</v>
      </c>
      <c r="B6231" t="s">
        <v>157</v>
      </c>
      <c r="C6231">
        <v>0</v>
      </c>
      <c r="D6231" t="s">
        <v>1841</v>
      </c>
      <c r="E6231" t="s">
        <v>228</v>
      </c>
      <c r="F6231" t="s">
        <v>110</v>
      </c>
      <c r="G6231" s="19">
        <v>885</v>
      </c>
      <c r="H6231" s="19">
        <v>899.89544999999998</v>
      </c>
      <c r="I6231" s="19">
        <v>1235.0727999999999</v>
      </c>
      <c r="J6231" s="19">
        <v>2076.8208</v>
      </c>
      <c r="K6231" s="19">
        <v>646.73803999999996</v>
      </c>
      <c r="L6231" s="19">
        <v>1099.9119000000001</v>
      </c>
      <c r="M6231" s="19">
        <v>863.28972999999996</v>
      </c>
      <c r="N6231" s="19">
        <v>7706.7285000000002</v>
      </c>
      <c r="O6231" s="17">
        <f t="shared" si="776"/>
        <v>10620</v>
      </c>
      <c r="P6231" s="18">
        <f t="shared" si="777"/>
        <v>10798.7454</v>
      </c>
      <c r="Q6231" s="18">
        <f t="shared" si="778"/>
        <v>14820.873599999999</v>
      </c>
      <c r="R6231" s="18">
        <f t="shared" si="779"/>
        <v>24921.849600000001</v>
      </c>
      <c r="S6231" s="18">
        <f t="shared" si="780"/>
        <v>7760.8564799999995</v>
      </c>
      <c r="T6231" s="18">
        <f t="shared" si="781"/>
        <v>13198.942800000001</v>
      </c>
      <c r="U6231" s="18">
        <f t="shared" si="782"/>
        <v>10359.47676</v>
      </c>
      <c r="V6231" s="18">
        <f t="shared" si="783"/>
        <v>92480.741999999998</v>
      </c>
      <c r="W6231" s="21">
        <v>55995.90625</v>
      </c>
      <c r="X6231" s="21">
        <v>102</v>
      </c>
      <c r="Y6231" s="21">
        <v>47</v>
      </c>
      <c r="Z6231" s="21">
        <v>3</v>
      </c>
      <c r="AA6231" s="21">
        <v>99</v>
      </c>
    </row>
    <row r="6232" spans="1:27" hidden="1" x14ac:dyDescent="0.35">
      <c r="A6232">
        <v>629</v>
      </c>
      <c r="B6232" t="s">
        <v>157</v>
      </c>
      <c r="C6232">
        <v>0</v>
      </c>
      <c r="D6232" t="s">
        <v>1841</v>
      </c>
      <c r="E6232" t="s">
        <v>228</v>
      </c>
      <c r="F6232" t="s">
        <v>111</v>
      </c>
      <c r="G6232" s="19">
        <v>885</v>
      </c>
      <c r="H6232" s="19">
        <v>1101.2563</v>
      </c>
      <c r="I6232" s="19">
        <v>1240.5295000000001</v>
      </c>
      <c r="J6232" s="19">
        <v>2370.0558999999998</v>
      </c>
      <c r="K6232" s="19">
        <v>719.69903999999997</v>
      </c>
      <c r="L6232" s="19">
        <v>1099.9119000000001</v>
      </c>
      <c r="M6232" s="19">
        <v>859.47979999999995</v>
      </c>
      <c r="N6232" s="19">
        <v>8275.9326000000001</v>
      </c>
      <c r="O6232" s="17">
        <f t="shared" si="776"/>
        <v>10620</v>
      </c>
      <c r="P6232" s="18">
        <f t="shared" si="777"/>
        <v>13215.0756</v>
      </c>
      <c r="Q6232" s="18">
        <f t="shared" si="778"/>
        <v>14886.354000000001</v>
      </c>
      <c r="R6232" s="18">
        <f t="shared" si="779"/>
        <v>28440.6708</v>
      </c>
      <c r="S6232" s="18">
        <f t="shared" si="780"/>
        <v>8636.3884799999996</v>
      </c>
      <c r="T6232" s="18">
        <f t="shared" si="781"/>
        <v>13198.942800000001</v>
      </c>
      <c r="U6232" s="18">
        <f t="shared" si="782"/>
        <v>10313.757599999999</v>
      </c>
      <c r="V6232" s="18">
        <f t="shared" si="783"/>
        <v>99311.191200000001</v>
      </c>
      <c r="W6232" s="21">
        <v>55995.90625</v>
      </c>
      <c r="X6232" s="21">
        <v>102</v>
      </c>
      <c r="Y6232" s="21">
        <v>47</v>
      </c>
      <c r="Z6232" s="21">
        <v>3</v>
      </c>
      <c r="AA6232" s="21">
        <v>99</v>
      </c>
    </row>
    <row r="6233" spans="1:27" x14ac:dyDescent="0.35">
      <c r="A6233">
        <v>2085</v>
      </c>
      <c r="B6233" t="s">
        <v>177</v>
      </c>
      <c r="C6233">
        <v>0</v>
      </c>
      <c r="D6233" t="s">
        <v>1842</v>
      </c>
      <c r="E6233" t="s">
        <v>1843</v>
      </c>
      <c r="F6233" t="s">
        <v>10</v>
      </c>
      <c r="G6233" s="19">
        <v>487</v>
      </c>
      <c r="H6233" s="19">
        <v>237.76329000000001</v>
      </c>
      <c r="I6233" s="19">
        <v>870.45177999999999</v>
      </c>
      <c r="J6233" s="19">
        <v>357.5575</v>
      </c>
      <c r="K6233" s="19">
        <v>262.61032</v>
      </c>
      <c r="L6233" s="19">
        <v>0</v>
      </c>
      <c r="M6233" s="19">
        <v>351.79604999999998</v>
      </c>
      <c r="N6233" s="19">
        <v>2567.1790000000001</v>
      </c>
      <c r="O6233" s="17">
        <f t="shared" si="776"/>
        <v>5844</v>
      </c>
      <c r="P6233" s="18">
        <f t="shared" si="777"/>
        <v>2853.1594800000003</v>
      </c>
      <c r="Q6233" s="18">
        <f t="shared" si="778"/>
        <v>10445.42136</v>
      </c>
      <c r="R6233" s="18">
        <f t="shared" si="779"/>
        <v>4290.6900000000005</v>
      </c>
      <c r="S6233" s="18">
        <f t="shared" si="780"/>
        <v>3151.32384</v>
      </c>
      <c r="T6233" s="18">
        <f t="shared" si="781"/>
        <v>0</v>
      </c>
      <c r="U6233" s="18">
        <f t="shared" si="782"/>
        <v>4221.5526</v>
      </c>
      <c r="V6233" s="18">
        <f t="shared" si="783"/>
        <v>30806.148000000001</v>
      </c>
      <c r="W6233" s="21">
        <v>64046.22265625</v>
      </c>
      <c r="X6233" s="21">
        <v>88</v>
      </c>
      <c r="Y6233" s="21">
        <v>83</v>
      </c>
      <c r="Z6233" s="21">
        <v>38</v>
      </c>
      <c r="AA6233" s="21">
        <v>63</v>
      </c>
    </row>
    <row r="6234" spans="1:27" hidden="1" x14ac:dyDescent="0.35">
      <c r="A6234">
        <v>630</v>
      </c>
      <c r="B6234" t="s">
        <v>157</v>
      </c>
      <c r="C6234">
        <v>0</v>
      </c>
      <c r="D6234" t="s">
        <v>1844</v>
      </c>
      <c r="E6234" t="s">
        <v>549</v>
      </c>
      <c r="F6234" t="s">
        <v>11</v>
      </c>
      <c r="G6234" s="19">
        <v>750</v>
      </c>
      <c r="H6234" s="19">
        <v>340.21172999999999</v>
      </c>
      <c r="I6234" s="19">
        <v>964.96649000000002</v>
      </c>
      <c r="J6234" s="19">
        <v>772.04309000000001</v>
      </c>
      <c r="K6234" s="19">
        <v>395.02667000000002</v>
      </c>
      <c r="L6234" s="19">
        <v>594.45830999999998</v>
      </c>
      <c r="M6234" s="19">
        <v>554.17255</v>
      </c>
      <c r="N6234" s="19">
        <v>4370.8788999999997</v>
      </c>
      <c r="O6234" s="17">
        <f t="shared" si="776"/>
        <v>9000</v>
      </c>
      <c r="P6234" s="18">
        <f t="shared" si="777"/>
        <v>4082.5407599999999</v>
      </c>
      <c r="Q6234" s="18">
        <f t="shared" si="778"/>
        <v>11579.597880000001</v>
      </c>
      <c r="R6234" s="18">
        <f t="shared" si="779"/>
        <v>9264.5170799999996</v>
      </c>
      <c r="S6234" s="18">
        <f t="shared" si="780"/>
        <v>4740.3200400000005</v>
      </c>
      <c r="T6234" s="18">
        <f t="shared" si="781"/>
        <v>7133.4997199999998</v>
      </c>
      <c r="U6234" s="18">
        <f t="shared" si="782"/>
        <v>6650.0706</v>
      </c>
      <c r="V6234" s="18">
        <f t="shared" si="783"/>
        <v>52450.546799999996</v>
      </c>
      <c r="W6234" s="21">
        <v>65025.8125</v>
      </c>
      <c r="X6234" s="21">
        <v>102</v>
      </c>
      <c r="Y6234" s="21">
        <v>76</v>
      </c>
      <c r="Z6234" s="21">
        <v>30</v>
      </c>
      <c r="AA6234" s="21">
        <v>75</v>
      </c>
    </row>
    <row r="6235" spans="1:27" hidden="1" x14ac:dyDescent="0.35">
      <c r="A6235">
        <v>630</v>
      </c>
      <c r="B6235" t="s">
        <v>157</v>
      </c>
      <c r="C6235">
        <v>0</v>
      </c>
      <c r="D6235" t="s">
        <v>1844</v>
      </c>
      <c r="E6235" t="s">
        <v>549</v>
      </c>
      <c r="F6235" t="s">
        <v>12</v>
      </c>
      <c r="G6235" s="19">
        <v>750</v>
      </c>
      <c r="H6235" s="19">
        <v>498.46704</v>
      </c>
      <c r="I6235" s="19">
        <v>1071.6907000000001</v>
      </c>
      <c r="J6235" s="19">
        <v>1025.5288</v>
      </c>
      <c r="K6235" s="19">
        <v>452.36883999999998</v>
      </c>
      <c r="L6235" s="19">
        <v>1021.9684</v>
      </c>
      <c r="M6235" s="19">
        <v>589.60906999999997</v>
      </c>
      <c r="N6235" s="19">
        <v>5409.6328000000003</v>
      </c>
      <c r="O6235" s="17">
        <f t="shared" si="776"/>
        <v>9000</v>
      </c>
      <c r="P6235" s="18">
        <f t="shared" si="777"/>
        <v>5981.60448</v>
      </c>
      <c r="Q6235" s="18">
        <f t="shared" si="778"/>
        <v>12860.288400000001</v>
      </c>
      <c r="R6235" s="18">
        <f t="shared" si="779"/>
        <v>12306.345600000001</v>
      </c>
      <c r="S6235" s="18">
        <f t="shared" si="780"/>
        <v>5428.4260799999993</v>
      </c>
      <c r="T6235" s="18">
        <f t="shared" si="781"/>
        <v>12263.620800000001</v>
      </c>
      <c r="U6235" s="18">
        <f t="shared" si="782"/>
        <v>7075.3088399999997</v>
      </c>
      <c r="V6235" s="18">
        <f t="shared" si="783"/>
        <v>64915.593600000007</v>
      </c>
      <c r="W6235" s="21">
        <v>65025.8125</v>
      </c>
      <c r="X6235" s="21">
        <v>102</v>
      </c>
      <c r="Y6235" s="21">
        <v>76</v>
      </c>
      <c r="Z6235" s="21">
        <v>30</v>
      </c>
      <c r="AA6235" s="21">
        <v>75</v>
      </c>
    </row>
    <row r="6236" spans="1:27" hidden="1" x14ac:dyDescent="0.35">
      <c r="A6236">
        <v>630</v>
      </c>
      <c r="B6236" t="s">
        <v>157</v>
      </c>
      <c r="C6236">
        <v>0</v>
      </c>
      <c r="D6236" t="s">
        <v>1844</v>
      </c>
      <c r="E6236" t="s">
        <v>549</v>
      </c>
      <c r="F6236" t="s">
        <v>108</v>
      </c>
      <c r="G6236" s="19">
        <v>933</v>
      </c>
      <c r="H6236" s="19">
        <v>664.97699</v>
      </c>
      <c r="I6236" s="19">
        <v>1116.249</v>
      </c>
      <c r="J6236" s="19">
        <v>1279.0144</v>
      </c>
      <c r="K6236" s="19">
        <v>579.01013</v>
      </c>
      <c r="L6236" s="19">
        <v>1153.51</v>
      </c>
      <c r="M6236" s="19">
        <v>710.81903</v>
      </c>
      <c r="N6236" s="19">
        <v>6436.5796</v>
      </c>
      <c r="O6236" s="17">
        <f t="shared" si="776"/>
        <v>11196</v>
      </c>
      <c r="P6236" s="18">
        <f t="shared" si="777"/>
        <v>7979.7238799999996</v>
      </c>
      <c r="Q6236" s="18">
        <f t="shared" si="778"/>
        <v>13394.988000000001</v>
      </c>
      <c r="R6236" s="18">
        <f t="shared" si="779"/>
        <v>15348.1728</v>
      </c>
      <c r="S6236" s="18">
        <f t="shared" si="780"/>
        <v>6948.1215599999996</v>
      </c>
      <c r="T6236" s="18">
        <f t="shared" si="781"/>
        <v>13842.119999999999</v>
      </c>
      <c r="U6236" s="18">
        <f t="shared" si="782"/>
        <v>8529.8283599999995</v>
      </c>
      <c r="V6236" s="18">
        <f t="shared" si="783"/>
        <v>77238.955199999997</v>
      </c>
      <c r="W6236" s="21">
        <v>65025.8125</v>
      </c>
      <c r="X6236" s="21">
        <v>102</v>
      </c>
      <c r="Y6236" s="21">
        <v>76</v>
      </c>
      <c r="Z6236" s="21">
        <v>30</v>
      </c>
      <c r="AA6236" s="21">
        <v>75</v>
      </c>
    </row>
    <row r="6237" spans="1:27" hidden="1" x14ac:dyDescent="0.35">
      <c r="A6237">
        <v>630</v>
      </c>
      <c r="B6237" t="s">
        <v>157</v>
      </c>
      <c r="C6237">
        <v>0</v>
      </c>
      <c r="D6237" t="s">
        <v>1844</v>
      </c>
      <c r="E6237" t="s">
        <v>549</v>
      </c>
      <c r="F6237" t="s">
        <v>109</v>
      </c>
      <c r="G6237" s="19">
        <v>933</v>
      </c>
      <c r="H6237" s="19">
        <v>813.97681</v>
      </c>
      <c r="I6237" s="19">
        <v>1140.2379000000001</v>
      </c>
      <c r="J6237" s="19">
        <v>1532.5</v>
      </c>
      <c r="K6237" s="19">
        <v>632.99860000000001</v>
      </c>
      <c r="L6237" s="19">
        <v>1153.51</v>
      </c>
      <c r="M6237" s="19">
        <v>686.56708000000003</v>
      </c>
      <c r="N6237" s="19">
        <v>6892.7905000000001</v>
      </c>
      <c r="O6237" s="17">
        <f t="shared" si="776"/>
        <v>11196</v>
      </c>
      <c r="P6237" s="18">
        <f t="shared" si="777"/>
        <v>9767.7217199999996</v>
      </c>
      <c r="Q6237" s="18">
        <f t="shared" si="778"/>
        <v>13682.854800000001</v>
      </c>
      <c r="R6237" s="18">
        <f t="shared" si="779"/>
        <v>18390</v>
      </c>
      <c r="S6237" s="18">
        <f t="shared" si="780"/>
        <v>7595.9832000000006</v>
      </c>
      <c r="T6237" s="18">
        <f t="shared" si="781"/>
        <v>13842.119999999999</v>
      </c>
      <c r="U6237" s="18">
        <f t="shared" si="782"/>
        <v>8238.8049600000013</v>
      </c>
      <c r="V6237" s="18">
        <f t="shared" si="783"/>
        <v>82713.486000000004</v>
      </c>
      <c r="W6237" s="21">
        <v>65025.8125</v>
      </c>
      <c r="X6237" s="21">
        <v>102</v>
      </c>
      <c r="Y6237" s="21">
        <v>76</v>
      </c>
      <c r="Z6237" s="21">
        <v>30</v>
      </c>
      <c r="AA6237" s="21">
        <v>75</v>
      </c>
    </row>
    <row r="6238" spans="1:27" hidden="1" x14ac:dyDescent="0.35">
      <c r="A6238">
        <v>630</v>
      </c>
      <c r="B6238" t="s">
        <v>157</v>
      </c>
      <c r="C6238">
        <v>0</v>
      </c>
      <c r="D6238" t="s">
        <v>1844</v>
      </c>
      <c r="E6238" t="s">
        <v>549</v>
      </c>
      <c r="F6238" t="s">
        <v>13</v>
      </c>
      <c r="G6238" s="19">
        <v>569</v>
      </c>
      <c r="H6238" s="19">
        <v>423.21872000000002</v>
      </c>
      <c r="I6238" s="19">
        <v>1075.7714000000001</v>
      </c>
      <c r="J6238" s="19">
        <v>1037.115</v>
      </c>
      <c r="K6238" s="19">
        <v>359.51999000000001</v>
      </c>
      <c r="L6238" s="19">
        <v>0</v>
      </c>
      <c r="M6238" s="19">
        <v>603.77832000000001</v>
      </c>
      <c r="N6238" s="19">
        <v>4068.4032999999999</v>
      </c>
      <c r="O6238" s="17">
        <f t="shared" si="776"/>
        <v>6828</v>
      </c>
      <c r="P6238" s="18">
        <f t="shared" si="777"/>
        <v>5078.62464</v>
      </c>
      <c r="Q6238" s="18">
        <f t="shared" si="778"/>
        <v>12909.256800000001</v>
      </c>
      <c r="R6238" s="18">
        <f t="shared" si="779"/>
        <v>12445.380000000001</v>
      </c>
      <c r="S6238" s="18">
        <f t="shared" si="780"/>
        <v>4314.2398800000001</v>
      </c>
      <c r="T6238" s="18">
        <f t="shared" si="781"/>
        <v>0</v>
      </c>
      <c r="U6238" s="18">
        <f t="shared" si="782"/>
        <v>7245.3398400000005</v>
      </c>
      <c r="V6238" s="18">
        <f t="shared" si="783"/>
        <v>48820.839599999999</v>
      </c>
      <c r="W6238" s="21">
        <v>65025.8125</v>
      </c>
      <c r="X6238" s="21">
        <v>102</v>
      </c>
      <c r="Y6238" s="21">
        <v>76</v>
      </c>
      <c r="Z6238" s="21">
        <v>30</v>
      </c>
      <c r="AA6238" s="21">
        <v>75</v>
      </c>
    </row>
    <row r="6239" spans="1:27" hidden="1" x14ac:dyDescent="0.35">
      <c r="A6239">
        <v>630</v>
      </c>
      <c r="B6239" t="s">
        <v>157</v>
      </c>
      <c r="C6239">
        <v>0</v>
      </c>
      <c r="D6239" t="s">
        <v>1844</v>
      </c>
      <c r="E6239" t="s">
        <v>549</v>
      </c>
      <c r="F6239" t="s">
        <v>14</v>
      </c>
      <c r="G6239" s="19">
        <v>750</v>
      </c>
      <c r="H6239" s="19">
        <v>526.73828000000003</v>
      </c>
      <c r="I6239" s="19">
        <v>1185.5162</v>
      </c>
      <c r="J6239" s="19">
        <v>1290.6006</v>
      </c>
      <c r="K6239" s="19">
        <v>462.61264</v>
      </c>
      <c r="L6239" s="19">
        <v>594.45830999999998</v>
      </c>
      <c r="M6239" s="19">
        <v>733.15593999999999</v>
      </c>
      <c r="N6239" s="19">
        <v>5543.0820000000003</v>
      </c>
      <c r="O6239" s="17">
        <f t="shared" si="776"/>
        <v>9000</v>
      </c>
      <c r="P6239" s="18">
        <f t="shared" si="777"/>
        <v>6320.8593600000004</v>
      </c>
      <c r="Q6239" s="18">
        <f t="shared" si="778"/>
        <v>14226.1944</v>
      </c>
      <c r="R6239" s="18">
        <f t="shared" si="779"/>
        <v>15487.207200000001</v>
      </c>
      <c r="S6239" s="18">
        <f t="shared" si="780"/>
        <v>5551.3516799999998</v>
      </c>
      <c r="T6239" s="18">
        <f t="shared" si="781"/>
        <v>7133.4997199999998</v>
      </c>
      <c r="U6239" s="18">
        <f t="shared" si="782"/>
        <v>8797.8712799999994</v>
      </c>
      <c r="V6239" s="18">
        <f t="shared" si="783"/>
        <v>66516.983999999997</v>
      </c>
      <c r="W6239" s="21">
        <v>65025.8125</v>
      </c>
      <c r="X6239" s="21">
        <v>102</v>
      </c>
      <c r="Y6239" s="21">
        <v>76</v>
      </c>
      <c r="Z6239" s="21">
        <v>30</v>
      </c>
      <c r="AA6239" s="21">
        <v>75</v>
      </c>
    </row>
    <row r="6240" spans="1:27" hidden="1" x14ac:dyDescent="0.35">
      <c r="A6240">
        <v>630</v>
      </c>
      <c r="B6240" t="s">
        <v>157</v>
      </c>
      <c r="C6240">
        <v>0</v>
      </c>
      <c r="D6240" t="s">
        <v>1844</v>
      </c>
      <c r="E6240" t="s">
        <v>549</v>
      </c>
      <c r="F6240" t="s">
        <v>15</v>
      </c>
      <c r="G6240" s="19">
        <v>750</v>
      </c>
      <c r="H6240" s="19">
        <v>667.10266000000001</v>
      </c>
      <c r="I6240" s="19">
        <v>1227.6495</v>
      </c>
      <c r="J6240" s="19">
        <v>1544.0862</v>
      </c>
      <c r="K6240" s="19">
        <v>513.47217000000001</v>
      </c>
      <c r="L6240" s="19">
        <v>1021.9684</v>
      </c>
      <c r="M6240" s="19">
        <v>747.00977</v>
      </c>
      <c r="N6240" s="19">
        <v>6471.2885999999999</v>
      </c>
      <c r="O6240" s="17">
        <f t="shared" si="776"/>
        <v>9000</v>
      </c>
      <c r="P6240" s="18">
        <f t="shared" si="777"/>
        <v>8005.2319200000002</v>
      </c>
      <c r="Q6240" s="18">
        <f t="shared" si="778"/>
        <v>14731.794</v>
      </c>
      <c r="R6240" s="18">
        <f t="shared" si="779"/>
        <v>18529.0344</v>
      </c>
      <c r="S6240" s="18">
        <f t="shared" si="780"/>
        <v>6161.6660400000001</v>
      </c>
      <c r="T6240" s="18">
        <f t="shared" si="781"/>
        <v>12263.620800000001</v>
      </c>
      <c r="U6240" s="18">
        <f t="shared" si="782"/>
        <v>8964.1172399999996</v>
      </c>
      <c r="V6240" s="18">
        <f t="shared" si="783"/>
        <v>77655.463199999998</v>
      </c>
      <c r="W6240" s="21">
        <v>65025.8125</v>
      </c>
      <c r="X6240" s="21">
        <v>102</v>
      </c>
      <c r="Y6240" s="21">
        <v>76</v>
      </c>
      <c r="Z6240" s="21">
        <v>30</v>
      </c>
      <c r="AA6240" s="21">
        <v>75</v>
      </c>
    </row>
    <row r="6241" spans="1:27" hidden="1" x14ac:dyDescent="0.35">
      <c r="A6241">
        <v>630</v>
      </c>
      <c r="B6241" t="s">
        <v>157</v>
      </c>
      <c r="C6241">
        <v>0</v>
      </c>
      <c r="D6241" t="s">
        <v>1844</v>
      </c>
      <c r="E6241" t="s">
        <v>549</v>
      </c>
      <c r="F6241" t="s">
        <v>110</v>
      </c>
      <c r="G6241" s="19">
        <v>933</v>
      </c>
      <c r="H6241" s="19">
        <v>814.48163</v>
      </c>
      <c r="I6241" s="19">
        <v>1249.9082000000001</v>
      </c>
      <c r="J6241" s="19">
        <v>1797.5718999999999</v>
      </c>
      <c r="K6241" s="19">
        <v>633.18151999999998</v>
      </c>
      <c r="L6241" s="19">
        <v>1153.51</v>
      </c>
      <c r="M6241" s="19">
        <v>793.57030999999995</v>
      </c>
      <c r="N6241" s="19">
        <v>7375.2236000000003</v>
      </c>
      <c r="O6241" s="17">
        <f t="shared" si="776"/>
        <v>11196</v>
      </c>
      <c r="P6241" s="18">
        <f t="shared" si="777"/>
        <v>9773.779559999999</v>
      </c>
      <c r="Q6241" s="18">
        <f t="shared" si="778"/>
        <v>14998.898400000002</v>
      </c>
      <c r="R6241" s="18">
        <f t="shared" si="779"/>
        <v>21570.862799999999</v>
      </c>
      <c r="S6241" s="18">
        <f t="shared" si="780"/>
        <v>7598.1782399999993</v>
      </c>
      <c r="T6241" s="18">
        <f t="shared" si="781"/>
        <v>13842.119999999999</v>
      </c>
      <c r="U6241" s="18">
        <f t="shared" si="782"/>
        <v>9522.8437199999989</v>
      </c>
      <c r="V6241" s="18">
        <f t="shared" si="783"/>
        <v>88502.683199999999</v>
      </c>
      <c r="W6241" s="21">
        <v>65025.8125</v>
      </c>
      <c r="X6241" s="21">
        <v>102</v>
      </c>
      <c r="Y6241" s="21">
        <v>76</v>
      </c>
      <c r="Z6241" s="21">
        <v>30</v>
      </c>
      <c r="AA6241" s="21">
        <v>75</v>
      </c>
    </row>
    <row r="6242" spans="1:27" hidden="1" x14ac:dyDescent="0.35">
      <c r="A6242">
        <v>630</v>
      </c>
      <c r="B6242" t="s">
        <v>157</v>
      </c>
      <c r="C6242">
        <v>0</v>
      </c>
      <c r="D6242" t="s">
        <v>1844</v>
      </c>
      <c r="E6242" t="s">
        <v>549</v>
      </c>
      <c r="F6242" t="s">
        <v>111</v>
      </c>
      <c r="G6242" s="19">
        <v>933</v>
      </c>
      <c r="H6242" s="19">
        <v>996.73041000000001</v>
      </c>
      <c r="I6242" s="19">
        <v>1255.7809999999999</v>
      </c>
      <c r="J6242" s="19">
        <v>2051.0576000000001</v>
      </c>
      <c r="K6242" s="19">
        <v>699.21747000000005</v>
      </c>
      <c r="L6242" s="19">
        <v>1153.51</v>
      </c>
      <c r="M6242" s="19">
        <v>749.50194999999997</v>
      </c>
      <c r="N6242" s="19">
        <v>7838.7983000000004</v>
      </c>
      <c r="O6242" s="17">
        <f t="shared" si="776"/>
        <v>11196</v>
      </c>
      <c r="P6242" s="18">
        <f t="shared" si="777"/>
        <v>11960.76492</v>
      </c>
      <c r="Q6242" s="18">
        <f t="shared" si="778"/>
        <v>15069.371999999999</v>
      </c>
      <c r="R6242" s="18">
        <f t="shared" si="779"/>
        <v>24612.691200000001</v>
      </c>
      <c r="S6242" s="18">
        <f t="shared" si="780"/>
        <v>8390.6096400000006</v>
      </c>
      <c r="T6242" s="18">
        <f t="shared" si="781"/>
        <v>13842.119999999999</v>
      </c>
      <c r="U6242" s="18">
        <f t="shared" si="782"/>
        <v>8994.0234</v>
      </c>
      <c r="V6242" s="18">
        <f t="shared" si="783"/>
        <v>94065.579599999997</v>
      </c>
      <c r="W6242" s="21">
        <v>65025.8125</v>
      </c>
      <c r="X6242" s="21">
        <v>102</v>
      </c>
      <c r="Y6242" s="21">
        <v>76</v>
      </c>
      <c r="Z6242" s="21">
        <v>30</v>
      </c>
      <c r="AA6242" s="21">
        <v>75</v>
      </c>
    </row>
    <row r="6243" spans="1:27" x14ac:dyDescent="0.35">
      <c r="A6243">
        <v>1941</v>
      </c>
      <c r="B6243" t="s">
        <v>304</v>
      </c>
      <c r="C6243">
        <v>0</v>
      </c>
      <c r="D6243" t="s">
        <v>1845</v>
      </c>
      <c r="E6243" t="s">
        <v>1846</v>
      </c>
      <c r="F6243" t="s">
        <v>10</v>
      </c>
      <c r="G6243" s="19">
        <v>547</v>
      </c>
      <c r="H6243" s="19">
        <v>242.95087000000001</v>
      </c>
      <c r="I6243" s="19">
        <v>916.07439999999997</v>
      </c>
      <c r="J6243" s="19">
        <v>462.89917000000003</v>
      </c>
      <c r="K6243" s="19">
        <v>286.23034999999999</v>
      </c>
      <c r="L6243" s="19">
        <v>0</v>
      </c>
      <c r="M6243" s="19">
        <v>458.32308999999998</v>
      </c>
      <c r="N6243" s="19">
        <v>2913.4778000000001</v>
      </c>
      <c r="O6243" s="17">
        <f t="shared" si="776"/>
        <v>6564</v>
      </c>
      <c r="P6243" s="18">
        <f t="shared" si="777"/>
        <v>2915.4104400000001</v>
      </c>
      <c r="Q6243" s="18">
        <f t="shared" si="778"/>
        <v>10992.8928</v>
      </c>
      <c r="R6243" s="18">
        <f t="shared" si="779"/>
        <v>5554.7900399999999</v>
      </c>
      <c r="S6243" s="18">
        <f t="shared" si="780"/>
        <v>3434.7641999999996</v>
      </c>
      <c r="T6243" s="18">
        <f t="shared" si="781"/>
        <v>0</v>
      </c>
      <c r="U6243" s="18">
        <f t="shared" si="782"/>
        <v>5499.8770800000002</v>
      </c>
      <c r="V6243" s="18">
        <f t="shared" si="783"/>
        <v>34961.7336</v>
      </c>
      <c r="W6243" s="21">
        <v>49960.22265625</v>
      </c>
      <c r="X6243" s="21">
        <v>100</v>
      </c>
      <c r="Y6243" s="21">
        <v>87</v>
      </c>
      <c r="Z6243" s="21">
        <v>21</v>
      </c>
      <c r="AA6243" s="21">
        <v>89</v>
      </c>
    </row>
    <row r="6244" spans="1:27" hidden="1" x14ac:dyDescent="0.35">
      <c r="A6244">
        <v>631</v>
      </c>
      <c r="B6244" t="s">
        <v>157</v>
      </c>
      <c r="C6244">
        <v>0</v>
      </c>
      <c r="D6244" t="s">
        <v>1847</v>
      </c>
      <c r="E6244" t="s">
        <v>1642</v>
      </c>
      <c r="F6244" t="s">
        <v>11</v>
      </c>
      <c r="G6244" s="19">
        <v>700</v>
      </c>
      <c r="H6244" s="19">
        <v>341.48593</v>
      </c>
      <c r="I6244" s="19">
        <v>1036.8982000000001</v>
      </c>
      <c r="J6244" s="19">
        <v>891.79272000000003</v>
      </c>
      <c r="K6244" s="19">
        <v>377.37142999999998</v>
      </c>
      <c r="L6244" s="19">
        <v>578.16625999999997</v>
      </c>
      <c r="M6244" s="19">
        <v>582.52313000000004</v>
      </c>
      <c r="N6244" s="19">
        <v>4508.2377999999999</v>
      </c>
      <c r="O6244" s="17">
        <f t="shared" si="776"/>
        <v>8400</v>
      </c>
      <c r="P6244" s="18">
        <f t="shared" si="777"/>
        <v>4097.8311599999997</v>
      </c>
      <c r="Q6244" s="18">
        <f t="shared" si="778"/>
        <v>12442.778400000001</v>
      </c>
      <c r="R6244" s="18">
        <f t="shared" si="779"/>
        <v>10701.512640000001</v>
      </c>
      <c r="S6244" s="18">
        <f t="shared" si="780"/>
        <v>4528.4571599999999</v>
      </c>
      <c r="T6244" s="18">
        <f t="shared" si="781"/>
        <v>6937.9951199999996</v>
      </c>
      <c r="U6244" s="18">
        <f t="shared" si="782"/>
        <v>6990.2775600000004</v>
      </c>
      <c r="V6244" s="18">
        <f t="shared" si="783"/>
        <v>54098.853600000002</v>
      </c>
      <c r="W6244" s="21">
        <v>57170.59375</v>
      </c>
      <c r="X6244" s="21">
        <v>102</v>
      </c>
      <c r="Y6244" s="21">
        <v>53</v>
      </c>
      <c r="Z6244" s="21">
        <v>4</v>
      </c>
      <c r="AA6244" s="21">
        <v>98</v>
      </c>
    </row>
    <row r="6245" spans="1:27" hidden="1" x14ac:dyDescent="0.35">
      <c r="A6245">
        <v>631</v>
      </c>
      <c r="B6245" t="s">
        <v>157</v>
      </c>
      <c r="C6245">
        <v>0</v>
      </c>
      <c r="D6245" t="s">
        <v>1847</v>
      </c>
      <c r="E6245" t="s">
        <v>1642</v>
      </c>
      <c r="F6245" t="s">
        <v>12</v>
      </c>
      <c r="G6245" s="19">
        <v>700</v>
      </c>
      <c r="H6245" s="19">
        <v>500.33389</v>
      </c>
      <c r="I6245" s="19">
        <v>1146.4648</v>
      </c>
      <c r="J6245" s="19">
        <v>1185.028</v>
      </c>
      <c r="K6245" s="19">
        <v>434.92827999999997</v>
      </c>
      <c r="L6245" s="19">
        <v>993.95978000000002</v>
      </c>
      <c r="M6245" s="19">
        <v>636.71942000000001</v>
      </c>
      <c r="N6245" s="19">
        <v>5597.4341000000004</v>
      </c>
      <c r="O6245" s="17">
        <f t="shared" si="776"/>
        <v>8400</v>
      </c>
      <c r="P6245" s="18">
        <f t="shared" si="777"/>
        <v>6004.0066800000004</v>
      </c>
      <c r="Q6245" s="18">
        <f t="shared" si="778"/>
        <v>13757.577600000001</v>
      </c>
      <c r="R6245" s="18">
        <f t="shared" si="779"/>
        <v>14220.335999999999</v>
      </c>
      <c r="S6245" s="18">
        <f t="shared" si="780"/>
        <v>5219.1393599999992</v>
      </c>
      <c r="T6245" s="18">
        <f t="shared" si="781"/>
        <v>11927.51736</v>
      </c>
      <c r="U6245" s="18">
        <f t="shared" si="782"/>
        <v>7640.6330400000006</v>
      </c>
      <c r="V6245" s="18">
        <f t="shared" si="783"/>
        <v>67169.209200000012</v>
      </c>
      <c r="W6245" s="21">
        <v>57170.59375</v>
      </c>
      <c r="X6245" s="21">
        <v>102</v>
      </c>
      <c r="Y6245" s="21">
        <v>53</v>
      </c>
      <c r="Z6245" s="21">
        <v>4</v>
      </c>
      <c r="AA6245" s="21">
        <v>98</v>
      </c>
    </row>
    <row r="6246" spans="1:27" hidden="1" x14ac:dyDescent="0.35">
      <c r="A6246">
        <v>631</v>
      </c>
      <c r="B6246" t="s">
        <v>157</v>
      </c>
      <c r="C6246">
        <v>0</v>
      </c>
      <c r="D6246" t="s">
        <v>1847</v>
      </c>
      <c r="E6246" t="s">
        <v>1642</v>
      </c>
      <c r="F6246" t="s">
        <v>108</v>
      </c>
      <c r="G6246" s="19">
        <v>988</v>
      </c>
      <c r="H6246" s="19">
        <v>667.46753000000001</v>
      </c>
      <c r="I6246" s="19">
        <v>1188.9469999999999</v>
      </c>
      <c r="J6246" s="19">
        <v>1478.2632000000001</v>
      </c>
      <c r="K6246" s="19">
        <v>599.84118999999998</v>
      </c>
      <c r="L6246" s="19">
        <v>1121.8964000000001</v>
      </c>
      <c r="M6246" s="19">
        <v>828.08465999999999</v>
      </c>
      <c r="N6246" s="19">
        <v>6872.5</v>
      </c>
      <c r="O6246" s="17">
        <f t="shared" si="776"/>
        <v>11856</v>
      </c>
      <c r="P6246" s="18">
        <f t="shared" si="777"/>
        <v>8009.6103600000006</v>
      </c>
      <c r="Q6246" s="18">
        <f t="shared" si="778"/>
        <v>14267.363999999998</v>
      </c>
      <c r="R6246" s="18">
        <f t="shared" si="779"/>
        <v>17739.1584</v>
      </c>
      <c r="S6246" s="18">
        <f t="shared" si="780"/>
        <v>7198.0942799999993</v>
      </c>
      <c r="T6246" s="18">
        <f t="shared" si="781"/>
        <v>13462.756800000001</v>
      </c>
      <c r="U6246" s="18">
        <f t="shared" si="782"/>
        <v>9937.0159199999998</v>
      </c>
      <c r="V6246" s="18">
        <f t="shared" si="783"/>
        <v>82470</v>
      </c>
      <c r="W6246" s="21">
        <v>57170.59375</v>
      </c>
      <c r="X6246" s="21">
        <v>102</v>
      </c>
      <c r="Y6246" s="21">
        <v>53</v>
      </c>
      <c r="Z6246" s="21">
        <v>4</v>
      </c>
      <c r="AA6246" s="21">
        <v>98</v>
      </c>
    </row>
    <row r="6247" spans="1:27" hidden="1" x14ac:dyDescent="0.35">
      <c r="A6247">
        <v>631</v>
      </c>
      <c r="B6247" t="s">
        <v>157</v>
      </c>
      <c r="C6247">
        <v>0</v>
      </c>
      <c r="D6247" t="s">
        <v>1847</v>
      </c>
      <c r="E6247" t="s">
        <v>1642</v>
      </c>
      <c r="F6247" t="s">
        <v>109</v>
      </c>
      <c r="G6247" s="19">
        <v>988</v>
      </c>
      <c r="H6247" s="19">
        <v>817.02539000000002</v>
      </c>
      <c r="I6247" s="19">
        <v>1209.7864</v>
      </c>
      <c r="J6247" s="19">
        <v>1771.4983999999999</v>
      </c>
      <c r="K6247" s="19">
        <v>654.03186000000005</v>
      </c>
      <c r="L6247" s="19">
        <v>1121.8964000000001</v>
      </c>
      <c r="M6247" s="19">
        <v>838.07227</v>
      </c>
      <c r="N6247" s="19">
        <v>7400.3104999999996</v>
      </c>
      <c r="O6247" s="17">
        <f t="shared" si="776"/>
        <v>11856</v>
      </c>
      <c r="P6247" s="18">
        <f t="shared" si="777"/>
        <v>9804.3046800000011</v>
      </c>
      <c r="Q6247" s="18">
        <f t="shared" si="778"/>
        <v>14517.436799999999</v>
      </c>
      <c r="R6247" s="18">
        <f t="shared" si="779"/>
        <v>21257.980799999998</v>
      </c>
      <c r="S6247" s="18">
        <f t="shared" si="780"/>
        <v>7848.3823200000006</v>
      </c>
      <c r="T6247" s="18">
        <f t="shared" si="781"/>
        <v>13462.756800000001</v>
      </c>
      <c r="U6247" s="18">
        <f t="shared" si="782"/>
        <v>10056.86724</v>
      </c>
      <c r="V6247" s="18">
        <f t="shared" si="783"/>
        <v>88803.725999999995</v>
      </c>
      <c r="W6247" s="21">
        <v>57170.59375</v>
      </c>
      <c r="X6247" s="21">
        <v>102</v>
      </c>
      <c r="Y6247" s="21">
        <v>53</v>
      </c>
      <c r="Z6247" s="21">
        <v>4</v>
      </c>
      <c r="AA6247" s="21">
        <v>98</v>
      </c>
    </row>
    <row r="6248" spans="1:27" hidden="1" x14ac:dyDescent="0.35">
      <c r="A6248">
        <v>631</v>
      </c>
      <c r="B6248" t="s">
        <v>157</v>
      </c>
      <c r="C6248">
        <v>0</v>
      </c>
      <c r="D6248" t="s">
        <v>1847</v>
      </c>
      <c r="E6248" t="s">
        <v>1642</v>
      </c>
      <c r="F6248" t="s">
        <v>13</v>
      </c>
      <c r="G6248" s="19">
        <v>614</v>
      </c>
      <c r="H6248" s="19">
        <v>424.80380000000002</v>
      </c>
      <c r="I6248" s="19">
        <v>1127.0387000000001</v>
      </c>
      <c r="J6248" s="19">
        <v>1197.115</v>
      </c>
      <c r="K6248" s="19">
        <v>376.39960000000002</v>
      </c>
      <c r="L6248" s="19">
        <v>0</v>
      </c>
      <c r="M6248" s="19">
        <v>672.55829000000006</v>
      </c>
      <c r="N6248" s="19">
        <v>4411.9155000000001</v>
      </c>
      <c r="O6248" s="17">
        <f t="shared" si="776"/>
        <v>7368</v>
      </c>
      <c r="P6248" s="18">
        <f t="shared" si="777"/>
        <v>5097.6455999999998</v>
      </c>
      <c r="Q6248" s="18">
        <f t="shared" si="778"/>
        <v>13524.464400000001</v>
      </c>
      <c r="R6248" s="18">
        <f t="shared" si="779"/>
        <v>14365.380000000001</v>
      </c>
      <c r="S6248" s="18">
        <f t="shared" si="780"/>
        <v>4516.7952000000005</v>
      </c>
      <c r="T6248" s="18">
        <f t="shared" si="781"/>
        <v>0</v>
      </c>
      <c r="U6248" s="18">
        <f t="shared" si="782"/>
        <v>8070.6994800000011</v>
      </c>
      <c r="V6248" s="18">
        <f t="shared" si="783"/>
        <v>52942.986000000004</v>
      </c>
      <c r="W6248" s="21">
        <v>57170.59375</v>
      </c>
      <c r="X6248" s="21">
        <v>102</v>
      </c>
      <c r="Y6248" s="21">
        <v>53</v>
      </c>
      <c r="Z6248" s="21">
        <v>4</v>
      </c>
      <c r="AA6248" s="21">
        <v>98</v>
      </c>
    </row>
    <row r="6249" spans="1:27" hidden="1" x14ac:dyDescent="0.35">
      <c r="A6249">
        <v>631</v>
      </c>
      <c r="B6249" t="s">
        <v>157</v>
      </c>
      <c r="C6249">
        <v>0</v>
      </c>
      <c r="D6249" t="s">
        <v>1847</v>
      </c>
      <c r="E6249" t="s">
        <v>1642</v>
      </c>
      <c r="F6249" t="s">
        <v>14</v>
      </c>
      <c r="G6249" s="19">
        <v>700</v>
      </c>
      <c r="H6249" s="19">
        <v>528.71105999999997</v>
      </c>
      <c r="I6249" s="19">
        <v>1238.3385000000001</v>
      </c>
      <c r="J6249" s="19">
        <v>1490.3502000000001</v>
      </c>
      <c r="K6249" s="19">
        <v>445.21048000000002</v>
      </c>
      <c r="L6249" s="19">
        <v>578.16625999999997</v>
      </c>
      <c r="M6249" s="19">
        <v>777.28125</v>
      </c>
      <c r="N6249" s="19">
        <v>5758.0576000000001</v>
      </c>
      <c r="O6249" s="17">
        <f t="shared" si="776"/>
        <v>8400</v>
      </c>
      <c r="P6249" s="18">
        <f t="shared" si="777"/>
        <v>6344.5327199999992</v>
      </c>
      <c r="Q6249" s="18">
        <f t="shared" si="778"/>
        <v>14860.062000000002</v>
      </c>
      <c r="R6249" s="18">
        <f t="shared" si="779"/>
        <v>17884.202400000002</v>
      </c>
      <c r="S6249" s="18">
        <f t="shared" si="780"/>
        <v>5342.5257600000004</v>
      </c>
      <c r="T6249" s="18">
        <f t="shared" si="781"/>
        <v>6937.9951199999996</v>
      </c>
      <c r="U6249" s="18">
        <f t="shared" si="782"/>
        <v>9327.375</v>
      </c>
      <c r="V6249" s="18">
        <f t="shared" si="783"/>
        <v>69096.691200000001</v>
      </c>
      <c r="W6249" s="21">
        <v>57170.59375</v>
      </c>
      <c r="X6249" s="21">
        <v>102</v>
      </c>
      <c r="Y6249" s="21">
        <v>53</v>
      </c>
      <c r="Z6249" s="21">
        <v>4</v>
      </c>
      <c r="AA6249" s="21">
        <v>98</v>
      </c>
    </row>
    <row r="6250" spans="1:27" hidden="1" x14ac:dyDescent="0.35">
      <c r="A6250">
        <v>631</v>
      </c>
      <c r="B6250" t="s">
        <v>157</v>
      </c>
      <c r="C6250">
        <v>0</v>
      </c>
      <c r="D6250" t="s">
        <v>1847</v>
      </c>
      <c r="E6250" t="s">
        <v>1642</v>
      </c>
      <c r="F6250" t="s">
        <v>15</v>
      </c>
      <c r="G6250" s="19">
        <v>700</v>
      </c>
      <c r="H6250" s="19">
        <v>669.60113999999999</v>
      </c>
      <c r="I6250" s="19">
        <v>1278.1380999999999</v>
      </c>
      <c r="J6250" s="19">
        <v>1783.5853999999999</v>
      </c>
      <c r="K6250" s="19">
        <v>496.26047</v>
      </c>
      <c r="L6250" s="19">
        <v>993.95978000000002</v>
      </c>
      <c r="M6250" s="19">
        <v>799.03448000000003</v>
      </c>
      <c r="N6250" s="19">
        <v>6720.5796</v>
      </c>
      <c r="O6250" s="17">
        <f t="shared" si="776"/>
        <v>8400</v>
      </c>
      <c r="P6250" s="18">
        <f t="shared" si="777"/>
        <v>8035.2136799999998</v>
      </c>
      <c r="Q6250" s="18">
        <f t="shared" si="778"/>
        <v>15337.657199999998</v>
      </c>
      <c r="R6250" s="18">
        <f t="shared" si="779"/>
        <v>21403.024799999999</v>
      </c>
      <c r="S6250" s="18">
        <f t="shared" si="780"/>
        <v>5955.1256400000002</v>
      </c>
      <c r="T6250" s="18">
        <f t="shared" si="781"/>
        <v>11927.51736</v>
      </c>
      <c r="U6250" s="18">
        <f t="shared" si="782"/>
        <v>9588.4137599999995</v>
      </c>
      <c r="V6250" s="18">
        <f t="shared" si="783"/>
        <v>80646.955199999997</v>
      </c>
      <c r="W6250" s="21">
        <v>57170.59375</v>
      </c>
      <c r="X6250" s="21">
        <v>102</v>
      </c>
      <c r="Y6250" s="21">
        <v>53</v>
      </c>
      <c r="Z6250" s="21">
        <v>4</v>
      </c>
      <c r="AA6250" s="21">
        <v>98</v>
      </c>
    </row>
    <row r="6251" spans="1:27" hidden="1" x14ac:dyDescent="0.35">
      <c r="A6251">
        <v>631</v>
      </c>
      <c r="B6251" t="s">
        <v>157</v>
      </c>
      <c r="C6251">
        <v>0</v>
      </c>
      <c r="D6251" t="s">
        <v>1847</v>
      </c>
      <c r="E6251" t="s">
        <v>1642</v>
      </c>
      <c r="F6251" t="s">
        <v>110</v>
      </c>
      <c r="G6251" s="19">
        <v>988</v>
      </c>
      <c r="H6251" s="19">
        <v>817.53216999999995</v>
      </c>
      <c r="I6251" s="19">
        <v>1297.2542000000001</v>
      </c>
      <c r="J6251" s="19">
        <v>2076.8208</v>
      </c>
      <c r="K6251" s="19">
        <v>654.21551999999997</v>
      </c>
      <c r="L6251" s="19">
        <v>1121.8964000000001</v>
      </c>
      <c r="M6251" s="19">
        <v>893.06964000000005</v>
      </c>
      <c r="N6251" s="19">
        <v>7848.7885999999999</v>
      </c>
      <c r="O6251" s="17">
        <f t="shared" si="776"/>
        <v>11856</v>
      </c>
      <c r="P6251" s="18">
        <f t="shared" si="777"/>
        <v>9810.3860399999994</v>
      </c>
      <c r="Q6251" s="18">
        <f t="shared" si="778"/>
        <v>15567.0504</v>
      </c>
      <c r="R6251" s="18">
        <f t="shared" si="779"/>
        <v>24921.849600000001</v>
      </c>
      <c r="S6251" s="18">
        <f t="shared" si="780"/>
        <v>7850.5862399999996</v>
      </c>
      <c r="T6251" s="18">
        <f t="shared" si="781"/>
        <v>13462.756800000001</v>
      </c>
      <c r="U6251" s="18">
        <f t="shared" si="782"/>
        <v>10716.83568</v>
      </c>
      <c r="V6251" s="18">
        <f t="shared" si="783"/>
        <v>94185.463199999998</v>
      </c>
      <c r="W6251" s="21">
        <v>57170.59375</v>
      </c>
      <c r="X6251" s="21">
        <v>102</v>
      </c>
      <c r="Y6251" s="21">
        <v>53</v>
      </c>
      <c r="Z6251" s="21">
        <v>4</v>
      </c>
      <c r="AA6251" s="21">
        <v>98</v>
      </c>
    </row>
    <row r="6252" spans="1:27" hidden="1" x14ac:dyDescent="0.35">
      <c r="A6252">
        <v>631</v>
      </c>
      <c r="B6252" t="s">
        <v>157</v>
      </c>
      <c r="C6252">
        <v>0</v>
      </c>
      <c r="D6252" t="s">
        <v>1847</v>
      </c>
      <c r="E6252" t="s">
        <v>1642</v>
      </c>
      <c r="F6252" t="s">
        <v>111</v>
      </c>
      <c r="G6252" s="19">
        <v>988</v>
      </c>
      <c r="H6252" s="19">
        <v>1000.4634</v>
      </c>
      <c r="I6252" s="19">
        <v>1300.3477</v>
      </c>
      <c r="J6252" s="19">
        <v>2370.0558999999998</v>
      </c>
      <c r="K6252" s="19">
        <v>720.49872000000005</v>
      </c>
      <c r="L6252" s="19">
        <v>1121.8964000000001</v>
      </c>
      <c r="M6252" s="19">
        <v>888.47722999999996</v>
      </c>
      <c r="N6252" s="19">
        <v>8389.7392999999993</v>
      </c>
      <c r="O6252" s="17">
        <f t="shared" si="776"/>
        <v>11856</v>
      </c>
      <c r="P6252" s="18">
        <f t="shared" si="777"/>
        <v>12005.560799999999</v>
      </c>
      <c r="Q6252" s="18">
        <f t="shared" si="778"/>
        <v>15604.172399999999</v>
      </c>
      <c r="R6252" s="18">
        <f t="shared" si="779"/>
        <v>28440.6708</v>
      </c>
      <c r="S6252" s="18">
        <f t="shared" si="780"/>
        <v>8645.9846400000006</v>
      </c>
      <c r="T6252" s="18">
        <f t="shared" si="781"/>
        <v>13462.756800000001</v>
      </c>
      <c r="U6252" s="18">
        <f t="shared" si="782"/>
        <v>10661.72676</v>
      </c>
      <c r="V6252" s="18">
        <f t="shared" si="783"/>
        <v>100676.87159999998</v>
      </c>
      <c r="W6252" s="21">
        <v>57170.59375</v>
      </c>
      <c r="X6252" s="21">
        <v>102</v>
      </c>
      <c r="Y6252" s="21">
        <v>53</v>
      </c>
      <c r="Z6252" s="21">
        <v>4</v>
      </c>
      <c r="AA6252" s="21">
        <v>98</v>
      </c>
    </row>
    <row r="6253" spans="1:27" x14ac:dyDescent="0.35">
      <c r="A6253">
        <v>57</v>
      </c>
      <c r="B6253" t="s">
        <v>105</v>
      </c>
      <c r="C6253">
        <v>1</v>
      </c>
      <c r="D6253" t="s">
        <v>321</v>
      </c>
      <c r="E6253" t="s">
        <v>322</v>
      </c>
      <c r="F6253" t="s">
        <v>10</v>
      </c>
      <c r="G6253" s="19">
        <v>578.45965999999999</v>
      </c>
      <c r="H6253" s="19">
        <v>271.48244999999997</v>
      </c>
      <c r="I6253" s="19">
        <v>852.30102999999997</v>
      </c>
      <c r="J6253" s="19">
        <v>499.12331999999998</v>
      </c>
      <c r="K6253" s="19">
        <v>307.96755999999999</v>
      </c>
      <c r="L6253" s="19">
        <v>0</v>
      </c>
      <c r="M6253" s="19">
        <v>477.80991</v>
      </c>
      <c r="N6253" s="19">
        <v>2987.1439999999998</v>
      </c>
      <c r="O6253" s="17">
        <f t="shared" si="776"/>
        <v>6941.5159199999998</v>
      </c>
      <c r="P6253" s="18">
        <f t="shared" si="777"/>
        <v>3257.7893999999997</v>
      </c>
      <c r="Q6253" s="18">
        <f t="shared" si="778"/>
        <v>10227.612359999999</v>
      </c>
      <c r="R6253" s="18">
        <f t="shared" si="779"/>
        <v>5989.47984</v>
      </c>
      <c r="S6253" s="18">
        <f t="shared" si="780"/>
        <v>3695.6107199999997</v>
      </c>
      <c r="T6253" s="18">
        <f t="shared" si="781"/>
        <v>0</v>
      </c>
      <c r="U6253" s="18">
        <f t="shared" si="782"/>
        <v>5733.7189200000003</v>
      </c>
      <c r="V6253" s="18">
        <f t="shared" si="783"/>
        <v>35845.727999999996</v>
      </c>
      <c r="W6253" s="21">
        <v>55667.3203125</v>
      </c>
      <c r="X6253" s="21">
        <v>67</v>
      </c>
      <c r="Y6253" s="21">
        <v>15</v>
      </c>
      <c r="Z6253" s="21">
        <v>19</v>
      </c>
      <c r="AA6253" s="21">
        <v>38</v>
      </c>
    </row>
    <row r="6254" spans="1:27" hidden="1" x14ac:dyDescent="0.35">
      <c r="A6254">
        <v>632</v>
      </c>
      <c r="B6254" t="s">
        <v>157</v>
      </c>
      <c r="C6254">
        <v>0</v>
      </c>
      <c r="D6254" t="s">
        <v>1848</v>
      </c>
      <c r="E6254" t="s">
        <v>236</v>
      </c>
      <c r="F6254" t="s">
        <v>11</v>
      </c>
      <c r="G6254" s="19">
        <v>700</v>
      </c>
      <c r="H6254" s="19">
        <v>356.77627999999999</v>
      </c>
      <c r="I6254" s="19">
        <v>1005.8418</v>
      </c>
      <c r="J6254" s="19">
        <v>798.98681999999997</v>
      </c>
      <c r="K6254" s="19">
        <v>382.91171000000003</v>
      </c>
      <c r="L6254" s="19">
        <v>568.39484000000004</v>
      </c>
      <c r="M6254" s="19">
        <v>553.18389999999999</v>
      </c>
      <c r="N6254" s="19">
        <v>4366.0951999999997</v>
      </c>
      <c r="O6254" s="17">
        <f t="shared" si="776"/>
        <v>8400</v>
      </c>
      <c r="P6254" s="18">
        <f t="shared" si="777"/>
        <v>4281.3153599999996</v>
      </c>
      <c r="Q6254" s="18">
        <f t="shared" si="778"/>
        <v>12070.1016</v>
      </c>
      <c r="R6254" s="18">
        <f t="shared" si="779"/>
        <v>9587.8418399999991</v>
      </c>
      <c r="S6254" s="18">
        <f t="shared" si="780"/>
        <v>4594.9405200000001</v>
      </c>
      <c r="T6254" s="18">
        <f t="shared" si="781"/>
        <v>6820.738080000001</v>
      </c>
      <c r="U6254" s="18">
        <f t="shared" si="782"/>
        <v>6638.2067999999999</v>
      </c>
      <c r="V6254" s="18">
        <f t="shared" si="783"/>
        <v>52393.142399999997</v>
      </c>
      <c r="W6254" s="21">
        <v>60582.73828125</v>
      </c>
      <c r="X6254" s="21">
        <v>102</v>
      </c>
      <c r="Y6254" s="21">
        <v>72</v>
      </c>
      <c r="Z6254" s="21">
        <v>14</v>
      </c>
      <c r="AA6254" s="21">
        <v>95</v>
      </c>
    </row>
    <row r="6255" spans="1:27" hidden="1" x14ac:dyDescent="0.35">
      <c r="A6255">
        <v>632</v>
      </c>
      <c r="B6255" t="s">
        <v>157</v>
      </c>
      <c r="C6255">
        <v>0</v>
      </c>
      <c r="D6255" t="s">
        <v>1848</v>
      </c>
      <c r="E6255" t="s">
        <v>236</v>
      </c>
      <c r="F6255" t="s">
        <v>12</v>
      </c>
      <c r="G6255" s="19">
        <v>700</v>
      </c>
      <c r="H6255" s="19">
        <v>522.73694</v>
      </c>
      <c r="I6255" s="19">
        <v>1113.8143</v>
      </c>
      <c r="J6255" s="19">
        <v>1061.4160999999999</v>
      </c>
      <c r="K6255" s="19">
        <v>443.04581000000002</v>
      </c>
      <c r="L6255" s="19">
        <v>977.16119000000003</v>
      </c>
      <c r="M6255" s="19">
        <v>589.11590999999999</v>
      </c>
      <c r="N6255" s="19">
        <v>5407.2905000000001</v>
      </c>
      <c r="O6255" s="17">
        <f t="shared" si="776"/>
        <v>8400</v>
      </c>
      <c r="P6255" s="18">
        <f t="shared" si="777"/>
        <v>6272.84328</v>
      </c>
      <c r="Q6255" s="18">
        <f t="shared" si="778"/>
        <v>13365.7716</v>
      </c>
      <c r="R6255" s="18">
        <f t="shared" si="779"/>
        <v>12736.993199999999</v>
      </c>
      <c r="S6255" s="18">
        <f t="shared" si="780"/>
        <v>5316.54972</v>
      </c>
      <c r="T6255" s="18">
        <f t="shared" si="781"/>
        <v>11725.934280000001</v>
      </c>
      <c r="U6255" s="18">
        <f t="shared" si="782"/>
        <v>7069.3909199999998</v>
      </c>
      <c r="V6255" s="18">
        <f t="shared" si="783"/>
        <v>64887.486000000004</v>
      </c>
      <c r="W6255" s="21">
        <v>60582.73828125</v>
      </c>
      <c r="X6255" s="21">
        <v>102</v>
      </c>
      <c r="Y6255" s="21">
        <v>72</v>
      </c>
      <c r="Z6255" s="21">
        <v>14</v>
      </c>
      <c r="AA6255" s="21">
        <v>95</v>
      </c>
    </row>
    <row r="6256" spans="1:27" hidden="1" x14ac:dyDescent="0.35">
      <c r="A6256">
        <v>632</v>
      </c>
      <c r="B6256" t="s">
        <v>157</v>
      </c>
      <c r="C6256">
        <v>0</v>
      </c>
      <c r="D6256" t="s">
        <v>1848</v>
      </c>
      <c r="E6256" t="s">
        <v>236</v>
      </c>
      <c r="F6256" t="s">
        <v>108</v>
      </c>
      <c r="G6256" s="19">
        <v>871</v>
      </c>
      <c r="H6256" s="19">
        <v>697.35406</v>
      </c>
      <c r="I6256" s="19">
        <v>1157.1727000000001</v>
      </c>
      <c r="J6256" s="19">
        <v>1323.8453</v>
      </c>
      <c r="K6256" s="19">
        <v>568.27648999999997</v>
      </c>
      <c r="L6256" s="19">
        <v>1102.9355</v>
      </c>
      <c r="M6256" s="19">
        <v>708.95441000000005</v>
      </c>
      <c r="N6256" s="19">
        <v>6429.5385999999999</v>
      </c>
      <c r="O6256" s="17">
        <f t="shared" si="776"/>
        <v>10452</v>
      </c>
      <c r="P6256" s="18">
        <f t="shared" si="777"/>
        <v>8368.2487199999996</v>
      </c>
      <c r="Q6256" s="18">
        <f t="shared" si="778"/>
        <v>13886.072400000001</v>
      </c>
      <c r="R6256" s="18">
        <f t="shared" si="779"/>
        <v>15886.143599999999</v>
      </c>
      <c r="S6256" s="18">
        <f t="shared" si="780"/>
        <v>6819.3178799999996</v>
      </c>
      <c r="T6256" s="18">
        <f t="shared" si="781"/>
        <v>13235.226000000001</v>
      </c>
      <c r="U6256" s="18">
        <f t="shared" si="782"/>
        <v>8507.4529199999997</v>
      </c>
      <c r="V6256" s="18">
        <f t="shared" si="783"/>
        <v>77154.463199999998</v>
      </c>
      <c r="W6256" s="21">
        <v>60582.73828125</v>
      </c>
      <c r="X6256" s="21">
        <v>102</v>
      </c>
      <c r="Y6256" s="21">
        <v>72</v>
      </c>
      <c r="Z6256" s="21">
        <v>14</v>
      </c>
      <c r="AA6256" s="21">
        <v>95</v>
      </c>
    </row>
    <row r="6257" spans="1:27" hidden="1" x14ac:dyDescent="0.35">
      <c r="A6257">
        <v>632</v>
      </c>
      <c r="B6257" t="s">
        <v>157</v>
      </c>
      <c r="C6257">
        <v>0</v>
      </c>
      <c r="D6257" t="s">
        <v>1848</v>
      </c>
      <c r="E6257" t="s">
        <v>236</v>
      </c>
      <c r="F6257" t="s">
        <v>109</v>
      </c>
      <c r="G6257" s="19">
        <v>871</v>
      </c>
      <c r="H6257" s="19">
        <v>853.60857999999996</v>
      </c>
      <c r="I6257" s="19">
        <v>1179.6957</v>
      </c>
      <c r="J6257" s="19">
        <v>1586.2746999999999</v>
      </c>
      <c r="K6257" s="19">
        <v>624.89373999999998</v>
      </c>
      <c r="L6257" s="19">
        <v>1102.9355</v>
      </c>
      <c r="M6257" s="19">
        <v>691.80597</v>
      </c>
      <c r="N6257" s="19">
        <v>6910.2143999999998</v>
      </c>
      <c r="O6257" s="17">
        <f t="shared" si="776"/>
        <v>10452</v>
      </c>
      <c r="P6257" s="18">
        <f t="shared" si="777"/>
        <v>10243.302959999999</v>
      </c>
      <c r="Q6257" s="18">
        <f t="shared" si="778"/>
        <v>14156.348399999999</v>
      </c>
      <c r="R6257" s="18">
        <f t="shared" si="779"/>
        <v>19035.296399999999</v>
      </c>
      <c r="S6257" s="18">
        <f t="shared" si="780"/>
        <v>7498.7248799999998</v>
      </c>
      <c r="T6257" s="18">
        <f t="shared" si="781"/>
        <v>13235.226000000001</v>
      </c>
      <c r="U6257" s="18">
        <f t="shared" si="782"/>
        <v>8301.6716400000005</v>
      </c>
      <c r="V6257" s="18">
        <f t="shared" si="783"/>
        <v>82922.572799999994</v>
      </c>
      <c r="W6257" s="21">
        <v>60582.73828125</v>
      </c>
      <c r="X6257" s="21">
        <v>102</v>
      </c>
      <c r="Y6257" s="21">
        <v>72</v>
      </c>
      <c r="Z6257" s="21">
        <v>14</v>
      </c>
      <c r="AA6257" s="21">
        <v>95</v>
      </c>
    </row>
    <row r="6258" spans="1:27" hidden="1" x14ac:dyDescent="0.35">
      <c r="A6258">
        <v>632</v>
      </c>
      <c r="B6258" t="s">
        <v>157</v>
      </c>
      <c r="C6258">
        <v>0</v>
      </c>
      <c r="D6258" t="s">
        <v>1848</v>
      </c>
      <c r="E6258" t="s">
        <v>236</v>
      </c>
      <c r="F6258" t="s">
        <v>13</v>
      </c>
      <c r="G6258" s="19">
        <v>572</v>
      </c>
      <c r="H6258" s="19">
        <v>443.82483000000002</v>
      </c>
      <c r="I6258" s="19">
        <v>1110.2561000000001</v>
      </c>
      <c r="J6258" s="19">
        <v>1073.115</v>
      </c>
      <c r="K6258" s="19">
        <v>368.07339000000002</v>
      </c>
      <c r="L6258" s="19">
        <v>0</v>
      </c>
      <c r="M6258" s="19">
        <v>629.43651999999997</v>
      </c>
      <c r="N6258" s="19">
        <v>4196.7061000000003</v>
      </c>
      <c r="O6258" s="17">
        <f t="shared" si="776"/>
        <v>6864</v>
      </c>
      <c r="P6258" s="18">
        <f t="shared" si="777"/>
        <v>5325.8979600000002</v>
      </c>
      <c r="Q6258" s="18">
        <f t="shared" si="778"/>
        <v>13323.073200000001</v>
      </c>
      <c r="R6258" s="18">
        <f t="shared" si="779"/>
        <v>12877.380000000001</v>
      </c>
      <c r="S6258" s="18">
        <f t="shared" si="780"/>
        <v>4416.8806800000002</v>
      </c>
      <c r="T6258" s="18">
        <f t="shared" si="781"/>
        <v>0</v>
      </c>
      <c r="U6258" s="18">
        <f t="shared" si="782"/>
        <v>7553.2382399999997</v>
      </c>
      <c r="V6258" s="18">
        <f t="shared" si="783"/>
        <v>50360.473200000008</v>
      </c>
      <c r="W6258" s="21">
        <v>60582.73828125</v>
      </c>
      <c r="X6258" s="21">
        <v>102</v>
      </c>
      <c r="Y6258" s="21">
        <v>72</v>
      </c>
      <c r="Z6258" s="21">
        <v>14</v>
      </c>
      <c r="AA6258" s="21">
        <v>95</v>
      </c>
    </row>
    <row r="6259" spans="1:27" hidden="1" x14ac:dyDescent="0.35">
      <c r="A6259">
        <v>632</v>
      </c>
      <c r="B6259" t="s">
        <v>157</v>
      </c>
      <c r="C6259">
        <v>0</v>
      </c>
      <c r="D6259" t="s">
        <v>1848</v>
      </c>
      <c r="E6259" t="s">
        <v>236</v>
      </c>
      <c r="F6259" t="s">
        <v>14</v>
      </c>
      <c r="G6259" s="19">
        <v>700</v>
      </c>
      <c r="H6259" s="19">
        <v>552.38469999999995</v>
      </c>
      <c r="I6259" s="19">
        <v>1220.9450999999999</v>
      </c>
      <c r="J6259" s="19">
        <v>1335.5443</v>
      </c>
      <c r="K6259" s="19">
        <v>453.78838999999999</v>
      </c>
      <c r="L6259" s="19">
        <v>568.39484000000004</v>
      </c>
      <c r="M6259" s="19">
        <v>738.62176999999997</v>
      </c>
      <c r="N6259" s="19">
        <v>5569.6791999999996</v>
      </c>
      <c r="O6259" s="17">
        <f t="shared" si="776"/>
        <v>8400</v>
      </c>
      <c r="P6259" s="18">
        <f t="shared" si="777"/>
        <v>6628.616399999999</v>
      </c>
      <c r="Q6259" s="18">
        <f t="shared" si="778"/>
        <v>14651.341199999999</v>
      </c>
      <c r="R6259" s="18">
        <f t="shared" si="779"/>
        <v>16026.5316</v>
      </c>
      <c r="S6259" s="18">
        <f t="shared" si="780"/>
        <v>5445.4606800000001</v>
      </c>
      <c r="T6259" s="18">
        <f t="shared" si="781"/>
        <v>6820.738080000001</v>
      </c>
      <c r="U6259" s="18">
        <f t="shared" si="782"/>
        <v>8863.4612400000005</v>
      </c>
      <c r="V6259" s="18">
        <f t="shared" si="783"/>
        <v>66836.150399999999</v>
      </c>
      <c r="W6259" s="21">
        <v>60582.73828125</v>
      </c>
      <c r="X6259" s="21">
        <v>102</v>
      </c>
      <c r="Y6259" s="21">
        <v>72</v>
      </c>
      <c r="Z6259" s="21">
        <v>14</v>
      </c>
      <c r="AA6259" s="21">
        <v>95</v>
      </c>
    </row>
    <row r="6260" spans="1:27" hidden="1" x14ac:dyDescent="0.35">
      <c r="A6260">
        <v>632</v>
      </c>
      <c r="B6260" t="s">
        <v>157</v>
      </c>
      <c r="C6260">
        <v>0</v>
      </c>
      <c r="D6260" t="s">
        <v>1848</v>
      </c>
      <c r="E6260" t="s">
        <v>236</v>
      </c>
      <c r="F6260" t="s">
        <v>15</v>
      </c>
      <c r="G6260" s="19">
        <v>700</v>
      </c>
      <c r="H6260" s="19">
        <v>699.58325000000002</v>
      </c>
      <c r="I6260" s="19">
        <v>1261.8113000000001</v>
      </c>
      <c r="J6260" s="19">
        <v>1597.9736</v>
      </c>
      <c r="K6260" s="19">
        <v>507.12421000000001</v>
      </c>
      <c r="L6260" s="19">
        <v>977.16119000000003</v>
      </c>
      <c r="M6260" s="19">
        <v>752.13018999999997</v>
      </c>
      <c r="N6260" s="19">
        <v>6495.7837</v>
      </c>
      <c r="O6260" s="17">
        <f t="shared" si="776"/>
        <v>8400</v>
      </c>
      <c r="P6260" s="18">
        <f t="shared" si="777"/>
        <v>8394.9989999999998</v>
      </c>
      <c r="Q6260" s="18">
        <f t="shared" si="778"/>
        <v>15141.7356</v>
      </c>
      <c r="R6260" s="18">
        <f t="shared" si="779"/>
        <v>19175.683199999999</v>
      </c>
      <c r="S6260" s="18">
        <f t="shared" si="780"/>
        <v>6085.4905200000003</v>
      </c>
      <c r="T6260" s="18">
        <f t="shared" si="781"/>
        <v>11725.934280000001</v>
      </c>
      <c r="U6260" s="18">
        <f t="shared" si="782"/>
        <v>9025.5622800000001</v>
      </c>
      <c r="V6260" s="18">
        <f t="shared" si="783"/>
        <v>77949.404399999999</v>
      </c>
      <c r="W6260" s="21">
        <v>60582.73828125</v>
      </c>
      <c r="X6260" s="21">
        <v>102</v>
      </c>
      <c r="Y6260" s="21">
        <v>72</v>
      </c>
      <c r="Z6260" s="21">
        <v>14</v>
      </c>
      <c r="AA6260" s="21">
        <v>95</v>
      </c>
    </row>
    <row r="6261" spans="1:27" hidden="1" x14ac:dyDescent="0.35">
      <c r="A6261">
        <v>632</v>
      </c>
      <c r="B6261" t="s">
        <v>157</v>
      </c>
      <c r="C6261">
        <v>0</v>
      </c>
      <c r="D6261" t="s">
        <v>1848</v>
      </c>
      <c r="E6261" t="s">
        <v>236</v>
      </c>
      <c r="F6261" t="s">
        <v>110</v>
      </c>
      <c r="G6261" s="19">
        <v>871</v>
      </c>
      <c r="H6261" s="19">
        <v>854.13793999999996</v>
      </c>
      <c r="I6261" s="19">
        <v>1282.7639999999999</v>
      </c>
      <c r="J6261" s="19">
        <v>1860.4028000000001</v>
      </c>
      <c r="K6261" s="19">
        <v>625.08551</v>
      </c>
      <c r="L6261" s="19">
        <v>1102.9355</v>
      </c>
      <c r="M6261" s="19">
        <v>797.48895000000005</v>
      </c>
      <c r="N6261" s="19">
        <v>7393.8149000000003</v>
      </c>
      <c r="O6261" s="17">
        <f t="shared" si="776"/>
        <v>10452</v>
      </c>
      <c r="P6261" s="18">
        <f t="shared" si="777"/>
        <v>10249.655279999999</v>
      </c>
      <c r="Q6261" s="18">
        <f t="shared" si="778"/>
        <v>15393.167999999998</v>
      </c>
      <c r="R6261" s="18">
        <f t="shared" si="779"/>
        <v>22324.833600000002</v>
      </c>
      <c r="S6261" s="18">
        <f t="shared" si="780"/>
        <v>7501.0261200000004</v>
      </c>
      <c r="T6261" s="18">
        <f t="shared" si="781"/>
        <v>13235.226000000001</v>
      </c>
      <c r="U6261" s="18">
        <f t="shared" si="782"/>
        <v>9569.867400000001</v>
      </c>
      <c r="V6261" s="18">
        <f t="shared" si="783"/>
        <v>88725.7788</v>
      </c>
      <c r="W6261" s="21">
        <v>60582.73828125</v>
      </c>
      <c r="X6261" s="21">
        <v>102</v>
      </c>
      <c r="Y6261" s="21">
        <v>72</v>
      </c>
      <c r="Z6261" s="21">
        <v>14</v>
      </c>
      <c r="AA6261" s="21">
        <v>95</v>
      </c>
    </row>
    <row r="6262" spans="1:27" hidden="1" x14ac:dyDescent="0.35">
      <c r="A6262">
        <v>632</v>
      </c>
      <c r="B6262" t="s">
        <v>157</v>
      </c>
      <c r="C6262">
        <v>0</v>
      </c>
      <c r="D6262" t="s">
        <v>1848</v>
      </c>
      <c r="E6262" t="s">
        <v>236</v>
      </c>
      <c r="F6262" t="s">
        <v>111</v>
      </c>
      <c r="G6262" s="19">
        <v>871</v>
      </c>
      <c r="H6262" s="19">
        <v>1045.2602999999999</v>
      </c>
      <c r="I6262" s="19">
        <v>1287.5292999999999</v>
      </c>
      <c r="J6262" s="19">
        <v>2122.8323</v>
      </c>
      <c r="K6262" s="19">
        <v>694.33667000000003</v>
      </c>
      <c r="L6262" s="19">
        <v>1102.9355</v>
      </c>
      <c r="M6262" s="19">
        <v>760.98828000000003</v>
      </c>
      <c r="N6262" s="19">
        <v>7884.8823000000002</v>
      </c>
      <c r="O6262" s="17">
        <f t="shared" si="776"/>
        <v>10452</v>
      </c>
      <c r="P6262" s="18">
        <f t="shared" si="777"/>
        <v>12543.123599999999</v>
      </c>
      <c r="Q6262" s="18">
        <f t="shared" si="778"/>
        <v>15450.351599999998</v>
      </c>
      <c r="R6262" s="18">
        <f t="shared" si="779"/>
        <v>25473.9876</v>
      </c>
      <c r="S6262" s="18">
        <f t="shared" si="780"/>
        <v>8332.0400399999999</v>
      </c>
      <c r="T6262" s="18">
        <f t="shared" si="781"/>
        <v>13235.226000000001</v>
      </c>
      <c r="U6262" s="18">
        <f t="shared" si="782"/>
        <v>9131.8593600000004</v>
      </c>
      <c r="V6262" s="18">
        <f t="shared" si="783"/>
        <v>94618.587599999999</v>
      </c>
      <c r="W6262" s="21">
        <v>60582.73828125</v>
      </c>
      <c r="X6262" s="21">
        <v>102</v>
      </c>
      <c r="Y6262" s="21">
        <v>72</v>
      </c>
      <c r="Z6262" s="21">
        <v>14</v>
      </c>
      <c r="AA6262" s="21">
        <v>95</v>
      </c>
    </row>
    <row r="6263" spans="1:27" x14ac:dyDescent="0.35">
      <c r="A6263">
        <v>419</v>
      </c>
      <c r="B6263" t="s">
        <v>215</v>
      </c>
      <c r="C6263">
        <v>1</v>
      </c>
      <c r="D6263" t="s">
        <v>321</v>
      </c>
      <c r="E6263" t="s">
        <v>1380</v>
      </c>
      <c r="F6263" t="s">
        <v>10</v>
      </c>
      <c r="G6263" s="19">
        <v>858.68480999999997</v>
      </c>
      <c r="H6263" s="19">
        <v>276.67000999999999</v>
      </c>
      <c r="I6263" s="19">
        <v>846.12609999999995</v>
      </c>
      <c r="J6263" s="19">
        <v>450.12331999999998</v>
      </c>
      <c r="K6263" s="19">
        <v>411.38385</v>
      </c>
      <c r="L6263" s="19">
        <v>0</v>
      </c>
      <c r="M6263" s="19">
        <v>568.95214999999996</v>
      </c>
      <c r="N6263" s="19">
        <v>3411.9402</v>
      </c>
      <c r="O6263" s="17">
        <f t="shared" si="776"/>
        <v>10304.217720000001</v>
      </c>
      <c r="P6263" s="18">
        <f t="shared" si="777"/>
        <v>3320.0401199999997</v>
      </c>
      <c r="Q6263" s="18">
        <f t="shared" si="778"/>
        <v>10153.513199999999</v>
      </c>
      <c r="R6263" s="18">
        <f t="shared" si="779"/>
        <v>5401.47984</v>
      </c>
      <c r="S6263" s="18">
        <f t="shared" si="780"/>
        <v>4936.6062000000002</v>
      </c>
      <c r="T6263" s="18">
        <f t="shared" si="781"/>
        <v>0</v>
      </c>
      <c r="U6263" s="18">
        <f t="shared" si="782"/>
        <v>6827.4257999999991</v>
      </c>
      <c r="V6263" s="18">
        <f t="shared" si="783"/>
        <v>40943.282399999996</v>
      </c>
      <c r="W6263" s="21">
        <v>51001.421875</v>
      </c>
      <c r="X6263" s="21">
        <v>159</v>
      </c>
      <c r="Y6263" s="21">
        <v>16</v>
      </c>
      <c r="Z6263" s="21">
        <v>10</v>
      </c>
      <c r="AA6263" s="21">
        <v>115</v>
      </c>
    </row>
    <row r="6264" spans="1:27" hidden="1" x14ac:dyDescent="0.35">
      <c r="A6264">
        <v>633</v>
      </c>
      <c r="B6264" t="s">
        <v>157</v>
      </c>
      <c r="C6264">
        <v>1</v>
      </c>
      <c r="D6264" t="s">
        <v>1849</v>
      </c>
      <c r="E6264" t="s">
        <v>1850</v>
      </c>
      <c r="F6264" t="s">
        <v>11</v>
      </c>
      <c r="G6264" s="19">
        <v>1177</v>
      </c>
      <c r="H6264" s="19">
        <v>397.55074999999999</v>
      </c>
      <c r="I6264" s="19">
        <v>985.14855999999997</v>
      </c>
      <c r="J6264" s="19">
        <v>658.41602</v>
      </c>
      <c r="K6264" s="19">
        <v>570.52184999999997</v>
      </c>
      <c r="L6264" s="19">
        <v>912.27972</v>
      </c>
      <c r="M6264" s="19">
        <v>782.08234000000004</v>
      </c>
      <c r="N6264" s="19">
        <v>5482.9989999999998</v>
      </c>
      <c r="O6264" s="17">
        <f t="shared" si="776"/>
        <v>14124</v>
      </c>
      <c r="P6264" s="18">
        <f t="shared" si="777"/>
        <v>4770.6090000000004</v>
      </c>
      <c r="Q6264" s="18">
        <f t="shared" si="778"/>
        <v>11821.782719999999</v>
      </c>
      <c r="R6264" s="18">
        <f t="shared" si="779"/>
        <v>7900.9922399999996</v>
      </c>
      <c r="S6264" s="18">
        <f t="shared" si="780"/>
        <v>6846.2621999999992</v>
      </c>
      <c r="T6264" s="18">
        <f t="shared" si="781"/>
        <v>10947.35664</v>
      </c>
      <c r="U6264" s="18">
        <f t="shared" si="782"/>
        <v>9384.988080000001</v>
      </c>
      <c r="V6264" s="18">
        <f t="shared" si="783"/>
        <v>65795.987999999998</v>
      </c>
      <c r="W6264" s="21">
        <v>90140.953125</v>
      </c>
      <c r="X6264" s="21">
        <v>102</v>
      </c>
      <c r="Y6264" s="21">
        <v>7</v>
      </c>
      <c r="Z6264" s="21">
        <v>77</v>
      </c>
      <c r="AA6264" s="21">
        <v>10</v>
      </c>
    </row>
    <row r="6265" spans="1:27" hidden="1" x14ac:dyDescent="0.35">
      <c r="A6265">
        <v>633</v>
      </c>
      <c r="B6265" t="s">
        <v>157</v>
      </c>
      <c r="C6265">
        <v>1</v>
      </c>
      <c r="D6265" t="s">
        <v>1849</v>
      </c>
      <c r="E6265" t="s">
        <v>1850</v>
      </c>
      <c r="F6265" t="s">
        <v>12</v>
      </c>
      <c r="G6265" s="19">
        <v>1177</v>
      </c>
      <c r="H6265" s="19">
        <v>582.47820999999999</v>
      </c>
      <c r="I6265" s="19">
        <v>1056.7850000000001</v>
      </c>
      <c r="J6265" s="19">
        <v>887.71947999999998</v>
      </c>
      <c r="K6265" s="19">
        <v>637.52837999999997</v>
      </c>
      <c r="L6265" s="19">
        <v>1532.6547</v>
      </c>
      <c r="M6265" s="19">
        <v>962.62891000000002</v>
      </c>
      <c r="N6265" s="19">
        <v>6836.7948999999999</v>
      </c>
      <c r="O6265" s="17">
        <f t="shared" si="776"/>
        <v>14124</v>
      </c>
      <c r="P6265" s="18">
        <f t="shared" si="777"/>
        <v>6989.7385199999999</v>
      </c>
      <c r="Q6265" s="18">
        <f t="shared" si="778"/>
        <v>12681.420000000002</v>
      </c>
      <c r="R6265" s="18">
        <f t="shared" si="779"/>
        <v>10652.633760000001</v>
      </c>
      <c r="S6265" s="18">
        <f t="shared" si="780"/>
        <v>7650.3405599999996</v>
      </c>
      <c r="T6265" s="18">
        <f t="shared" si="781"/>
        <v>18391.856400000001</v>
      </c>
      <c r="U6265" s="18">
        <f t="shared" si="782"/>
        <v>11551.546920000001</v>
      </c>
      <c r="V6265" s="18">
        <f t="shared" si="783"/>
        <v>82041.538799999995</v>
      </c>
      <c r="W6265" s="21">
        <v>90140.953125</v>
      </c>
      <c r="X6265" s="21">
        <v>102</v>
      </c>
      <c r="Y6265" s="21">
        <v>7</v>
      </c>
      <c r="Z6265" s="21">
        <v>77</v>
      </c>
      <c r="AA6265" s="21">
        <v>10</v>
      </c>
    </row>
    <row r="6266" spans="1:27" hidden="1" x14ac:dyDescent="0.35">
      <c r="A6266">
        <v>633</v>
      </c>
      <c r="B6266" t="s">
        <v>157</v>
      </c>
      <c r="C6266">
        <v>1</v>
      </c>
      <c r="D6266" t="s">
        <v>1849</v>
      </c>
      <c r="E6266" t="s">
        <v>1850</v>
      </c>
      <c r="F6266" t="s">
        <v>108</v>
      </c>
      <c r="G6266" s="19">
        <v>1478</v>
      </c>
      <c r="H6266" s="19">
        <v>777.05169999999998</v>
      </c>
      <c r="I6266" s="19">
        <v>1151.3685</v>
      </c>
      <c r="J6266" s="19">
        <v>1117.0231000000001</v>
      </c>
      <c r="K6266" s="19">
        <v>817.09418000000005</v>
      </c>
      <c r="L6266" s="19">
        <v>1723.5391999999999</v>
      </c>
      <c r="M6266" s="19">
        <v>1245.1504</v>
      </c>
      <c r="N6266" s="19">
        <v>8309.2266</v>
      </c>
      <c r="O6266" s="17">
        <f t="shared" si="776"/>
        <v>17736</v>
      </c>
      <c r="P6266" s="18">
        <f t="shared" si="777"/>
        <v>9324.6203999999998</v>
      </c>
      <c r="Q6266" s="18">
        <f t="shared" si="778"/>
        <v>13816.422</v>
      </c>
      <c r="R6266" s="18">
        <f t="shared" si="779"/>
        <v>13404.2772</v>
      </c>
      <c r="S6266" s="18">
        <f t="shared" si="780"/>
        <v>9805.1301600000006</v>
      </c>
      <c r="T6266" s="18">
        <f t="shared" si="781"/>
        <v>20682.470399999998</v>
      </c>
      <c r="U6266" s="18">
        <f t="shared" si="782"/>
        <v>14941.8048</v>
      </c>
      <c r="V6266" s="18">
        <f t="shared" si="783"/>
        <v>99710.719199999992</v>
      </c>
      <c r="W6266" s="21">
        <v>90140.953125</v>
      </c>
      <c r="X6266" s="21">
        <v>102</v>
      </c>
      <c r="Y6266" s="21">
        <v>7</v>
      </c>
      <c r="Z6266" s="21">
        <v>77</v>
      </c>
      <c r="AA6266" s="21">
        <v>10</v>
      </c>
    </row>
    <row r="6267" spans="1:27" hidden="1" x14ac:dyDescent="0.35">
      <c r="A6267">
        <v>633</v>
      </c>
      <c r="B6267" t="s">
        <v>157</v>
      </c>
      <c r="C6267">
        <v>1</v>
      </c>
      <c r="D6267" t="s">
        <v>1849</v>
      </c>
      <c r="E6267" t="s">
        <v>1850</v>
      </c>
      <c r="F6267" t="s">
        <v>109</v>
      </c>
      <c r="G6267" s="19">
        <v>1478</v>
      </c>
      <c r="H6267" s="19">
        <v>951.16381999999999</v>
      </c>
      <c r="I6267" s="19">
        <v>1181.3434</v>
      </c>
      <c r="J6267" s="19">
        <v>1346.3263999999999</v>
      </c>
      <c r="K6267" s="19">
        <v>880.18182000000002</v>
      </c>
      <c r="L6267" s="19">
        <v>1723.5391999999999</v>
      </c>
      <c r="M6267" s="19">
        <v>1261.9727</v>
      </c>
      <c r="N6267" s="19">
        <v>8822.5272999999997</v>
      </c>
      <c r="O6267" s="17">
        <f t="shared" si="776"/>
        <v>17736</v>
      </c>
      <c r="P6267" s="18">
        <f t="shared" si="777"/>
        <v>11413.965840000001</v>
      </c>
      <c r="Q6267" s="18">
        <f t="shared" si="778"/>
        <v>14176.120800000001</v>
      </c>
      <c r="R6267" s="18">
        <f t="shared" si="779"/>
        <v>16155.916799999999</v>
      </c>
      <c r="S6267" s="18">
        <f t="shared" si="780"/>
        <v>10562.181840000001</v>
      </c>
      <c r="T6267" s="18">
        <f t="shared" si="781"/>
        <v>20682.470399999998</v>
      </c>
      <c r="U6267" s="18">
        <f t="shared" si="782"/>
        <v>15143.672399999999</v>
      </c>
      <c r="V6267" s="18">
        <f t="shared" si="783"/>
        <v>105870.32759999999</v>
      </c>
      <c r="W6267" s="21">
        <v>90140.953125</v>
      </c>
      <c r="X6267" s="21">
        <v>102</v>
      </c>
      <c r="Y6267" s="21">
        <v>7</v>
      </c>
      <c r="Z6267" s="21">
        <v>77</v>
      </c>
      <c r="AA6267" s="21">
        <v>10</v>
      </c>
    </row>
    <row r="6268" spans="1:27" hidden="1" x14ac:dyDescent="0.35">
      <c r="A6268">
        <v>633</v>
      </c>
      <c r="B6268" t="s">
        <v>157</v>
      </c>
      <c r="C6268">
        <v>1</v>
      </c>
      <c r="D6268" t="s">
        <v>1849</v>
      </c>
      <c r="E6268" t="s">
        <v>1850</v>
      </c>
      <c r="F6268" t="s">
        <v>13</v>
      </c>
      <c r="G6268" s="19">
        <v>893</v>
      </c>
      <c r="H6268" s="19">
        <v>494.54764</v>
      </c>
      <c r="I6268" s="19">
        <v>1104.04</v>
      </c>
      <c r="J6268" s="19">
        <v>858.22497999999996</v>
      </c>
      <c r="K6268" s="19">
        <v>502.76321000000002</v>
      </c>
      <c r="L6268" s="19">
        <v>0</v>
      </c>
      <c r="M6268" s="19">
        <v>701.16143999999997</v>
      </c>
      <c r="N6268" s="19">
        <v>4553.7372999999998</v>
      </c>
      <c r="O6268" s="17">
        <f t="shared" si="776"/>
        <v>10716</v>
      </c>
      <c r="P6268" s="18">
        <f t="shared" si="777"/>
        <v>5934.57168</v>
      </c>
      <c r="Q6268" s="18">
        <f t="shared" si="778"/>
        <v>13248.48</v>
      </c>
      <c r="R6268" s="18">
        <f t="shared" si="779"/>
        <v>10298.69976</v>
      </c>
      <c r="S6268" s="18">
        <f t="shared" si="780"/>
        <v>6033.15852</v>
      </c>
      <c r="T6268" s="18">
        <f t="shared" si="781"/>
        <v>0</v>
      </c>
      <c r="U6268" s="18">
        <f t="shared" si="782"/>
        <v>8413.9372800000001</v>
      </c>
      <c r="V6268" s="18">
        <f t="shared" si="783"/>
        <v>54644.847599999994</v>
      </c>
      <c r="W6268" s="21">
        <v>90140.953125</v>
      </c>
      <c r="X6268" s="21">
        <v>102</v>
      </c>
      <c r="Y6268" s="21">
        <v>7</v>
      </c>
      <c r="Z6268" s="21">
        <v>77</v>
      </c>
      <c r="AA6268" s="21">
        <v>10</v>
      </c>
    </row>
    <row r="6269" spans="1:27" hidden="1" x14ac:dyDescent="0.35">
      <c r="A6269">
        <v>633</v>
      </c>
      <c r="B6269" t="s">
        <v>157</v>
      </c>
      <c r="C6269">
        <v>1</v>
      </c>
      <c r="D6269" t="s">
        <v>1849</v>
      </c>
      <c r="E6269" t="s">
        <v>1850</v>
      </c>
      <c r="F6269" t="s">
        <v>14</v>
      </c>
      <c r="G6269" s="19">
        <v>1177</v>
      </c>
      <c r="H6269" s="19">
        <v>615.51433999999995</v>
      </c>
      <c r="I6269" s="19">
        <v>1171.4306999999999</v>
      </c>
      <c r="J6269" s="19">
        <v>1087.5283999999999</v>
      </c>
      <c r="K6269" s="19">
        <v>649.49865999999997</v>
      </c>
      <c r="L6269" s="19">
        <v>912.27972</v>
      </c>
      <c r="M6269" s="19">
        <v>939.52020000000005</v>
      </c>
      <c r="N6269" s="19">
        <v>6552.7719999999999</v>
      </c>
      <c r="O6269" s="17">
        <f t="shared" si="776"/>
        <v>14124</v>
      </c>
      <c r="P6269" s="18">
        <f t="shared" si="777"/>
        <v>7386.1720799999994</v>
      </c>
      <c r="Q6269" s="18">
        <f t="shared" si="778"/>
        <v>14057.168399999999</v>
      </c>
      <c r="R6269" s="18">
        <f t="shared" si="779"/>
        <v>13050.340799999998</v>
      </c>
      <c r="S6269" s="18">
        <f t="shared" si="780"/>
        <v>7793.9839199999997</v>
      </c>
      <c r="T6269" s="18">
        <f t="shared" si="781"/>
        <v>10947.35664</v>
      </c>
      <c r="U6269" s="18">
        <f t="shared" si="782"/>
        <v>11274.242400000001</v>
      </c>
      <c r="V6269" s="18">
        <f t="shared" si="783"/>
        <v>78633.263999999996</v>
      </c>
      <c r="W6269" s="21">
        <v>90140.953125</v>
      </c>
      <c r="X6269" s="21">
        <v>102</v>
      </c>
      <c r="Y6269" s="21">
        <v>7</v>
      </c>
      <c r="Z6269" s="21">
        <v>77</v>
      </c>
      <c r="AA6269" s="21">
        <v>10</v>
      </c>
    </row>
    <row r="6270" spans="1:27" hidden="1" x14ac:dyDescent="0.35">
      <c r="A6270">
        <v>633</v>
      </c>
      <c r="B6270" t="s">
        <v>157</v>
      </c>
      <c r="C6270">
        <v>1</v>
      </c>
      <c r="D6270" t="s">
        <v>1849</v>
      </c>
      <c r="E6270" t="s">
        <v>1850</v>
      </c>
      <c r="F6270" t="s">
        <v>15</v>
      </c>
      <c r="G6270" s="19">
        <v>1177</v>
      </c>
      <c r="H6270" s="19">
        <v>779.53563999999994</v>
      </c>
      <c r="I6270" s="19">
        <v>1269.5679</v>
      </c>
      <c r="J6270" s="19">
        <v>1316.8320000000001</v>
      </c>
      <c r="K6270" s="19">
        <v>708.93005000000005</v>
      </c>
      <c r="L6270" s="19">
        <v>1532.6547</v>
      </c>
      <c r="M6270" s="19">
        <v>1024.2363</v>
      </c>
      <c r="N6270" s="19">
        <v>7808.7568000000001</v>
      </c>
      <c r="O6270" s="17">
        <f t="shared" si="776"/>
        <v>14124</v>
      </c>
      <c r="P6270" s="18">
        <f t="shared" si="777"/>
        <v>9354.4276799999989</v>
      </c>
      <c r="Q6270" s="18">
        <f t="shared" si="778"/>
        <v>15234.8148</v>
      </c>
      <c r="R6270" s="18">
        <f t="shared" si="779"/>
        <v>15801.984</v>
      </c>
      <c r="S6270" s="18">
        <f t="shared" si="780"/>
        <v>8507.1606000000011</v>
      </c>
      <c r="T6270" s="18">
        <f t="shared" si="781"/>
        <v>18391.856400000001</v>
      </c>
      <c r="U6270" s="18">
        <f t="shared" si="782"/>
        <v>12290.8356</v>
      </c>
      <c r="V6270" s="18">
        <f t="shared" si="783"/>
        <v>93705.081600000005</v>
      </c>
      <c r="W6270" s="21">
        <v>90140.953125</v>
      </c>
      <c r="X6270" s="21">
        <v>102</v>
      </c>
      <c r="Y6270" s="21">
        <v>7</v>
      </c>
      <c r="Z6270" s="21">
        <v>77</v>
      </c>
      <c r="AA6270" s="21">
        <v>10</v>
      </c>
    </row>
    <row r="6271" spans="1:27" hidden="1" x14ac:dyDescent="0.35">
      <c r="A6271">
        <v>633</v>
      </c>
      <c r="B6271" t="s">
        <v>157</v>
      </c>
      <c r="C6271">
        <v>1</v>
      </c>
      <c r="D6271" t="s">
        <v>1849</v>
      </c>
      <c r="E6271" t="s">
        <v>1850</v>
      </c>
      <c r="F6271" t="s">
        <v>110</v>
      </c>
      <c r="G6271" s="19">
        <v>1478</v>
      </c>
      <c r="H6271" s="19">
        <v>951.75385000000006</v>
      </c>
      <c r="I6271" s="19">
        <v>1297.6183000000001</v>
      </c>
      <c r="J6271" s="19">
        <v>1546.1355000000001</v>
      </c>
      <c r="K6271" s="19">
        <v>880.39568999999995</v>
      </c>
      <c r="L6271" s="19">
        <v>1723.5391999999999</v>
      </c>
      <c r="M6271" s="19">
        <v>1209.3529000000001</v>
      </c>
      <c r="N6271" s="19">
        <v>9086.7949000000008</v>
      </c>
      <c r="O6271" s="17">
        <f t="shared" si="776"/>
        <v>17736</v>
      </c>
      <c r="P6271" s="18">
        <f t="shared" si="777"/>
        <v>11421.046200000001</v>
      </c>
      <c r="Q6271" s="18">
        <f t="shared" si="778"/>
        <v>15571.419600000001</v>
      </c>
      <c r="R6271" s="18">
        <f t="shared" si="779"/>
        <v>18553.626</v>
      </c>
      <c r="S6271" s="18">
        <f t="shared" si="780"/>
        <v>10564.74828</v>
      </c>
      <c r="T6271" s="18">
        <f t="shared" si="781"/>
        <v>20682.470399999998</v>
      </c>
      <c r="U6271" s="18">
        <f t="shared" si="782"/>
        <v>14512.234800000002</v>
      </c>
      <c r="V6271" s="18">
        <f t="shared" si="783"/>
        <v>109041.53880000001</v>
      </c>
      <c r="W6271" s="21">
        <v>90140.953125</v>
      </c>
      <c r="X6271" s="21">
        <v>102</v>
      </c>
      <c r="Y6271" s="21">
        <v>7</v>
      </c>
      <c r="Z6271" s="21">
        <v>77</v>
      </c>
      <c r="AA6271" s="21">
        <v>10</v>
      </c>
    </row>
    <row r="6272" spans="1:27" hidden="1" x14ac:dyDescent="0.35">
      <c r="A6272">
        <v>633</v>
      </c>
      <c r="B6272" t="s">
        <v>157</v>
      </c>
      <c r="C6272">
        <v>1</v>
      </c>
      <c r="D6272" t="s">
        <v>1849</v>
      </c>
      <c r="E6272" t="s">
        <v>1850</v>
      </c>
      <c r="F6272" t="s">
        <v>111</v>
      </c>
      <c r="G6272" s="19">
        <v>1478</v>
      </c>
      <c r="H6272" s="19">
        <v>1164.7184999999999</v>
      </c>
      <c r="I6272" s="19">
        <v>1308.1715999999999</v>
      </c>
      <c r="J6272" s="19">
        <v>1775.4390000000001</v>
      </c>
      <c r="K6272" s="19">
        <v>957.56115999999997</v>
      </c>
      <c r="L6272" s="19">
        <v>1723.5391999999999</v>
      </c>
      <c r="M6272" s="19">
        <v>1210.1034999999999</v>
      </c>
      <c r="N6272" s="19">
        <v>9617.5331999999999</v>
      </c>
      <c r="O6272" s="17">
        <f t="shared" si="776"/>
        <v>17736</v>
      </c>
      <c r="P6272" s="18">
        <f t="shared" si="777"/>
        <v>13976.621999999999</v>
      </c>
      <c r="Q6272" s="18">
        <f t="shared" si="778"/>
        <v>15698.0592</v>
      </c>
      <c r="R6272" s="18">
        <f t="shared" si="779"/>
        <v>21305.268</v>
      </c>
      <c r="S6272" s="18">
        <f t="shared" si="780"/>
        <v>11490.733919999999</v>
      </c>
      <c r="T6272" s="18">
        <f t="shared" si="781"/>
        <v>20682.470399999998</v>
      </c>
      <c r="U6272" s="18">
        <f t="shared" si="782"/>
        <v>14521.241999999998</v>
      </c>
      <c r="V6272" s="18">
        <f t="shared" si="783"/>
        <v>115410.39840000001</v>
      </c>
      <c r="W6272" s="21">
        <v>90140.953125</v>
      </c>
      <c r="X6272" s="21">
        <v>102</v>
      </c>
      <c r="Y6272" s="21">
        <v>7</v>
      </c>
      <c r="Z6272" s="21">
        <v>77</v>
      </c>
      <c r="AA6272" s="21">
        <v>10</v>
      </c>
    </row>
    <row r="6273" spans="1:27" x14ac:dyDescent="0.35">
      <c r="A6273">
        <v>465</v>
      </c>
      <c r="B6273" t="s">
        <v>215</v>
      </c>
      <c r="C6273">
        <v>1</v>
      </c>
      <c r="D6273" t="s">
        <v>321</v>
      </c>
      <c r="E6273" t="s">
        <v>1498</v>
      </c>
      <c r="F6273" t="s">
        <v>10</v>
      </c>
      <c r="G6273" s="19">
        <v>621.68206999999995</v>
      </c>
      <c r="H6273" s="19">
        <v>287.04514</v>
      </c>
      <c r="I6273" s="19">
        <v>994.40808000000004</v>
      </c>
      <c r="J6273" s="19">
        <v>410.12331999999998</v>
      </c>
      <c r="K6273" s="19">
        <v>329.26769999999999</v>
      </c>
      <c r="L6273" s="19">
        <v>0</v>
      </c>
      <c r="M6273" s="19">
        <v>518.47051999999996</v>
      </c>
      <c r="N6273" s="19">
        <v>3160.9967999999999</v>
      </c>
      <c r="O6273" s="17">
        <f t="shared" si="776"/>
        <v>7460.1848399999999</v>
      </c>
      <c r="P6273" s="18">
        <f t="shared" si="777"/>
        <v>3444.5416800000003</v>
      </c>
      <c r="Q6273" s="18">
        <f t="shared" si="778"/>
        <v>11932.89696</v>
      </c>
      <c r="R6273" s="18">
        <f t="shared" si="779"/>
        <v>4921.47984</v>
      </c>
      <c r="S6273" s="18">
        <f t="shared" si="780"/>
        <v>3951.2123999999999</v>
      </c>
      <c r="T6273" s="18">
        <f t="shared" si="781"/>
        <v>0</v>
      </c>
      <c r="U6273" s="18">
        <f t="shared" si="782"/>
        <v>6221.64624</v>
      </c>
      <c r="V6273" s="18">
        <f t="shared" si="783"/>
        <v>37931.961599999995</v>
      </c>
      <c r="W6273" s="21">
        <v>94716.484375</v>
      </c>
      <c r="X6273" s="21">
        <v>159</v>
      </c>
      <c r="Y6273" s="21">
        <v>35</v>
      </c>
      <c r="Z6273" s="21">
        <v>157</v>
      </c>
      <c r="AA6273" s="21">
        <v>7</v>
      </c>
    </row>
    <row r="6274" spans="1:27" hidden="1" x14ac:dyDescent="0.35">
      <c r="A6274">
        <v>634</v>
      </c>
      <c r="B6274" t="s">
        <v>157</v>
      </c>
      <c r="C6274">
        <v>0</v>
      </c>
      <c r="D6274" t="s">
        <v>1851</v>
      </c>
      <c r="E6274" t="s">
        <v>1223</v>
      </c>
      <c r="F6274" t="s">
        <v>11</v>
      </c>
      <c r="G6274" s="19">
        <v>700</v>
      </c>
      <c r="H6274" s="19">
        <v>349.1311</v>
      </c>
      <c r="I6274" s="19">
        <v>1010.6423</v>
      </c>
      <c r="J6274" s="19">
        <v>891.79272000000003</v>
      </c>
      <c r="K6274" s="19">
        <v>380.14157</v>
      </c>
      <c r="L6274" s="19">
        <v>568.67133000000001</v>
      </c>
      <c r="M6274" s="19">
        <v>575.94170999999994</v>
      </c>
      <c r="N6274" s="19">
        <v>4476.3208000000004</v>
      </c>
      <c r="O6274" s="17">
        <f t="shared" si="776"/>
        <v>8400</v>
      </c>
      <c r="P6274" s="18">
        <f t="shared" si="777"/>
        <v>4189.5731999999998</v>
      </c>
      <c r="Q6274" s="18">
        <f t="shared" si="778"/>
        <v>12127.7076</v>
      </c>
      <c r="R6274" s="18">
        <f t="shared" si="779"/>
        <v>10701.512640000001</v>
      </c>
      <c r="S6274" s="18">
        <f t="shared" si="780"/>
        <v>4561.69884</v>
      </c>
      <c r="T6274" s="18">
        <f t="shared" si="781"/>
        <v>6824.0559599999997</v>
      </c>
      <c r="U6274" s="18">
        <f t="shared" si="782"/>
        <v>6911.3005199999989</v>
      </c>
      <c r="V6274" s="18">
        <f t="shared" si="783"/>
        <v>53715.849600000001</v>
      </c>
      <c r="W6274" s="21">
        <v>64124.2578125</v>
      </c>
      <c r="X6274" s="21">
        <v>102</v>
      </c>
      <c r="Y6274" s="21">
        <v>56</v>
      </c>
      <c r="Z6274" s="21">
        <v>18</v>
      </c>
      <c r="AA6274" s="21">
        <v>79</v>
      </c>
    </row>
    <row r="6275" spans="1:27" hidden="1" x14ac:dyDescent="0.35">
      <c r="A6275">
        <v>634</v>
      </c>
      <c r="B6275" t="s">
        <v>157</v>
      </c>
      <c r="C6275">
        <v>0</v>
      </c>
      <c r="D6275" t="s">
        <v>1851</v>
      </c>
      <c r="E6275" t="s">
        <v>1223</v>
      </c>
      <c r="F6275" t="s">
        <v>12</v>
      </c>
      <c r="G6275" s="19">
        <v>700</v>
      </c>
      <c r="H6275" s="19">
        <v>511.53543000000002</v>
      </c>
      <c r="I6275" s="19">
        <v>1120.9335000000001</v>
      </c>
      <c r="J6275" s="19">
        <v>1185.028</v>
      </c>
      <c r="K6275" s="19">
        <v>438.98705999999999</v>
      </c>
      <c r="L6275" s="19">
        <v>977.63647000000003</v>
      </c>
      <c r="M6275" s="19">
        <v>627.71027000000004</v>
      </c>
      <c r="N6275" s="19">
        <v>5561.8306000000002</v>
      </c>
      <c r="O6275" s="17">
        <f t="shared" ref="O6275:O6338" si="784">G6275*12</f>
        <v>8400</v>
      </c>
      <c r="P6275" s="18">
        <f t="shared" ref="P6275:P6338" si="785">H6275*12</f>
        <v>6138.4251600000007</v>
      </c>
      <c r="Q6275" s="18">
        <f t="shared" ref="Q6275:Q6338" si="786">I6275*12</f>
        <v>13451.202000000001</v>
      </c>
      <c r="R6275" s="18">
        <f t="shared" ref="R6275:R6338" si="787">J6275*12</f>
        <v>14220.335999999999</v>
      </c>
      <c r="S6275" s="18">
        <f t="shared" ref="S6275:S6338" si="788">K6275*12</f>
        <v>5267.8447200000001</v>
      </c>
      <c r="T6275" s="18">
        <f t="shared" ref="T6275:T6338" si="789">L6275*12</f>
        <v>11731.637640000001</v>
      </c>
      <c r="U6275" s="18">
        <f t="shared" ref="U6275:U6338" si="790">M6275*12</f>
        <v>7532.5232400000004</v>
      </c>
      <c r="V6275" s="18">
        <f t="shared" ref="V6275:V6338" si="791">N6275*12</f>
        <v>66741.967199999999</v>
      </c>
      <c r="W6275" s="21">
        <v>64124.2578125</v>
      </c>
      <c r="X6275" s="21">
        <v>102</v>
      </c>
      <c r="Y6275" s="21">
        <v>56</v>
      </c>
      <c r="Z6275" s="21">
        <v>18</v>
      </c>
      <c r="AA6275" s="21">
        <v>79</v>
      </c>
    </row>
    <row r="6276" spans="1:27" hidden="1" x14ac:dyDescent="0.35">
      <c r="A6276">
        <v>634</v>
      </c>
      <c r="B6276" t="s">
        <v>157</v>
      </c>
      <c r="C6276">
        <v>0</v>
      </c>
      <c r="D6276" t="s">
        <v>1851</v>
      </c>
      <c r="E6276" t="s">
        <v>1223</v>
      </c>
      <c r="F6276" t="s">
        <v>108</v>
      </c>
      <c r="G6276" s="19">
        <v>871</v>
      </c>
      <c r="H6276" s="19">
        <v>682.41076999999996</v>
      </c>
      <c r="I6276" s="19">
        <v>1165.5875000000001</v>
      </c>
      <c r="J6276" s="19">
        <v>1478.2632000000001</v>
      </c>
      <c r="K6276" s="19">
        <v>562.86199999999997</v>
      </c>
      <c r="L6276" s="19">
        <v>1103.4719</v>
      </c>
      <c r="M6276" s="19">
        <v>760.80731000000003</v>
      </c>
      <c r="N6276" s="19">
        <v>6624.4027999999998</v>
      </c>
      <c r="O6276" s="17">
        <f t="shared" si="784"/>
        <v>10452</v>
      </c>
      <c r="P6276" s="18">
        <f t="shared" si="785"/>
        <v>8188.9292399999995</v>
      </c>
      <c r="Q6276" s="18">
        <f t="shared" si="786"/>
        <v>13987.050000000001</v>
      </c>
      <c r="R6276" s="18">
        <f t="shared" si="787"/>
        <v>17739.1584</v>
      </c>
      <c r="S6276" s="18">
        <f t="shared" si="788"/>
        <v>6754.3439999999991</v>
      </c>
      <c r="T6276" s="18">
        <f t="shared" si="789"/>
        <v>13241.6628</v>
      </c>
      <c r="U6276" s="18">
        <f t="shared" si="790"/>
        <v>9129.6877199999999</v>
      </c>
      <c r="V6276" s="18">
        <f t="shared" si="791"/>
        <v>79492.833599999998</v>
      </c>
      <c r="W6276" s="21">
        <v>64124.2578125</v>
      </c>
      <c r="X6276" s="21">
        <v>102</v>
      </c>
      <c r="Y6276" s="21">
        <v>56</v>
      </c>
      <c r="Z6276" s="21">
        <v>18</v>
      </c>
      <c r="AA6276" s="21">
        <v>79</v>
      </c>
    </row>
    <row r="6277" spans="1:27" hidden="1" x14ac:dyDescent="0.35">
      <c r="A6277">
        <v>634</v>
      </c>
      <c r="B6277" t="s">
        <v>157</v>
      </c>
      <c r="C6277">
        <v>0</v>
      </c>
      <c r="D6277" t="s">
        <v>1851</v>
      </c>
      <c r="E6277" t="s">
        <v>1223</v>
      </c>
      <c r="F6277" t="s">
        <v>109</v>
      </c>
      <c r="G6277" s="19">
        <v>871</v>
      </c>
      <c r="H6277" s="19">
        <v>835.31695999999999</v>
      </c>
      <c r="I6277" s="19">
        <v>1189.0146</v>
      </c>
      <c r="J6277" s="19">
        <v>1771.4983999999999</v>
      </c>
      <c r="K6277" s="19">
        <v>618.26593000000003</v>
      </c>
      <c r="L6277" s="19">
        <v>1103.4719</v>
      </c>
      <c r="M6277" s="19">
        <v>764.55926999999997</v>
      </c>
      <c r="N6277" s="19">
        <v>7153.1270000000004</v>
      </c>
      <c r="O6277" s="17">
        <f t="shared" si="784"/>
        <v>10452</v>
      </c>
      <c r="P6277" s="18">
        <f t="shared" si="785"/>
        <v>10023.803519999999</v>
      </c>
      <c r="Q6277" s="18">
        <f t="shared" si="786"/>
        <v>14268.1752</v>
      </c>
      <c r="R6277" s="18">
        <f t="shared" si="787"/>
        <v>21257.980799999998</v>
      </c>
      <c r="S6277" s="18">
        <f t="shared" si="788"/>
        <v>7419.1911600000003</v>
      </c>
      <c r="T6277" s="18">
        <f t="shared" si="789"/>
        <v>13241.6628</v>
      </c>
      <c r="U6277" s="18">
        <f t="shared" si="790"/>
        <v>9174.7112400000005</v>
      </c>
      <c r="V6277" s="18">
        <f t="shared" si="791"/>
        <v>85837.524000000005</v>
      </c>
      <c r="W6277" s="21">
        <v>64124.2578125</v>
      </c>
      <c r="X6277" s="21">
        <v>102</v>
      </c>
      <c r="Y6277" s="21">
        <v>56</v>
      </c>
      <c r="Z6277" s="21">
        <v>18</v>
      </c>
      <c r="AA6277" s="21">
        <v>79</v>
      </c>
    </row>
    <row r="6278" spans="1:27" hidden="1" x14ac:dyDescent="0.35">
      <c r="A6278">
        <v>634</v>
      </c>
      <c r="B6278" t="s">
        <v>157</v>
      </c>
      <c r="C6278">
        <v>0</v>
      </c>
      <c r="D6278" t="s">
        <v>1851</v>
      </c>
      <c r="E6278" t="s">
        <v>1223</v>
      </c>
      <c r="F6278" t="s">
        <v>13</v>
      </c>
      <c r="G6278" s="19">
        <v>598</v>
      </c>
      <c r="H6278" s="19">
        <v>434.3143</v>
      </c>
      <c r="I6278" s="19">
        <v>1107.72</v>
      </c>
      <c r="J6278" s="19">
        <v>1197.115</v>
      </c>
      <c r="K6278" s="19">
        <v>374.04818999999998</v>
      </c>
      <c r="L6278" s="19">
        <v>0</v>
      </c>
      <c r="M6278" s="19">
        <v>665.44141000000002</v>
      </c>
      <c r="N6278" s="19">
        <v>4376.6387000000004</v>
      </c>
      <c r="O6278" s="17">
        <f t="shared" si="784"/>
        <v>7176</v>
      </c>
      <c r="P6278" s="18">
        <f t="shared" si="785"/>
        <v>5211.7716</v>
      </c>
      <c r="Q6278" s="18">
        <f t="shared" si="786"/>
        <v>13292.64</v>
      </c>
      <c r="R6278" s="18">
        <f t="shared" si="787"/>
        <v>14365.380000000001</v>
      </c>
      <c r="S6278" s="18">
        <f t="shared" si="788"/>
        <v>4488.5782799999997</v>
      </c>
      <c r="T6278" s="18">
        <f t="shared" si="789"/>
        <v>0</v>
      </c>
      <c r="U6278" s="18">
        <f t="shared" si="790"/>
        <v>7985.2969200000007</v>
      </c>
      <c r="V6278" s="18">
        <f t="shared" si="791"/>
        <v>52519.664400000009</v>
      </c>
      <c r="W6278" s="21">
        <v>64124.2578125</v>
      </c>
      <c r="X6278" s="21">
        <v>102</v>
      </c>
      <c r="Y6278" s="21">
        <v>56</v>
      </c>
      <c r="Z6278" s="21">
        <v>18</v>
      </c>
      <c r="AA6278" s="21">
        <v>79</v>
      </c>
    </row>
    <row r="6279" spans="1:27" hidden="1" x14ac:dyDescent="0.35">
      <c r="A6279">
        <v>634</v>
      </c>
      <c r="B6279" t="s">
        <v>157</v>
      </c>
      <c r="C6279">
        <v>0</v>
      </c>
      <c r="D6279" t="s">
        <v>1851</v>
      </c>
      <c r="E6279" t="s">
        <v>1223</v>
      </c>
      <c r="F6279" t="s">
        <v>14</v>
      </c>
      <c r="G6279" s="19">
        <v>700</v>
      </c>
      <c r="H6279" s="19">
        <v>540.54785000000004</v>
      </c>
      <c r="I6279" s="19">
        <v>1219.9594</v>
      </c>
      <c r="J6279" s="19">
        <v>1490.3502000000001</v>
      </c>
      <c r="K6279" s="19">
        <v>449.49941999999999</v>
      </c>
      <c r="L6279" s="19">
        <v>568.67133000000001</v>
      </c>
      <c r="M6279" s="19">
        <v>774.25194999999997</v>
      </c>
      <c r="N6279" s="19">
        <v>5743.2803000000004</v>
      </c>
      <c r="O6279" s="17">
        <f t="shared" si="784"/>
        <v>8400</v>
      </c>
      <c r="P6279" s="18">
        <f t="shared" si="785"/>
        <v>6486.5742000000009</v>
      </c>
      <c r="Q6279" s="18">
        <f t="shared" si="786"/>
        <v>14639.5128</v>
      </c>
      <c r="R6279" s="18">
        <f t="shared" si="787"/>
        <v>17884.202400000002</v>
      </c>
      <c r="S6279" s="18">
        <f t="shared" si="788"/>
        <v>5393.9930399999994</v>
      </c>
      <c r="T6279" s="18">
        <f t="shared" si="789"/>
        <v>6824.0559599999997</v>
      </c>
      <c r="U6279" s="18">
        <f t="shared" si="790"/>
        <v>9291.0234</v>
      </c>
      <c r="V6279" s="18">
        <f t="shared" si="791"/>
        <v>68919.363600000012</v>
      </c>
      <c r="W6279" s="21">
        <v>64124.2578125</v>
      </c>
      <c r="X6279" s="21">
        <v>102</v>
      </c>
      <c r="Y6279" s="21">
        <v>56</v>
      </c>
      <c r="Z6279" s="21">
        <v>18</v>
      </c>
      <c r="AA6279" s="21">
        <v>79</v>
      </c>
    </row>
    <row r="6280" spans="1:27" hidden="1" x14ac:dyDescent="0.35">
      <c r="A6280">
        <v>634</v>
      </c>
      <c r="B6280" t="s">
        <v>157</v>
      </c>
      <c r="C6280">
        <v>0</v>
      </c>
      <c r="D6280" t="s">
        <v>1851</v>
      </c>
      <c r="E6280" t="s">
        <v>1223</v>
      </c>
      <c r="F6280" t="s">
        <v>15</v>
      </c>
      <c r="G6280" s="19">
        <v>700</v>
      </c>
      <c r="H6280" s="19">
        <v>684.59222</v>
      </c>
      <c r="I6280" s="19">
        <v>1261.9706000000001</v>
      </c>
      <c r="J6280" s="19">
        <v>1783.5853999999999</v>
      </c>
      <c r="K6280" s="19">
        <v>501.69238000000001</v>
      </c>
      <c r="L6280" s="19">
        <v>977.63647000000003</v>
      </c>
      <c r="M6280" s="19">
        <v>795.85937999999999</v>
      </c>
      <c r="N6280" s="19">
        <v>6705.3364000000001</v>
      </c>
      <c r="O6280" s="17">
        <f t="shared" si="784"/>
        <v>8400</v>
      </c>
      <c r="P6280" s="18">
        <f t="shared" si="785"/>
        <v>8215.10664</v>
      </c>
      <c r="Q6280" s="18">
        <f t="shared" si="786"/>
        <v>15143.647200000001</v>
      </c>
      <c r="R6280" s="18">
        <f t="shared" si="787"/>
        <v>21403.024799999999</v>
      </c>
      <c r="S6280" s="18">
        <f t="shared" si="788"/>
        <v>6020.3085600000004</v>
      </c>
      <c r="T6280" s="18">
        <f t="shared" si="789"/>
        <v>11731.637640000001</v>
      </c>
      <c r="U6280" s="18">
        <f t="shared" si="790"/>
        <v>9550.3125600000003</v>
      </c>
      <c r="V6280" s="18">
        <f t="shared" si="791"/>
        <v>80464.036800000002</v>
      </c>
      <c r="W6280" s="21">
        <v>64124.2578125</v>
      </c>
      <c r="X6280" s="21">
        <v>102</v>
      </c>
      <c r="Y6280" s="21">
        <v>56</v>
      </c>
      <c r="Z6280" s="21">
        <v>18</v>
      </c>
      <c r="AA6280" s="21">
        <v>79</v>
      </c>
    </row>
    <row r="6281" spans="1:27" hidden="1" x14ac:dyDescent="0.35">
      <c r="A6281">
        <v>634</v>
      </c>
      <c r="B6281" t="s">
        <v>157</v>
      </c>
      <c r="C6281">
        <v>0</v>
      </c>
      <c r="D6281" t="s">
        <v>1851</v>
      </c>
      <c r="E6281" t="s">
        <v>1223</v>
      </c>
      <c r="F6281" t="s">
        <v>110</v>
      </c>
      <c r="G6281" s="19">
        <v>871</v>
      </c>
      <c r="H6281" s="19">
        <v>835.83501999999999</v>
      </c>
      <c r="I6281" s="19">
        <v>1283.5544</v>
      </c>
      <c r="J6281" s="19">
        <v>2076.8208</v>
      </c>
      <c r="K6281" s="19">
        <v>618.45361000000003</v>
      </c>
      <c r="L6281" s="19">
        <v>1103.4719</v>
      </c>
      <c r="M6281" s="19">
        <v>848.86199999999997</v>
      </c>
      <c r="N6281" s="19">
        <v>7637.9979999999996</v>
      </c>
      <c r="O6281" s="17">
        <f t="shared" si="784"/>
        <v>10452</v>
      </c>
      <c r="P6281" s="18">
        <f t="shared" si="785"/>
        <v>10030.02024</v>
      </c>
      <c r="Q6281" s="18">
        <f t="shared" si="786"/>
        <v>15402.6528</v>
      </c>
      <c r="R6281" s="18">
        <f t="shared" si="787"/>
        <v>24921.849600000001</v>
      </c>
      <c r="S6281" s="18">
        <f t="shared" si="788"/>
        <v>7421.4433200000003</v>
      </c>
      <c r="T6281" s="18">
        <f t="shared" si="789"/>
        <v>13241.6628</v>
      </c>
      <c r="U6281" s="18">
        <f t="shared" si="790"/>
        <v>10186.343999999999</v>
      </c>
      <c r="V6281" s="18">
        <f t="shared" si="791"/>
        <v>91655.975999999995</v>
      </c>
      <c r="W6281" s="21">
        <v>64124.2578125</v>
      </c>
      <c r="X6281" s="21">
        <v>102</v>
      </c>
      <c r="Y6281" s="21">
        <v>56</v>
      </c>
      <c r="Z6281" s="21">
        <v>18</v>
      </c>
      <c r="AA6281" s="21">
        <v>79</v>
      </c>
    </row>
    <row r="6282" spans="1:27" hidden="1" x14ac:dyDescent="0.35">
      <c r="A6282">
        <v>634</v>
      </c>
      <c r="B6282" t="s">
        <v>157</v>
      </c>
      <c r="C6282">
        <v>0</v>
      </c>
      <c r="D6282" t="s">
        <v>1851</v>
      </c>
      <c r="E6282" t="s">
        <v>1223</v>
      </c>
      <c r="F6282" t="s">
        <v>111</v>
      </c>
      <c r="G6282" s="19">
        <v>871</v>
      </c>
      <c r="H6282" s="19">
        <v>1022.8618</v>
      </c>
      <c r="I6282" s="19">
        <v>1289.0220999999999</v>
      </c>
      <c r="J6282" s="19">
        <v>2370.0558999999998</v>
      </c>
      <c r="K6282" s="19">
        <v>686.22082999999998</v>
      </c>
      <c r="L6282" s="19">
        <v>1103.4719</v>
      </c>
      <c r="M6282" s="19">
        <v>834.40039000000002</v>
      </c>
      <c r="N6282" s="19">
        <v>8177.0331999999999</v>
      </c>
      <c r="O6282" s="17">
        <f t="shared" si="784"/>
        <v>10452</v>
      </c>
      <c r="P6282" s="18">
        <f t="shared" si="785"/>
        <v>12274.3416</v>
      </c>
      <c r="Q6282" s="18">
        <f t="shared" si="786"/>
        <v>15468.265199999998</v>
      </c>
      <c r="R6282" s="18">
        <f t="shared" si="787"/>
        <v>28440.6708</v>
      </c>
      <c r="S6282" s="18">
        <f t="shared" si="788"/>
        <v>8234.6499599999988</v>
      </c>
      <c r="T6282" s="18">
        <f t="shared" si="789"/>
        <v>13241.6628</v>
      </c>
      <c r="U6282" s="18">
        <f t="shared" si="790"/>
        <v>10012.804680000001</v>
      </c>
      <c r="V6282" s="18">
        <f t="shared" si="791"/>
        <v>98124.398400000005</v>
      </c>
      <c r="W6282" s="21">
        <v>64124.2578125</v>
      </c>
      <c r="X6282" s="21">
        <v>102</v>
      </c>
      <c r="Y6282" s="21">
        <v>56</v>
      </c>
      <c r="Z6282" s="21">
        <v>18</v>
      </c>
      <c r="AA6282" s="21">
        <v>79</v>
      </c>
    </row>
    <row r="6283" spans="1:27" x14ac:dyDescent="0.35">
      <c r="A6283">
        <v>491</v>
      </c>
      <c r="B6283" t="s">
        <v>215</v>
      </c>
      <c r="C6283">
        <v>1</v>
      </c>
      <c r="D6283" t="s">
        <v>321</v>
      </c>
      <c r="E6283" t="s">
        <v>285</v>
      </c>
      <c r="F6283" t="s">
        <v>10</v>
      </c>
      <c r="G6283" s="19">
        <v>386.12002999999999</v>
      </c>
      <c r="H6283" s="19">
        <v>270.61788999999999</v>
      </c>
      <c r="I6283" s="19">
        <v>950.08563000000004</v>
      </c>
      <c r="J6283" s="19">
        <v>450.12331999999998</v>
      </c>
      <c r="K6283" s="19">
        <v>237.96205</v>
      </c>
      <c r="L6283" s="19">
        <v>0</v>
      </c>
      <c r="M6283" s="19">
        <v>427.96127000000001</v>
      </c>
      <c r="N6283" s="19">
        <v>2722.8701000000001</v>
      </c>
      <c r="O6283" s="17">
        <f t="shared" si="784"/>
        <v>4633.4403599999996</v>
      </c>
      <c r="P6283" s="18">
        <f t="shared" si="785"/>
        <v>3247.4146799999999</v>
      </c>
      <c r="Q6283" s="18">
        <f t="shared" si="786"/>
        <v>11401.02756</v>
      </c>
      <c r="R6283" s="18">
        <f t="shared" si="787"/>
        <v>5401.47984</v>
      </c>
      <c r="S6283" s="18">
        <f t="shared" si="788"/>
        <v>2855.5446000000002</v>
      </c>
      <c r="T6283" s="18">
        <f t="shared" si="789"/>
        <v>0</v>
      </c>
      <c r="U6283" s="18">
        <f t="shared" si="790"/>
        <v>5135.5352400000002</v>
      </c>
      <c r="V6283" s="18">
        <f t="shared" si="791"/>
        <v>32674.441200000001</v>
      </c>
      <c r="W6283" s="21">
        <v>58063.93359375</v>
      </c>
      <c r="X6283" s="21">
        <v>159</v>
      </c>
      <c r="Y6283" s="21">
        <v>122</v>
      </c>
      <c r="Z6283" s="21">
        <v>109</v>
      </c>
      <c r="AA6283" s="21">
        <v>68</v>
      </c>
    </row>
    <row r="6284" spans="1:27" hidden="1" x14ac:dyDescent="0.35">
      <c r="A6284">
        <v>635</v>
      </c>
      <c r="B6284" t="s">
        <v>157</v>
      </c>
      <c r="C6284">
        <v>0</v>
      </c>
      <c r="D6284" t="s">
        <v>1852</v>
      </c>
      <c r="E6284" t="s">
        <v>1492</v>
      </c>
      <c r="F6284" t="s">
        <v>11</v>
      </c>
      <c r="G6284" s="19">
        <v>700</v>
      </c>
      <c r="H6284" s="19">
        <v>350.40530000000001</v>
      </c>
      <c r="I6284" s="19">
        <v>1024.6266000000001</v>
      </c>
      <c r="J6284" s="19">
        <v>767.55249000000003</v>
      </c>
      <c r="K6284" s="19">
        <v>380.60324000000003</v>
      </c>
      <c r="L6284" s="19">
        <v>584.39757999999995</v>
      </c>
      <c r="M6284" s="19">
        <v>551.79656999999997</v>
      </c>
      <c r="N6284" s="19">
        <v>4359.3818000000001</v>
      </c>
      <c r="O6284" s="17">
        <f t="shared" si="784"/>
        <v>8400</v>
      </c>
      <c r="P6284" s="18">
        <f t="shared" si="785"/>
        <v>4204.8636000000006</v>
      </c>
      <c r="Q6284" s="18">
        <f t="shared" si="786"/>
        <v>12295.519200000001</v>
      </c>
      <c r="R6284" s="18">
        <f t="shared" si="787"/>
        <v>9210.6298800000004</v>
      </c>
      <c r="S6284" s="18">
        <f t="shared" si="788"/>
        <v>4567.2388800000008</v>
      </c>
      <c r="T6284" s="18">
        <f t="shared" si="789"/>
        <v>7012.7709599999998</v>
      </c>
      <c r="U6284" s="18">
        <f t="shared" si="790"/>
        <v>6621.5588399999997</v>
      </c>
      <c r="V6284" s="18">
        <f t="shared" si="791"/>
        <v>52312.581600000005</v>
      </c>
      <c r="W6284" s="21">
        <v>67415.234375</v>
      </c>
      <c r="X6284" s="21">
        <v>102</v>
      </c>
      <c r="Y6284" s="21">
        <v>78</v>
      </c>
      <c r="Z6284" s="21">
        <v>44</v>
      </c>
      <c r="AA6284" s="21">
        <v>65</v>
      </c>
    </row>
    <row r="6285" spans="1:27" hidden="1" x14ac:dyDescent="0.35">
      <c r="A6285">
        <v>635</v>
      </c>
      <c r="B6285" t="s">
        <v>157</v>
      </c>
      <c r="C6285">
        <v>0</v>
      </c>
      <c r="D6285" t="s">
        <v>1852</v>
      </c>
      <c r="E6285" t="s">
        <v>1492</v>
      </c>
      <c r="F6285" t="s">
        <v>12</v>
      </c>
      <c r="G6285" s="19">
        <v>700</v>
      </c>
      <c r="H6285" s="19">
        <v>513.40233999999998</v>
      </c>
      <c r="I6285" s="19">
        <v>1136.403</v>
      </c>
      <c r="J6285" s="19">
        <v>1019.5475</v>
      </c>
      <c r="K6285" s="19">
        <v>439.66350999999997</v>
      </c>
      <c r="L6285" s="19">
        <v>1004.6724</v>
      </c>
      <c r="M6285" s="19">
        <v>587.92022999999995</v>
      </c>
      <c r="N6285" s="19">
        <v>5401.6089000000002</v>
      </c>
      <c r="O6285" s="17">
        <f t="shared" si="784"/>
        <v>8400</v>
      </c>
      <c r="P6285" s="18">
        <f t="shared" si="785"/>
        <v>6160.8280799999993</v>
      </c>
      <c r="Q6285" s="18">
        <f t="shared" si="786"/>
        <v>13636.835999999999</v>
      </c>
      <c r="R6285" s="18">
        <f t="shared" si="787"/>
        <v>12234.57</v>
      </c>
      <c r="S6285" s="18">
        <f t="shared" si="788"/>
        <v>5275.9621200000001</v>
      </c>
      <c r="T6285" s="18">
        <f t="shared" si="789"/>
        <v>12056.068800000001</v>
      </c>
      <c r="U6285" s="18">
        <f t="shared" si="790"/>
        <v>7055.0427599999994</v>
      </c>
      <c r="V6285" s="18">
        <f t="shared" si="791"/>
        <v>64819.306800000006</v>
      </c>
      <c r="W6285" s="21">
        <v>67415.234375</v>
      </c>
      <c r="X6285" s="21">
        <v>102</v>
      </c>
      <c r="Y6285" s="21">
        <v>78</v>
      </c>
      <c r="Z6285" s="21">
        <v>44</v>
      </c>
      <c r="AA6285" s="21">
        <v>65</v>
      </c>
    </row>
    <row r="6286" spans="1:27" hidden="1" x14ac:dyDescent="0.35">
      <c r="A6286">
        <v>635</v>
      </c>
      <c r="B6286" t="s">
        <v>157</v>
      </c>
      <c r="C6286">
        <v>0</v>
      </c>
      <c r="D6286" t="s">
        <v>1852</v>
      </c>
      <c r="E6286" t="s">
        <v>1492</v>
      </c>
      <c r="F6286" t="s">
        <v>108</v>
      </c>
      <c r="G6286" s="19">
        <v>966</v>
      </c>
      <c r="H6286" s="19">
        <v>684.90137000000004</v>
      </c>
      <c r="I6286" s="19">
        <v>1182.3024</v>
      </c>
      <c r="J6286" s="19">
        <v>1271.5426</v>
      </c>
      <c r="K6286" s="19">
        <v>598.18664999999999</v>
      </c>
      <c r="L6286" s="19">
        <v>1133.9878000000001</v>
      </c>
      <c r="M6286" s="19">
        <v>751.08074999999997</v>
      </c>
      <c r="N6286" s="19">
        <v>6588.0015000000003</v>
      </c>
      <c r="O6286" s="17">
        <f t="shared" si="784"/>
        <v>11592</v>
      </c>
      <c r="P6286" s="18">
        <f t="shared" si="785"/>
        <v>8218.8164400000005</v>
      </c>
      <c r="Q6286" s="18">
        <f t="shared" si="786"/>
        <v>14187.6288</v>
      </c>
      <c r="R6286" s="18">
        <f t="shared" si="787"/>
        <v>15258.511200000001</v>
      </c>
      <c r="S6286" s="18">
        <f t="shared" si="788"/>
        <v>7178.2397999999994</v>
      </c>
      <c r="T6286" s="18">
        <f t="shared" si="789"/>
        <v>13607.853600000002</v>
      </c>
      <c r="U6286" s="18">
        <f t="shared" si="790"/>
        <v>9012.9689999999991</v>
      </c>
      <c r="V6286" s="18">
        <f t="shared" si="791"/>
        <v>79056.018000000011</v>
      </c>
      <c r="W6286" s="21">
        <v>67415.234375</v>
      </c>
      <c r="X6286" s="21">
        <v>102</v>
      </c>
      <c r="Y6286" s="21">
        <v>78</v>
      </c>
      <c r="Z6286" s="21">
        <v>44</v>
      </c>
      <c r="AA6286" s="21">
        <v>65</v>
      </c>
    </row>
    <row r="6287" spans="1:27" hidden="1" x14ac:dyDescent="0.35">
      <c r="A6287">
        <v>635</v>
      </c>
      <c r="B6287" t="s">
        <v>157</v>
      </c>
      <c r="C6287">
        <v>0</v>
      </c>
      <c r="D6287" t="s">
        <v>1852</v>
      </c>
      <c r="E6287" t="s">
        <v>1492</v>
      </c>
      <c r="F6287" t="s">
        <v>109</v>
      </c>
      <c r="G6287" s="19">
        <v>966</v>
      </c>
      <c r="H6287" s="19">
        <v>838.36566000000005</v>
      </c>
      <c r="I6287" s="19">
        <v>1207.2655</v>
      </c>
      <c r="J6287" s="19">
        <v>1523.5376000000001</v>
      </c>
      <c r="K6287" s="19">
        <v>653.79285000000004</v>
      </c>
      <c r="L6287" s="19">
        <v>1133.9878000000001</v>
      </c>
      <c r="M6287" s="19">
        <v>736.59180000000003</v>
      </c>
      <c r="N6287" s="19">
        <v>7059.5410000000002</v>
      </c>
      <c r="O6287" s="17">
        <f t="shared" si="784"/>
        <v>11592</v>
      </c>
      <c r="P6287" s="18">
        <f t="shared" si="785"/>
        <v>10060.387920000001</v>
      </c>
      <c r="Q6287" s="18">
        <f t="shared" si="786"/>
        <v>14487.186</v>
      </c>
      <c r="R6287" s="18">
        <f t="shared" si="787"/>
        <v>18282.451200000003</v>
      </c>
      <c r="S6287" s="18">
        <f t="shared" si="788"/>
        <v>7845.5142000000005</v>
      </c>
      <c r="T6287" s="18">
        <f t="shared" si="789"/>
        <v>13607.853600000002</v>
      </c>
      <c r="U6287" s="18">
        <f t="shared" si="790"/>
        <v>8839.1016</v>
      </c>
      <c r="V6287" s="18">
        <f t="shared" si="791"/>
        <v>84714.491999999998</v>
      </c>
      <c r="W6287" s="21">
        <v>67415.234375</v>
      </c>
      <c r="X6287" s="21">
        <v>102</v>
      </c>
      <c r="Y6287" s="21">
        <v>78</v>
      </c>
      <c r="Z6287" s="21">
        <v>44</v>
      </c>
      <c r="AA6287" s="21">
        <v>65</v>
      </c>
    </row>
    <row r="6288" spans="1:27" hidden="1" x14ac:dyDescent="0.35">
      <c r="A6288">
        <v>635</v>
      </c>
      <c r="B6288" t="s">
        <v>157</v>
      </c>
      <c r="C6288">
        <v>0</v>
      </c>
      <c r="D6288" t="s">
        <v>1852</v>
      </c>
      <c r="E6288" t="s">
        <v>1492</v>
      </c>
      <c r="F6288" t="s">
        <v>13</v>
      </c>
      <c r="G6288" s="19">
        <v>558</v>
      </c>
      <c r="H6288" s="19">
        <v>435.89940999999999</v>
      </c>
      <c r="I6288" s="19">
        <v>1125.2795000000001</v>
      </c>
      <c r="J6288" s="19">
        <v>1031.115</v>
      </c>
      <c r="K6288" s="19">
        <v>360.12896999999998</v>
      </c>
      <c r="L6288" s="19">
        <v>0</v>
      </c>
      <c r="M6288" s="19">
        <v>615.22460999999998</v>
      </c>
      <c r="N6288" s="19">
        <v>4125.6475</v>
      </c>
      <c r="O6288" s="17">
        <f t="shared" si="784"/>
        <v>6696</v>
      </c>
      <c r="P6288" s="18">
        <f t="shared" si="785"/>
        <v>5230.7929199999999</v>
      </c>
      <c r="Q6288" s="18">
        <f t="shared" si="786"/>
        <v>13503.354000000001</v>
      </c>
      <c r="R6288" s="18">
        <f t="shared" si="787"/>
        <v>12373.380000000001</v>
      </c>
      <c r="S6288" s="18">
        <f t="shared" si="788"/>
        <v>4321.5476399999998</v>
      </c>
      <c r="T6288" s="18">
        <f t="shared" si="789"/>
        <v>0</v>
      </c>
      <c r="U6288" s="18">
        <f t="shared" si="790"/>
        <v>7382.6953199999998</v>
      </c>
      <c r="V6288" s="18">
        <f t="shared" si="791"/>
        <v>49507.770000000004</v>
      </c>
      <c r="W6288" s="21">
        <v>67415.234375</v>
      </c>
      <c r="X6288" s="21">
        <v>102</v>
      </c>
      <c r="Y6288" s="21">
        <v>78</v>
      </c>
      <c r="Z6288" s="21">
        <v>44</v>
      </c>
      <c r="AA6288" s="21">
        <v>65</v>
      </c>
    </row>
    <row r="6289" spans="1:27" hidden="1" x14ac:dyDescent="0.35">
      <c r="A6289">
        <v>635</v>
      </c>
      <c r="B6289" t="s">
        <v>157</v>
      </c>
      <c r="C6289">
        <v>0</v>
      </c>
      <c r="D6289" t="s">
        <v>1852</v>
      </c>
      <c r="E6289" t="s">
        <v>1492</v>
      </c>
      <c r="F6289" t="s">
        <v>14</v>
      </c>
      <c r="G6289" s="19">
        <v>700</v>
      </c>
      <c r="H6289" s="19">
        <v>542.52068999999995</v>
      </c>
      <c r="I6289" s="19">
        <v>1239.4221</v>
      </c>
      <c r="J6289" s="19">
        <v>1283.1099999999999</v>
      </c>
      <c r="K6289" s="19">
        <v>450.21426000000002</v>
      </c>
      <c r="L6289" s="19">
        <v>584.39757999999995</v>
      </c>
      <c r="M6289" s="19">
        <v>730.50127999999995</v>
      </c>
      <c r="N6289" s="19">
        <v>5530.1660000000002</v>
      </c>
      <c r="O6289" s="17">
        <f t="shared" si="784"/>
        <v>8400</v>
      </c>
      <c r="P6289" s="18">
        <f t="shared" si="785"/>
        <v>6510.2482799999998</v>
      </c>
      <c r="Q6289" s="18">
        <f t="shared" si="786"/>
        <v>14873.065200000001</v>
      </c>
      <c r="R6289" s="18">
        <f t="shared" si="787"/>
        <v>15397.32</v>
      </c>
      <c r="S6289" s="18">
        <f t="shared" si="788"/>
        <v>5402.5711200000005</v>
      </c>
      <c r="T6289" s="18">
        <f t="shared" si="789"/>
        <v>7012.7709599999998</v>
      </c>
      <c r="U6289" s="18">
        <f t="shared" si="790"/>
        <v>8766.0153599999994</v>
      </c>
      <c r="V6289" s="18">
        <f t="shared" si="791"/>
        <v>66361.991999999998</v>
      </c>
      <c r="W6289" s="21">
        <v>67415.234375</v>
      </c>
      <c r="X6289" s="21">
        <v>102</v>
      </c>
      <c r="Y6289" s="21">
        <v>78</v>
      </c>
      <c r="Z6289" s="21">
        <v>44</v>
      </c>
      <c r="AA6289" s="21">
        <v>65</v>
      </c>
    </row>
    <row r="6290" spans="1:27" hidden="1" x14ac:dyDescent="0.35">
      <c r="A6290">
        <v>635</v>
      </c>
      <c r="B6290" t="s">
        <v>157</v>
      </c>
      <c r="C6290">
        <v>0</v>
      </c>
      <c r="D6290" t="s">
        <v>1852</v>
      </c>
      <c r="E6290" t="s">
        <v>1492</v>
      </c>
      <c r="F6290" t="s">
        <v>15</v>
      </c>
      <c r="G6290" s="19">
        <v>700</v>
      </c>
      <c r="H6290" s="19">
        <v>687.09076000000005</v>
      </c>
      <c r="I6290" s="19">
        <v>1282.7207000000001</v>
      </c>
      <c r="J6290" s="19">
        <v>1535.105</v>
      </c>
      <c r="K6290" s="19">
        <v>502.59771999999998</v>
      </c>
      <c r="L6290" s="19">
        <v>1004.6724</v>
      </c>
      <c r="M6290" s="19">
        <v>743.81317000000001</v>
      </c>
      <c r="N6290" s="19">
        <v>6456</v>
      </c>
      <c r="O6290" s="17">
        <f t="shared" si="784"/>
        <v>8400</v>
      </c>
      <c r="P6290" s="18">
        <f t="shared" si="785"/>
        <v>8245.0891200000005</v>
      </c>
      <c r="Q6290" s="18">
        <f t="shared" si="786"/>
        <v>15392.648400000002</v>
      </c>
      <c r="R6290" s="18">
        <f t="shared" si="787"/>
        <v>18421.260000000002</v>
      </c>
      <c r="S6290" s="18">
        <f t="shared" si="788"/>
        <v>6031.1726399999998</v>
      </c>
      <c r="T6290" s="18">
        <f t="shared" si="789"/>
        <v>12056.068800000001</v>
      </c>
      <c r="U6290" s="18">
        <f t="shared" si="790"/>
        <v>8925.7580400000006</v>
      </c>
      <c r="V6290" s="18">
        <f t="shared" si="791"/>
        <v>77472</v>
      </c>
      <c r="W6290" s="21">
        <v>67415.234375</v>
      </c>
      <c r="X6290" s="21">
        <v>102</v>
      </c>
      <c r="Y6290" s="21">
        <v>78</v>
      </c>
      <c r="Z6290" s="21">
        <v>44</v>
      </c>
      <c r="AA6290" s="21">
        <v>65</v>
      </c>
    </row>
    <row r="6291" spans="1:27" hidden="1" x14ac:dyDescent="0.35">
      <c r="A6291">
        <v>635</v>
      </c>
      <c r="B6291" t="s">
        <v>157</v>
      </c>
      <c r="C6291">
        <v>0</v>
      </c>
      <c r="D6291" t="s">
        <v>1852</v>
      </c>
      <c r="E6291" t="s">
        <v>1492</v>
      </c>
      <c r="F6291" t="s">
        <v>110</v>
      </c>
      <c r="G6291" s="19">
        <v>966</v>
      </c>
      <c r="H6291" s="19">
        <v>838.88556000000005</v>
      </c>
      <c r="I6291" s="19">
        <v>1305.8898999999999</v>
      </c>
      <c r="J6291" s="19">
        <v>1787.1001000000001</v>
      </c>
      <c r="K6291" s="19">
        <v>653.98119999999994</v>
      </c>
      <c r="L6291" s="19">
        <v>1133.9878000000001</v>
      </c>
      <c r="M6291" s="19">
        <v>821.36847</v>
      </c>
      <c r="N6291" s="19">
        <v>7507.2129000000004</v>
      </c>
      <c r="O6291" s="17">
        <f t="shared" si="784"/>
        <v>11592</v>
      </c>
      <c r="P6291" s="18">
        <f t="shared" si="785"/>
        <v>10066.62672</v>
      </c>
      <c r="Q6291" s="18">
        <f t="shared" si="786"/>
        <v>15670.678799999998</v>
      </c>
      <c r="R6291" s="18">
        <f t="shared" si="787"/>
        <v>21445.201200000003</v>
      </c>
      <c r="S6291" s="18">
        <f t="shared" si="788"/>
        <v>7847.7743999999993</v>
      </c>
      <c r="T6291" s="18">
        <f t="shared" si="789"/>
        <v>13607.853600000002</v>
      </c>
      <c r="U6291" s="18">
        <f t="shared" si="790"/>
        <v>9856.4216400000005</v>
      </c>
      <c r="V6291" s="18">
        <f t="shared" si="791"/>
        <v>90086.554800000013</v>
      </c>
      <c r="W6291" s="21">
        <v>67415.234375</v>
      </c>
      <c r="X6291" s="21">
        <v>102</v>
      </c>
      <c r="Y6291" s="21">
        <v>78</v>
      </c>
      <c r="Z6291" s="21">
        <v>44</v>
      </c>
      <c r="AA6291" s="21">
        <v>65</v>
      </c>
    </row>
    <row r="6292" spans="1:27" hidden="1" x14ac:dyDescent="0.35">
      <c r="A6292">
        <v>635</v>
      </c>
      <c r="B6292" t="s">
        <v>157</v>
      </c>
      <c r="C6292">
        <v>0</v>
      </c>
      <c r="D6292" t="s">
        <v>1852</v>
      </c>
      <c r="E6292" t="s">
        <v>1492</v>
      </c>
      <c r="F6292" t="s">
        <v>111</v>
      </c>
      <c r="G6292" s="19">
        <v>966</v>
      </c>
      <c r="H6292" s="19">
        <v>1026.5948000000001</v>
      </c>
      <c r="I6292" s="19">
        <v>1312.7860000000001</v>
      </c>
      <c r="J6292" s="19">
        <v>2039.0951</v>
      </c>
      <c r="K6292" s="19">
        <v>721.99567000000002</v>
      </c>
      <c r="L6292" s="19">
        <v>1133.9878000000001</v>
      </c>
      <c r="M6292" s="19">
        <v>786.53057999999999</v>
      </c>
      <c r="N6292" s="19">
        <v>7986.9902000000002</v>
      </c>
      <c r="O6292" s="17">
        <f t="shared" si="784"/>
        <v>11592</v>
      </c>
      <c r="P6292" s="18">
        <f t="shared" si="785"/>
        <v>12319.137600000002</v>
      </c>
      <c r="Q6292" s="18">
        <f t="shared" si="786"/>
        <v>15753.432000000001</v>
      </c>
      <c r="R6292" s="18">
        <f t="shared" si="787"/>
        <v>24469.141199999998</v>
      </c>
      <c r="S6292" s="18">
        <f t="shared" si="788"/>
        <v>8663.9480399999993</v>
      </c>
      <c r="T6292" s="18">
        <f t="shared" si="789"/>
        <v>13607.853600000002</v>
      </c>
      <c r="U6292" s="18">
        <f t="shared" si="790"/>
        <v>9438.3669599999994</v>
      </c>
      <c r="V6292" s="18">
        <f t="shared" si="791"/>
        <v>95843.882400000002</v>
      </c>
      <c r="W6292" s="21">
        <v>67415.234375</v>
      </c>
      <c r="X6292" s="21">
        <v>102</v>
      </c>
      <c r="Y6292" s="21">
        <v>78</v>
      </c>
      <c r="Z6292" s="21">
        <v>44</v>
      </c>
      <c r="AA6292" s="21">
        <v>65</v>
      </c>
    </row>
    <row r="6293" spans="1:27" x14ac:dyDescent="0.35">
      <c r="A6293">
        <v>499</v>
      </c>
      <c r="B6293" t="s">
        <v>215</v>
      </c>
      <c r="C6293">
        <v>1</v>
      </c>
      <c r="D6293" t="s">
        <v>321</v>
      </c>
      <c r="E6293" t="s">
        <v>1565</v>
      </c>
      <c r="F6293" t="s">
        <v>10</v>
      </c>
      <c r="G6293" s="19">
        <v>652.65808000000004</v>
      </c>
      <c r="H6293" s="19">
        <v>280.99297999999999</v>
      </c>
      <c r="I6293" s="19">
        <v>785.12189000000001</v>
      </c>
      <c r="J6293" s="19">
        <v>410.12331999999998</v>
      </c>
      <c r="K6293" s="19">
        <v>338.29861</v>
      </c>
      <c r="L6293" s="19">
        <v>0</v>
      </c>
      <c r="M6293" s="19">
        <v>472.89713</v>
      </c>
      <c r="N6293" s="19">
        <v>2940.0920000000001</v>
      </c>
      <c r="O6293" s="17">
        <f t="shared" si="784"/>
        <v>7831.89696</v>
      </c>
      <c r="P6293" s="18">
        <f t="shared" si="785"/>
        <v>3371.9157599999999</v>
      </c>
      <c r="Q6293" s="18">
        <f t="shared" si="786"/>
        <v>9421.4626800000005</v>
      </c>
      <c r="R6293" s="18">
        <f t="shared" si="787"/>
        <v>4921.47984</v>
      </c>
      <c r="S6293" s="18">
        <f t="shared" si="788"/>
        <v>4059.5833199999997</v>
      </c>
      <c r="T6293" s="18">
        <f t="shared" si="789"/>
        <v>0</v>
      </c>
      <c r="U6293" s="18">
        <f t="shared" si="790"/>
        <v>5674.7655599999998</v>
      </c>
      <c r="V6293" s="18">
        <f t="shared" si="791"/>
        <v>35281.103999999999</v>
      </c>
      <c r="W6293" s="21">
        <v>61685.546875</v>
      </c>
      <c r="X6293" s="21">
        <v>159</v>
      </c>
      <c r="Y6293" s="21">
        <v>46</v>
      </c>
      <c r="Z6293" s="21">
        <v>93</v>
      </c>
      <c r="AA6293" s="21">
        <v>52</v>
      </c>
    </row>
    <row r="6294" spans="1:27" hidden="1" x14ac:dyDescent="0.35">
      <c r="A6294">
        <v>636</v>
      </c>
      <c r="B6294" t="s">
        <v>157</v>
      </c>
      <c r="C6294">
        <v>0</v>
      </c>
      <c r="D6294" t="s">
        <v>1853</v>
      </c>
      <c r="E6294" t="s">
        <v>812</v>
      </c>
      <c r="F6294" t="s">
        <v>11</v>
      </c>
      <c r="G6294" s="19">
        <v>700</v>
      </c>
      <c r="H6294" s="19">
        <v>337.66329999999999</v>
      </c>
      <c r="I6294" s="19">
        <v>1020.2028</v>
      </c>
      <c r="J6294" s="19">
        <v>891.79272000000003</v>
      </c>
      <c r="K6294" s="19">
        <v>375.98635999999999</v>
      </c>
      <c r="L6294" s="19">
        <v>568.67133000000001</v>
      </c>
      <c r="M6294" s="19">
        <v>574.36652000000004</v>
      </c>
      <c r="N6294" s="19">
        <v>4468.6831000000002</v>
      </c>
      <c r="O6294" s="17">
        <f t="shared" si="784"/>
        <v>8400</v>
      </c>
      <c r="P6294" s="18">
        <f t="shared" si="785"/>
        <v>4051.9596000000001</v>
      </c>
      <c r="Q6294" s="18">
        <f t="shared" si="786"/>
        <v>12242.4336</v>
      </c>
      <c r="R6294" s="18">
        <f t="shared" si="787"/>
        <v>10701.512640000001</v>
      </c>
      <c r="S6294" s="18">
        <f t="shared" si="788"/>
        <v>4511.8363200000003</v>
      </c>
      <c r="T6294" s="18">
        <f t="shared" si="789"/>
        <v>6824.0559599999997</v>
      </c>
      <c r="U6294" s="18">
        <f t="shared" si="790"/>
        <v>6892.3982400000004</v>
      </c>
      <c r="V6294" s="18">
        <f t="shared" si="791"/>
        <v>53624.197200000002</v>
      </c>
      <c r="W6294" s="21">
        <v>69518.1796875</v>
      </c>
      <c r="X6294" s="21">
        <v>102</v>
      </c>
      <c r="Y6294" s="21">
        <v>59</v>
      </c>
      <c r="Z6294" s="21">
        <v>43</v>
      </c>
      <c r="AA6294" s="21">
        <v>56</v>
      </c>
    </row>
    <row r="6295" spans="1:27" hidden="1" x14ac:dyDescent="0.35">
      <c r="A6295">
        <v>636</v>
      </c>
      <c r="B6295" t="s">
        <v>157</v>
      </c>
      <c r="C6295">
        <v>0</v>
      </c>
      <c r="D6295" t="s">
        <v>1853</v>
      </c>
      <c r="E6295" t="s">
        <v>812</v>
      </c>
      <c r="F6295" t="s">
        <v>12</v>
      </c>
      <c r="G6295" s="19">
        <v>700</v>
      </c>
      <c r="H6295" s="19">
        <v>494.73318</v>
      </c>
      <c r="I6295" s="19">
        <v>1135.203</v>
      </c>
      <c r="J6295" s="19">
        <v>1185.028</v>
      </c>
      <c r="K6295" s="19">
        <v>432.89893000000001</v>
      </c>
      <c r="L6295" s="19">
        <v>977.63647000000003</v>
      </c>
      <c r="M6295" s="19">
        <v>624.79522999999995</v>
      </c>
      <c r="N6295" s="19">
        <v>5550.2948999999999</v>
      </c>
      <c r="O6295" s="17">
        <f t="shared" si="784"/>
        <v>8400</v>
      </c>
      <c r="P6295" s="18">
        <f t="shared" si="785"/>
        <v>5936.7981600000003</v>
      </c>
      <c r="Q6295" s="18">
        <f t="shared" si="786"/>
        <v>13622.436</v>
      </c>
      <c r="R6295" s="18">
        <f t="shared" si="787"/>
        <v>14220.335999999999</v>
      </c>
      <c r="S6295" s="18">
        <f t="shared" si="788"/>
        <v>5194.7871599999999</v>
      </c>
      <c r="T6295" s="18">
        <f t="shared" si="789"/>
        <v>11731.637640000001</v>
      </c>
      <c r="U6295" s="18">
        <f t="shared" si="790"/>
        <v>7497.5427599999994</v>
      </c>
      <c r="V6295" s="18">
        <f t="shared" si="791"/>
        <v>66603.538799999995</v>
      </c>
      <c r="W6295" s="21">
        <v>69518.1796875</v>
      </c>
      <c r="X6295" s="21">
        <v>102</v>
      </c>
      <c r="Y6295" s="21">
        <v>59</v>
      </c>
      <c r="Z6295" s="21">
        <v>43</v>
      </c>
      <c r="AA6295" s="21">
        <v>56</v>
      </c>
    </row>
    <row r="6296" spans="1:27" hidden="1" x14ac:dyDescent="0.35">
      <c r="A6296">
        <v>636</v>
      </c>
      <c r="B6296" t="s">
        <v>157</v>
      </c>
      <c r="C6296">
        <v>0</v>
      </c>
      <c r="D6296" t="s">
        <v>1853</v>
      </c>
      <c r="E6296" t="s">
        <v>812</v>
      </c>
      <c r="F6296" t="s">
        <v>108</v>
      </c>
      <c r="G6296" s="19">
        <v>871</v>
      </c>
      <c r="H6296" s="19">
        <v>659.99590999999998</v>
      </c>
      <c r="I6296" s="19">
        <v>1183.3511000000001</v>
      </c>
      <c r="J6296" s="19">
        <v>1478.2632000000001</v>
      </c>
      <c r="K6296" s="19">
        <v>554.74017000000003</v>
      </c>
      <c r="L6296" s="19">
        <v>1103.4719</v>
      </c>
      <c r="M6296" s="19">
        <v>756.14648</v>
      </c>
      <c r="N6296" s="19">
        <v>6606.9687999999996</v>
      </c>
      <c r="O6296" s="17">
        <f t="shared" si="784"/>
        <v>10452</v>
      </c>
      <c r="P6296" s="18">
        <f t="shared" si="785"/>
        <v>7919.9509199999993</v>
      </c>
      <c r="Q6296" s="18">
        <f t="shared" si="786"/>
        <v>14200.213200000002</v>
      </c>
      <c r="R6296" s="18">
        <f t="shared" si="787"/>
        <v>17739.1584</v>
      </c>
      <c r="S6296" s="18">
        <f t="shared" si="788"/>
        <v>6656.8820400000004</v>
      </c>
      <c r="T6296" s="18">
        <f t="shared" si="789"/>
        <v>13241.6628</v>
      </c>
      <c r="U6296" s="18">
        <f t="shared" si="790"/>
        <v>9073.7577600000004</v>
      </c>
      <c r="V6296" s="18">
        <f t="shared" si="791"/>
        <v>79283.625599999999</v>
      </c>
      <c r="W6296" s="21">
        <v>69518.1796875</v>
      </c>
      <c r="X6296" s="21">
        <v>102</v>
      </c>
      <c r="Y6296" s="21">
        <v>59</v>
      </c>
      <c r="Z6296" s="21">
        <v>43</v>
      </c>
      <c r="AA6296" s="21">
        <v>56</v>
      </c>
    </row>
    <row r="6297" spans="1:27" hidden="1" x14ac:dyDescent="0.35">
      <c r="A6297">
        <v>636</v>
      </c>
      <c r="B6297" t="s">
        <v>157</v>
      </c>
      <c r="C6297">
        <v>0</v>
      </c>
      <c r="D6297" t="s">
        <v>1853</v>
      </c>
      <c r="E6297" t="s">
        <v>812</v>
      </c>
      <c r="F6297" t="s">
        <v>109</v>
      </c>
      <c r="G6297" s="19">
        <v>871</v>
      </c>
      <c r="H6297" s="19">
        <v>807.87958000000003</v>
      </c>
      <c r="I6297" s="19">
        <v>1209.6261999999999</v>
      </c>
      <c r="J6297" s="19">
        <v>1771.4983999999999</v>
      </c>
      <c r="K6297" s="19">
        <v>608.32428000000004</v>
      </c>
      <c r="L6297" s="19">
        <v>1103.4719</v>
      </c>
      <c r="M6297" s="19">
        <v>757.42316000000005</v>
      </c>
      <c r="N6297" s="19">
        <v>7129.2236000000003</v>
      </c>
      <c r="O6297" s="17">
        <f t="shared" si="784"/>
        <v>10452</v>
      </c>
      <c r="P6297" s="18">
        <f t="shared" si="785"/>
        <v>9694.5549600000013</v>
      </c>
      <c r="Q6297" s="18">
        <f t="shared" si="786"/>
        <v>14515.5144</v>
      </c>
      <c r="R6297" s="18">
        <f t="shared" si="787"/>
        <v>21257.980799999998</v>
      </c>
      <c r="S6297" s="18">
        <f t="shared" si="788"/>
        <v>7299.8913600000005</v>
      </c>
      <c r="T6297" s="18">
        <f t="shared" si="789"/>
        <v>13241.6628</v>
      </c>
      <c r="U6297" s="18">
        <f t="shared" si="790"/>
        <v>9089.0779199999997</v>
      </c>
      <c r="V6297" s="18">
        <f t="shared" si="791"/>
        <v>85550.683199999999</v>
      </c>
      <c r="W6297" s="21">
        <v>69518.1796875</v>
      </c>
      <c r="X6297" s="21">
        <v>102</v>
      </c>
      <c r="Y6297" s="21">
        <v>59</v>
      </c>
      <c r="Z6297" s="21">
        <v>43</v>
      </c>
      <c r="AA6297" s="21">
        <v>56</v>
      </c>
    </row>
    <row r="6298" spans="1:27" hidden="1" x14ac:dyDescent="0.35">
      <c r="A6298">
        <v>636</v>
      </c>
      <c r="B6298" t="s">
        <v>157</v>
      </c>
      <c r="C6298">
        <v>0</v>
      </c>
      <c r="D6298" t="s">
        <v>1853</v>
      </c>
      <c r="E6298" t="s">
        <v>812</v>
      </c>
      <c r="F6298" t="s">
        <v>13</v>
      </c>
      <c r="G6298" s="19">
        <v>531</v>
      </c>
      <c r="H6298" s="19">
        <v>420.04849000000002</v>
      </c>
      <c r="I6298" s="19">
        <v>1107.3733999999999</v>
      </c>
      <c r="J6298" s="19">
        <v>1197.115</v>
      </c>
      <c r="K6298" s="19">
        <v>344.60235999999998</v>
      </c>
      <c r="L6298" s="19">
        <v>0</v>
      </c>
      <c r="M6298" s="19">
        <v>637.65723000000003</v>
      </c>
      <c r="N6298" s="19">
        <v>4237.7964000000002</v>
      </c>
      <c r="O6298" s="17">
        <f t="shared" si="784"/>
        <v>6372</v>
      </c>
      <c r="P6298" s="18">
        <f t="shared" si="785"/>
        <v>5040.5818799999997</v>
      </c>
      <c r="Q6298" s="18">
        <f t="shared" si="786"/>
        <v>13288.480799999999</v>
      </c>
      <c r="R6298" s="18">
        <f t="shared" si="787"/>
        <v>14365.380000000001</v>
      </c>
      <c r="S6298" s="18">
        <f t="shared" si="788"/>
        <v>4135.2283200000002</v>
      </c>
      <c r="T6298" s="18">
        <f t="shared" si="789"/>
        <v>0</v>
      </c>
      <c r="U6298" s="18">
        <f t="shared" si="790"/>
        <v>7651.8867600000003</v>
      </c>
      <c r="V6298" s="18">
        <f t="shared" si="791"/>
        <v>50853.556800000006</v>
      </c>
      <c r="W6298" s="21">
        <v>69518.1796875</v>
      </c>
      <c r="X6298" s="21">
        <v>102</v>
      </c>
      <c r="Y6298" s="21">
        <v>59</v>
      </c>
      <c r="Z6298" s="21">
        <v>43</v>
      </c>
      <c r="AA6298" s="21">
        <v>56</v>
      </c>
    </row>
    <row r="6299" spans="1:27" hidden="1" x14ac:dyDescent="0.35">
      <c r="A6299">
        <v>636</v>
      </c>
      <c r="B6299" t="s">
        <v>157</v>
      </c>
      <c r="C6299">
        <v>0</v>
      </c>
      <c r="D6299" t="s">
        <v>1853</v>
      </c>
      <c r="E6299" t="s">
        <v>812</v>
      </c>
      <c r="F6299" t="s">
        <v>14</v>
      </c>
      <c r="G6299" s="19">
        <v>700</v>
      </c>
      <c r="H6299" s="19">
        <v>522.79265999999996</v>
      </c>
      <c r="I6299" s="19">
        <v>1223.7125000000001</v>
      </c>
      <c r="J6299" s="19">
        <v>1490.3502000000001</v>
      </c>
      <c r="K6299" s="19">
        <v>443.06603999999999</v>
      </c>
      <c r="L6299" s="19">
        <v>568.67133000000001</v>
      </c>
      <c r="M6299" s="19">
        <v>768.98077000000001</v>
      </c>
      <c r="N6299" s="19">
        <v>5717.5736999999999</v>
      </c>
      <c r="O6299" s="17">
        <f t="shared" si="784"/>
        <v>8400</v>
      </c>
      <c r="P6299" s="18">
        <f t="shared" si="785"/>
        <v>6273.511919999999</v>
      </c>
      <c r="Q6299" s="18">
        <f t="shared" si="786"/>
        <v>14684.550000000001</v>
      </c>
      <c r="R6299" s="18">
        <f t="shared" si="787"/>
        <v>17884.202400000002</v>
      </c>
      <c r="S6299" s="18">
        <f t="shared" si="788"/>
        <v>5316.7924800000001</v>
      </c>
      <c r="T6299" s="18">
        <f t="shared" si="789"/>
        <v>6824.0559599999997</v>
      </c>
      <c r="U6299" s="18">
        <f t="shared" si="790"/>
        <v>9227.7692399999996</v>
      </c>
      <c r="V6299" s="18">
        <f t="shared" si="791"/>
        <v>68610.884399999995</v>
      </c>
      <c r="W6299" s="21">
        <v>69518.1796875</v>
      </c>
      <c r="X6299" s="21">
        <v>102</v>
      </c>
      <c r="Y6299" s="21">
        <v>59</v>
      </c>
      <c r="Z6299" s="21">
        <v>43</v>
      </c>
      <c r="AA6299" s="21">
        <v>56</v>
      </c>
    </row>
    <row r="6300" spans="1:27" hidden="1" x14ac:dyDescent="0.35">
      <c r="A6300">
        <v>636</v>
      </c>
      <c r="B6300" t="s">
        <v>157</v>
      </c>
      <c r="C6300">
        <v>0</v>
      </c>
      <c r="D6300" t="s">
        <v>1853</v>
      </c>
      <c r="E6300" t="s">
        <v>812</v>
      </c>
      <c r="F6300" t="s">
        <v>15</v>
      </c>
      <c r="G6300" s="19">
        <v>700</v>
      </c>
      <c r="H6300" s="19">
        <v>662.10564999999997</v>
      </c>
      <c r="I6300" s="19">
        <v>1269.0784000000001</v>
      </c>
      <c r="J6300" s="19">
        <v>1783.5853999999999</v>
      </c>
      <c r="K6300" s="19">
        <v>493.54462000000001</v>
      </c>
      <c r="L6300" s="19">
        <v>977.63647000000003</v>
      </c>
      <c r="M6300" s="19">
        <v>789.66472999999996</v>
      </c>
      <c r="N6300" s="19">
        <v>6675.6152000000002</v>
      </c>
      <c r="O6300" s="17">
        <f t="shared" si="784"/>
        <v>8400</v>
      </c>
      <c r="P6300" s="18">
        <f t="shared" si="785"/>
        <v>7945.2677999999996</v>
      </c>
      <c r="Q6300" s="18">
        <f t="shared" si="786"/>
        <v>15228.9408</v>
      </c>
      <c r="R6300" s="18">
        <f t="shared" si="787"/>
        <v>21403.024799999999</v>
      </c>
      <c r="S6300" s="18">
        <f t="shared" si="788"/>
        <v>5922.5354399999997</v>
      </c>
      <c r="T6300" s="18">
        <f t="shared" si="789"/>
        <v>11731.637640000001</v>
      </c>
      <c r="U6300" s="18">
        <f t="shared" si="790"/>
        <v>9475.9767599999996</v>
      </c>
      <c r="V6300" s="18">
        <f t="shared" si="791"/>
        <v>80107.382400000002</v>
      </c>
      <c r="W6300" s="21">
        <v>69518.1796875</v>
      </c>
      <c r="X6300" s="21">
        <v>102</v>
      </c>
      <c r="Y6300" s="21">
        <v>59</v>
      </c>
      <c r="Z6300" s="21">
        <v>43</v>
      </c>
      <c r="AA6300" s="21">
        <v>56</v>
      </c>
    </row>
    <row r="6301" spans="1:27" hidden="1" x14ac:dyDescent="0.35">
      <c r="A6301">
        <v>636</v>
      </c>
      <c r="B6301" t="s">
        <v>157</v>
      </c>
      <c r="C6301">
        <v>0</v>
      </c>
      <c r="D6301" t="s">
        <v>1853</v>
      </c>
      <c r="E6301" t="s">
        <v>812</v>
      </c>
      <c r="F6301" t="s">
        <v>110</v>
      </c>
      <c r="G6301" s="19">
        <v>871</v>
      </c>
      <c r="H6301" s="19">
        <v>808.38067999999998</v>
      </c>
      <c r="I6301" s="19">
        <v>1293.4109000000001</v>
      </c>
      <c r="J6301" s="19">
        <v>2076.8208</v>
      </c>
      <c r="K6301" s="19">
        <v>608.50580000000002</v>
      </c>
      <c r="L6301" s="19">
        <v>1103.4719</v>
      </c>
      <c r="M6301" s="19">
        <v>841.53583000000003</v>
      </c>
      <c r="N6301" s="19">
        <v>7603.1260000000002</v>
      </c>
      <c r="O6301" s="17">
        <f t="shared" si="784"/>
        <v>10452</v>
      </c>
      <c r="P6301" s="18">
        <f t="shared" si="785"/>
        <v>9700.5681599999989</v>
      </c>
      <c r="Q6301" s="18">
        <f t="shared" si="786"/>
        <v>15520.930800000002</v>
      </c>
      <c r="R6301" s="18">
        <f t="shared" si="787"/>
        <v>24921.849600000001</v>
      </c>
      <c r="S6301" s="18">
        <f t="shared" si="788"/>
        <v>7302.0696000000007</v>
      </c>
      <c r="T6301" s="18">
        <f t="shared" si="789"/>
        <v>13241.6628</v>
      </c>
      <c r="U6301" s="18">
        <f t="shared" si="790"/>
        <v>10098.429960000001</v>
      </c>
      <c r="V6301" s="18">
        <f t="shared" si="791"/>
        <v>91237.512000000002</v>
      </c>
      <c r="W6301" s="21">
        <v>69518.1796875</v>
      </c>
      <c r="X6301" s="21">
        <v>102</v>
      </c>
      <c r="Y6301" s="21">
        <v>59</v>
      </c>
      <c r="Z6301" s="21">
        <v>43</v>
      </c>
      <c r="AA6301" s="21">
        <v>56</v>
      </c>
    </row>
    <row r="6302" spans="1:27" hidden="1" x14ac:dyDescent="0.35">
      <c r="A6302">
        <v>636</v>
      </c>
      <c r="B6302" t="s">
        <v>157</v>
      </c>
      <c r="C6302">
        <v>0</v>
      </c>
      <c r="D6302" t="s">
        <v>1853</v>
      </c>
      <c r="E6302" t="s">
        <v>812</v>
      </c>
      <c r="F6302" t="s">
        <v>111</v>
      </c>
      <c r="G6302" s="19">
        <v>871</v>
      </c>
      <c r="H6302" s="19">
        <v>989.26422000000002</v>
      </c>
      <c r="I6302" s="19">
        <v>1301.1962000000001</v>
      </c>
      <c r="J6302" s="19">
        <v>2370.0558999999998</v>
      </c>
      <c r="K6302" s="19">
        <v>674.04705999999999</v>
      </c>
      <c r="L6302" s="19">
        <v>1103.4719</v>
      </c>
      <c r="M6302" s="19">
        <v>823.03710999999998</v>
      </c>
      <c r="N6302" s="19">
        <v>8132.0722999999998</v>
      </c>
      <c r="O6302" s="17">
        <f t="shared" si="784"/>
        <v>10452</v>
      </c>
      <c r="P6302" s="18">
        <f t="shared" si="785"/>
        <v>11871.17064</v>
      </c>
      <c r="Q6302" s="18">
        <f t="shared" si="786"/>
        <v>15614.3544</v>
      </c>
      <c r="R6302" s="18">
        <f t="shared" si="787"/>
        <v>28440.6708</v>
      </c>
      <c r="S6302" s="18">
        <f t="shared" si="788"/>
        <v>8088.5647200000003</v>
      </c>
      <c r="T6302" s="18">
        <f t="shared" si="789"/>
        <v>13241.6628</v>
      </c>
      <c r="U6302" s="18">
        <f t="shared" si="790"/>
        <v>9876.4453199999989</v>
      </c>
      <c r="V6302" s="18">
        <f t="shared" si="791"/>
        <v>97584.867599999998</v>
      </c>
      <c r="W6302" s="21">
        <v>69518.1796875</v>
      </c>
      <c r="X6302" s="21">
        <v>102</v>
      </c>
      <c r="Y6302" s="21">
        <v>59</v>
      </c>
      <c r="Z6302" s="21">
        <v>43</v>
      </c>
      <c r="AA6302" s="21">
        <v>56</v>
      </c>
    </row>
    <row r="6303" spans="1:27" x14ac:dyDescent="0.35">
      <c r="A6303">
        <v>706</v>
      </c>
      <c r="B6303" t="s">
        <v>161</v>
      </c>
      <c r="C6303">
        <v>1</v>
      </c>
      <c r="D6303" t="s">
        <v>1854</v>
      </c>
      <c r="E6303" t="s">
        <v>1855</v>
      </c>
      <c r="F6303" t="s">
        <v>10</v>
      </c>
      <c r="G6303" s="19">
        <v>760</v>
      </c>
      <c r="H6303" s="19">
        <v>245.54462000000001</v>
      </c>
      <c r="I6303" s="19">
        <v>868.52515000000005</v>
      </c>
      <c r="J6303" s="19">
        <v>408.11248999999998</v>
      </c>
      <c r="K6303" s="19">
        <v>364.34848</v>
      </c>
      <c r="L6303" s="19">
        <v>0</v>
      </c>
      <c r="M6303" s="19">
        <v>481.22998000000001</v>
      </c>
      <c r="N6303" s="19">
        <v>3127.7606999999998</v>
      </c>
      <c r="O6303" s="17">
        <f t="shared" si="784"/>
        <v>9120</v>
      </c>
      <c r="P6303" s="18">
        <f t="shared" si="785"/>
        <v>2946.5354400000001</v>
      </c>
      <c r="Q6303" s="18">
        <f t="shared" si="786"/>
        <v>10422.301800000001</v>
      </c>
      <c r="R6303" s="18">
        <f t="shared" si="787"/>
        <v>4897.3498799999998</v>
      </c>
      <c r="S6303" s="18">
        <f t="shared" si="788"/>
        <v>4372.1817599999995</v>
      </c>
      <c r="T6303" s="18">
        <f t="shared" si="789"/>
        <v>0</v>
      </c>
      <c r="U6303" s="18">
        <f t="shared" si="790"/>
        <v>5774.7597599999999</v>
      </c>
      <c r="V6303" s="18">
        <f t="shared" si="791"/>
        <v>37533.128400000001</v>
      </c>
      <c r="W6303" s="21">
        <v>79837.78125</v>
      </c>
      <c r="X6303" s="21">
        <v>92</v>
      </c>
      <c r="Y6303" s="21">
        <v>13</v>
      </c>
      <c r="Z6303" s="21">
        <v>64</v>
      </c>
      <c r="AA6303" s="21">
        <v>11</v>
      </c>
    </row>
    <row r="6304" spans="1:27" hidden="1" x14ac:dyDescent="0.35">
      <c r="A6304">
        <v>637</v>
      </c>
      <c r="B6304" t="s">
        <v>157</v>
      </c>
      <c r="C6304">
        <v>0</v>
      </c>
      <c r="D6304" t="s">
        <v>1856</v>
      </c>
      <c r="E6304" t="s">
        <v>470</v>
      </c>
      <c r="F6304" t="s">
        <v>11</v>
      </c>
      <c r="G6304" s="19">
        <v>700</v>
      </c>
      <c r="H6304" s="19">
        <v>346.58267000000001</v>
      </c>
      <c r="I6304" s="19">
        <v>1037.3514</v>
      </c>
      <c r="J6304" s="19">
        <v>767.55249000000003</v>
      </c>
      <c r="K6304" s="19">
        <v>379.21816999999999</v>
      </c>
      <c r="L6304" s="19">
        <v>573.21587999999997</v>
      </c>
      <c r="M6304" s="19">
        <v>550.84209999999996</v>
      </c>
      <c r="N6304" s="19">
        <v>4354.7627000000002</v>
      </c>
      <c r="O6304" s="17">
        <f t="shared" si="784"/>
        <v>8400</v>
      </c>
      <c r="P6304" s="18">
        <f t="shared" si="785"/>
        <v>4158.9920400000001</v>
      </c>
      <c r="Q6304" s="18">
        <f t="shared" si="786"/>
        <v>12448.2168</v>
      </c>
      <c r="R6304" s="18">
        <f t="shared" si="787"/>
        <v>9210.6298800000004</v>
      </c>
      <c r="S6304" s="18">
        <f t="shared" si="788"/>
        <v>4550.6180399999994</v>
      </c>
      <c r="T6304" s="18">
        <f t="shared" si="789"/>
        <v>6878.5905599999996</v>
      </c>
      <c r="U6304" s="18">
        <f t="shared" si="790"/>
        <v>6610.1052</v>
      </c>
      <c r="V6304" s="18">
        <f t="shared" si="791"/>
        <v>52257.152400000006</v>
      </c>
      <c r="W6304" s="21">
        <v>61999.7578125</v>
      </c>
      <c r="X6304" s="21">
        <v>102</v>
      </c>
      <c r="Y6304" s="21">
        <v>79</v>
      </c>
      <c r="Z6304" s="21">
        <v>20</v>
      </c>
      <c r="AA6304" s="21">
        <v>91</v>
      </c>
    </row>
    <row r="6305" spans="1:27" hidden="1" x14ac:dyDescent="0.35">
      <c r="A6305">
        <v>637</v>
      </c>
      <c r="B6305" t="s">
        <v>157</v>
      </c>
      <c r="C6305">
        <v>0</v>
      </c>
      <c r="D6305" t="s">
        <v>1856</v>
      </c>
      <c r="E6305" t="s">
        <v>470</v>
      </c>
      <c r="F6305" t="s">
        <v>12</v>
      </c>
      <c r="G6305" s="19">
        <v>700</v>
      </c>
      <c r="H6305" s="19">
        <v>507.80160999999998</v>
      </c>
      <c r="I6305" s="19">
        <v>1147.5477000000001</v>
      </c>
      <c r="J6305" s="19">
        <v>1019.5475</v>
      </c>
      <c r="K6305" s="19">
        <v>437.63416000000001</v>
      </c>
      <c r="L6305" s="19">
        <v>985.44928000000004</v>
      </c>
      <c r="M6305" s="19">
        <v>583.72949000000006</v>
      </c>
      <c r="N6305" s="19">
        <v>5381.71</v>
      </c>
      <c r="O6305" s="17">
        <f t="shared" si="784"/>
        <v>8400</v>
      </c>
      <c r="P6305" s="18">
        <f t="shared" si="785"/>
        <v>6093.6193199999998</v>
      </c>
      <c r="Q6305" s="18">
        <f t="shared" si="786"/>
        <v>13770.572400000001</v>
      </c>
      <c r="R6305" s="18">
        <f t="shared" si="787"/>
        <v>12234.57</v>
      </c>
      <c r="S6305" s="18">
        <f t="shared" si="788"/>
        <v>5251.6099199999999</v>
      </c>
      <c r="T6305" s="18">
        <f t="shared" si="789"/>
        <v>11825.391360000001</v>
      </c>
      <c r="U6305" s="18">
        <f t="shared" si="790"/>
        <v>7004.7538800000002</v>
      </c>
      <c r="V6305" s="18">
        <f t="shared" si="791"/>
        <v>64580.520000000004</v>
      </c>
      <c r="W6305" s="21">
        <v>61999.7578125</v>
      </c>
      <c r="X6305" s="21">
        <v>102</v>
      </c>
      <c r="Y6305" s="21">
        <v>79</v>
      </c>
      <c r="Z6305" s="21">
        <v>20</v>
      </c>
      <c r="AA6305" s="21">
        <v>91</v>
      </c>
    </row>
    <row r="6306" spans="1:27" hidden="1" x14ac:dyDescent="0.35">
      <c r="A6306">
        <v>637</v>
      </c>
      <c r="B6306" t="s">
        <v>157</v>
      </c>
      <c r="C6306">
        <v>0</v>
      </c>
      <c r="D6306" t="s">
        <v>1856</v>
      </c>
      <c r="E6306" t="s">
        <v>470</v>
      </c>
      <c r="F6306" t="s">
        <v>108</v>
      </c>
      <c r="G6306" s="19">
        <v>927</v>
      </c>
      <c r="H6306" s="19">
        <v>677.42969000000005</v>
      </c>
      <c r="I6306" s="19">
        <v>1191.3402000000001</v>
      </c>
      <c r="J6306" s="19">
        <v>1271.5426</v>
      </c>
      <c r="K6306" s="19">
        <v>581.34813999999994</v>
      </c>
      <c r="L6306" s="19">
        <v>1112.2904000000001</v>
      </c>
      <c r="M6306" s="19">
        <v>723.51691000000005</v>
      </c>
      <c r="N6306" s="19">
        <v>6484.4678000000004</v>
      </c>
      <c r="O6306" s="17">
        <f t="shared" si="784"/>
        <v>11124</v>
      </c>
      <c r="P6306" s="18">
        <f t="shared" si="785"/>
        <v>8129.1562800000011</v>
      </c>
      <c r="Q6306" s="18">
        <f t="shared" si="786"/>
        <v>14296.082400000001</v>
      </c>
      <c r="R6306" s="18">
        <f t="shared" si="787"/>
        <v>15258.511200000001</v>
      </c>
      <c r="S6306" s="18">
        <f t="shared" si="788"/>
        <v>6976.1776799999989</v>
      </c>
      <c r="T6306" s="18">
        <f t="shared" si="789"/>
        <v>13347.484800000002</v>
      </c>
      <c r="U6306" s="18">
        <f t="shared" si="790"/>
        <v>8682.2029199999997</v>
      </c>
      <c r="V6306" s="18">
        <f t="shared" si="791"/>
        <v>77813.613600000012</v>
      </c>
      <c r="W6306" s="21">
        <v>61999.7578125</v>
      </c>
      <c r="X6306" s="21">
        <v>102</v>
      </c>
      <c r="Y6306" s="21">
        <v>79</v>
      </c>
      <c r="Z6306" s="21">
        <v>20</v>
      </c>
      <c r="AA6306" s="21">
        <v>91</v>
      </c>
    </row>
    <row r="6307" spans="1:27" hidden="1" x14ac:dyDescent="0.35">
      <c r="A6307">
        <v>637</v>
      </c>
      <c r="B6307" t="s">
        <v>157</v>
      </c>
      <c r="C6307">
        <v>0</v>
      </c>
      <c r="D6307" t="s">
        <v>1856</v>
      </c>
      <c r="E6307" t="s">
        <v>470</v>
      </c>
      <c r="F6307" t="s">
        <v>109</v>
      </c>
      <c r="G6307" s="19">
        <v>927</v>
      </c>
      <c r="H6307" s="19">
        <v>829.21973000000003</v>
      </c>
      <c r="I6307" s="19">
        <v>1213.9640999999999</v>
      </c>
      <c r="J6307" s="19">
        <v>1523.5376000000001</v>
      </c>
      <c r="K6307" s="19">
        <v>636.34766000000002</v>
      </c>
      <c r="L6307" s="19">
        <v>1112.2904000000001</v>
      </c>
      <c r="M6307" s="19">
        <v>702.09180000000003</v>
      </c>
      <c r="N6307" s="19">
        <v>6944.4512000000004</v>
      </c>
      <c r="O6307" s="17">
        <f t="shared" si="784"/>
        <v>11124</v>
      </c>
      <c r="P6307" s="18">
        <f t="shared" si="785"/>
        <v>9950.6367600000012</v>
      </c>
      <c r="Q6307" s="18">
        <f t="shared" si="786"/>
        <v>14567.569199999998</v>
      </c>
      <c r="R6307" s="18">
        <f t="shared" si="787"/>
        <v>18282.451200000003</v>
      </c>
      <c r="S6307" s="18">
        <f t="shared" si="788"/>
        <v>7636.1719200000007</v>
      </c>
      <c r="T6307" s="18">
        <f t="shared" si="789"/>
        <v>13347.484800000002</v>
      </c>
      <c r="U6307" s="18">
        <f t="shared" si="790"/>
        <v>8425.1016</v>
      </c>
      <c r="V6307" s="18">
        <f t="shared" si="791"/>
        <v>83333.414400000009</v>
      </c>
      <c r="W6307" s="21">
        <v>61999.7578125</v>
      </c>
      <c r="X6307" s="21">
        <v>102</v>
      </c>
      <c r="Y6307" s="21">
        <v>79</v>
      </c>
      <c r="Z6307" s="21">
        <v>20</v>
      </c>
      <c r="AA6307" s="21">
        <v>91</v>
      </c>
    </row>
    <row r="6308" spans="1:27" hidden="1" x14ac:dyDescent="0.35">
      <c r="A6308">
        <v>637</v>
      </c>
      <c r="B6308" t="s">
        <v>157</v>
      </c>
      <c r="C6308">
        <v>0</v>
      </c>
      <c r="D6308" t="s">
        <v>1856</v>
      </c>
      <c r="E6308" t="s">
        <v>470</v>
      </c>
      <c r="F6308" t="s">
        <v>13</v>
      </c>
      <c r="G6308" s="19">
        <v>608</v>
      </c>
      <c r="H6308" s="19">
        <v>431.14413000000002</v>
      </c>
      <c r="I6308" s="19">
        <v>1134.6309000000001</v>
      </c>
      <c r="J6308" s="19">
        <v>1031.115</v>
      </c>
      <c r="K6308" s="19">
        <v>376.52292</v>
      </c>
      <c r="L6308" s="19">
        <v>0</v>
      </c>
      <c r="M6308" s="19">
        <v>632.97333000000003</v>
      </c>
      <c r="N6308" s="19">
        <v>4214.3861999999999</v>
      </c>
      <c r="O6308" s="17">
        <f t="shared" si="784"/>
        <v>7296</v>
      </c>
      <c r="P6308" s="18">
        <f t="shared" si="785"/>
        <v>5173.7295599999998</v>
      </c>
      <c r="Q6308" s="18">
        <f t="shared" si="786"/>
        <v>13615.570800000001</v>
      </c>
      <c r="R6308" s="18">
        <f t="shared" si="787"/>
        <v>12373.380000000001</v>
      </c>
      <c r="S6308" s="18">
        <f t="shared" si="788"/>
        <v>4518.2750400000004</v>
      </c>
      <c r="T6308" s="18">
        <f t="shared" si="789"/>
        <v>0</v>
      </c>
      <c r="U6308" s="18">
        <f t="shared" si="790"/>
        <v>7595.6799600000004</v>
      </c>
      <c r="V6308" s="18">
        <f t="shared" si="791"/>
        <v>50572.634399999995</v>
      </c>
      <c r="W6308" s="21">
        <v>61999.7578125</v>
      </c>
      <c r="X6308" s="21">
        <v>102</v>
      </c>
      <c r="Y6308" s="21">
        <v>79</v>
      </c>
      <c r="Z6308" s="21">
        <v>20</v>
      </c>
      <c r="AA6308" s="21">
        <v>91</v>
      </c>
    </row>
    <row r="6309" spans="1:27" hidden="1" x14ac:dyDescent="0.35">
      <c r="A6309">
        <v>637</v>
      </c>
      <c r="B6309" t="s">
        <v>157</v>
      </c>
      <c r="C6309">
        <v>0</v>
      </c>
      <c r="D6309" t="s">
        <v>1856</v>
      </c>
      <c r="E6309" t="s">
        <v>470</v>
      </c>
      <c r="F6309" t="s">
        <v>14</v>
      </c>
      <c r="G6309" s="19">
        <v>700</v>
      </c>
      <c r="H6309" s="19">
        <v>536.60222999999996</v>
      </c>
      <c r="I6309" s="19">
        <v>1247.1470999999999</v>
      </c>
      <c r="J6309" s="19">
        <v>1283.1099999999999</v>
      </c>
      <c r="K6309" s="19">
        <v>448.06979000000001</v>
      </c>
      <c r="L6309" s="19">
        <v>573.21587999999997</v>
      </c>
      <c r="M6309" s="19">
        <v>727.52020000000005</v>
      </c>
      <c r="N6309" s="19">
        <v>5515.665</v>
      </c>
      <c r="O6309" s="17">
        <f t="shared" si="784"/>
        <v>8400</v>
      </c>
      <c r="P6309" s="18">
        <f t="shared" si="785"/>
        <v>6439.2267599999996</v>
      </c>
      <c r="Q6309" s="18">
        <f t="shared" si="786"/>
        <v>14965.765199999998</v>
      </c>
      <c r="R6309" s="18">
        <f t="shared" si="787"/>
        <v>15397.32</v>
      </c>
      <c r="S6309" s="18">
        <f t="shared" si="788"/>
        <v>5376.8374800000001</v>
      </c>
      <c r="T6309" s="18">
        <f t="shared" si="789"/>
        <v>6878.5905599999996</v>
      </c>
      <c r="U6309" s="18">
        <f t="shared" si="790"/>
        <v>8730.242400000001</v>
      </c>
      <c r="V6309" s="18">
        <f t="shared" si="791"/>
        <v>66187.98</v>
      </c>
      <c r="W6309" s="21">
        <v>61999.7578125</v>
      </c>
      <c r="X6309" s="21">
        <v>102</v>
      </c>
      <c r="Y6309" s="21">
        <v>79</v>
      </c>
      <c r="Z6309" s="21">
        <v>20</v>
      </c>
      <c r="AA6309" s="21">
        <v>91</v>
      </c>
    </row>
    <row r="6310" spans="1:27" hidden="1" x14ac:dyDescent="0.35">
      <c r="A6310">
        <v>637</v>
      </c>
      <c r="B6310" t="s">
        <v>157</v>
      </c>
      <c r="C6310">
        <v>0</v>
      </c>
      <c r="D6310" t="s">
        <v>1856</v>
      </c>
      <c r="E6310" t="s">
        <v>470</v>
      </c>
      <c r="F6310" t="s">
        <v>15</v>
      </c>
      <c r="G6310" s="19">
        <v>700</v>
      </c>
      <c r="H6310" s="19">
        <v>679.59520999999995</v>
      </c>
      <c r="I6310" s="19">
        <v>1288.3661999999999</v>
      </c>
      <c r="J6310" s="19">
        <v>1535.105</v>
      </c>
      <c r="K6310" s="19">
        <v>499.88173999999998</v>
      </c>
      <c r="L6310" s="19">
        <v>985.44928000000004</v>
      </c>
      <c r="M6310" s="19">
        <v>737.52080999999998</v>
      </c>
      <c r="N6310" s="19">
        <v>6425.9184999999998</v>
      </c>
      <c r="O6310" s="17">
        <f t="shared" si="784"/>
        <v>8400</v>
      </c>
      <c r="P6310" s="18">
        <f t="shared" si="785"/>
        <v>8155.1425199999994</v>
      </c>
      <c r="Q6310" s="18">
        <f t="shared" si="786"/>
        <v>15460.394399999999</v>
      </c>
      <c r="R6310" s="18">
        <f t="shared" si="787"/>
        <v>18421.260000000002</v>
      </c>
      <c r="S6310" s="18">
        <f t="shared" si="788"/>
        <v>5998.5808799999995</v>
      </c>
      <c r="T6310" s="18">
        <f t="shared" si="789"/>
        <v>11825.391360000001</v>
      </c>
      <c r="U6310" s="18">
        <f t="shared" si="790"/>
        <v>8850.2497199999998</v>
      </c>
      <c r="V6310" s="18">
        <f t="shared" si="791"/>
        <v>77111.021999999997</v>
      </c>
      <c r="W6310" s="21">
        <v>61999.7578125</v>
      </c>
      <c r="X6310" s="21">
        <v>102</v>
      </c>
      <c r="Y6310" s="21">
        <v>79</v>
      </c>
      <c r="Z6310" s="21">
        <v>20</v>
      </c>
      <c r="AA6310" s="21">
        <v>91</v>
      </c>
    </row>
    <row r="6311" spans="1:27" hidden="1" x14ac:dyDescent="0.35">
      <c r="A6311">
        <v>637</v>
      </c>
      <c r="B6311" t="s">
        <v>157</v>
      </c>
      <c r="C6311">
        <v>0</v>
      </c>
      <c r="D6311" t="s">
        <v>1856</v>
      </c>
      <c r="E6311" t="s">
        <v>470</v>
      </c>
      <c r="F6311" t="s">
        <v>110</v>
      </c>
      <c r="G6311" s="19">
        <v>927</v>
      </c>
      <c r="H6311" s="19">
        <v>829.73406999999997</v>
      </c>
      <c r="I6311" s="19">
        <v>1309.2918999999999</v>
      </c>
      <c r="J6311" s="19">
        <v>1787.1001000000001</v>
      </c>
      <c r="K6311" s="19">
        <v>636.53405999999995</v>
      </c>
      <c r="L6311" s="19">
        <v>1112.2904000000001</v>
      </c>
      <c r="M6311" s="19">
        <v>798.99090999999999</v>
      </c>
      <c r="N6311" s="19">
        <v>7400.9413999999997</v>
      </c>
      <c r="O6311" s="17">
        <f t="shared" si="784"/>
        <v>11124</v>
      </c>
      <c r="P6311" s="18">
        <f t="shared" si="785"/>
        <v>9956.8088399999997</v>
      </c>
      <c r="Q6311" s="18">
        <f t="shared" si="786"/>
        <v>15711.502799999998</v>
      </c>
      <c r="R6311" s="18">
        <f t="shared" si="787"/>
        <v>21445.201200000003</v>
      </c>
      <c r="S6311" s="18">
        <f t="shared" si="788"/>
        <v>7638.4087199999994</v>
      </c>
      <c r="T6311" s="18">
        <f t="shared" si="789"/>
        <v>13347.484800000002</v>
      </c>
      <c r="U6311" s="18">
        <f t="shared" si="790"/>
        <v>9587.8909199999998</v>
      </c>
      <c r="V6311" s="18">
        <f t="shared" si="791"/>
        <v>88811.296799999996</v>
      </c>
      <c r="W6311" s="21">
        <v>61999.7578125</v>
      </c>
      <c r="X6311" s="21">
        <v>102</v>
      </c>
      <c r="Y6311" s="21">
        <v>79</v>
      </c>
      <c r="Z6311" s="21">
        <v>20</v>
      </c>
      <c r="AA6311" s="21">
        <v>91</v>
      </c>
    </row>
    <row r="6312" spans="1:27" hidden="1" x14ac:dyDescent="0.35">
      <c r="A6312">
        <v>637</v>
      </c>
      <c r="B6312" t="s">
        <v>157</v>
      </c>
      <c r="C6312">
        <v>0</v>
      </c>
      <c r="D6312" t="s">
        <v>1856</v>
      </c>
      <c r="E6312" t="s">
        <v>470</v>
      </c>
      <c r="F6312" t="s">
        <v>111</v>
      </c>
      <c r="G6312" s="19">
        <v>927</v>
      </c>
      <c r="H6312" s="19">
        <v>1015.3957</v>
      </c>
      <c r="I6312" s="19">
        <v>1314.3228999999999</v>
      </c>
      <c r="J6312" s="19">
        <v>2039.0951</v>
      </c>
      <c r="K6312" s="19">
        <v>703.80658000000005</v>
      </c>
      <c r="L6312" s="19">
        <v>1112.2904000000001</v>
      </c>
      <c r="M6312" s="19">
        <v>757.00585999999998</v>
      </c>
      <c r="N6312" s="19">
        <v>7868.9165000000003</v>
      </c>
      <c r="O6312" s="17">
        <f t="shared" si="784"/>
        <v>11124</v>
      </c>
      <c r="P6312" s="18">
        <f t="shared" si="785"/>
        <v>12184.7484</v>
      </c>
      <c r="Q6312" s="18">
        <f t="shared" si="786"/>
        <v>15771.874799999998</v>
      </c>
      <c r="R6312" s="18">
        <f t="shared" si="787"/>
        <v>24469.141199999998</v>
      </c>
      <c r="S6312" s="18">
        <f t="shared" si="788"/>
        <v>8445.6789600000011</v>
      </c>
      <c r="T6312" s="18">
        <f t="shared" si="789"/>
        <v>13347.484800000002</v>
      </c>
      <c r="U6312" s="18">
        <f t="shared" si="790"/>
        <v>9084.0703199999989</v>
      </c>
      <c r="V6312" s="18">
        <f t="shared" si="791"/>
        <v>94426.998000000007</v>
      </c>
      <c r="W6312" s="21">
        <v>61999.7578125</v>
      </c>
      <c r="X6312" s="21">
        <v>102</v>
      </c>
      <c r="Y6312" s="21">
        <v>79</v>
      </c>
      <c r="Z6312" s="21">
        <v>20</v>
      </c>
      <c r="AA6312" s="21">
        <v>91</v>
      </c>
    </row>
    <row r="6313" spans="1:27" x14ac:dyDescent="0.35">
      <c r="A6313">
        <v>2091</v>
      </c>
      <c r="B6313" t="s">
        <v>177</v>
      </c>
      <c r="C6313">
        <v>1</v>
      </c>
      <c r="D6313" t="s">
        <v>1857</v>
      </c>
      <c r="E6313" t="s">
        <v>1858</v>
      </c>
      <c r="F6313" t="s">
        <v>10</v>
      </c>
      <c r="G6313" s="19">
        <v>799.41710999999998</v>
      </c>
      <c r="H6313" s="19">
        <v>278.39920000000001</v>
      </c>
      <c r="I6313" s="19">
        <v>858.94916000000001</v>
      </c>
      <c r="J6313" s="19">
        <v>375.11248999999998</v>
      </c>
      <c r="K6313" s="19">
        <v>390.53534000000002</v>
      </c>
      <c r="L6313" s="19">
        <v>0</v>
      </c>
      <c r="M6313" s="19">
        <v>464.73714999999999</v>
      </c>
      <c r="N6313" s="19">
        <v>3167.1504</v>
      </c>
      <c r="O6313" s="17">
        <f t="shared" si="784"/>
        <v>9593.0053200000002</v>
      </c>
      <c r="P6313" s="18">
        <f t="shared" si="785"/>
        <v>3340.7903999999999</v>
      </c>
      <c r="Q6313" s="18">
        <f t="shared" si="786"/>
        <v>10307.38992</v>
      </c>
      <c r="R6313" s="18">
        <f t="shared" si="787"/>
        <v>4501.3498799999998</v>
      </c>
      <c r="S6313" s="18">
        <f t="shared" si="788"/>
        <v>4686.4240800000007</v>
      </c>
      <c r="T6313" s="18">
        <f t="shared" si="789"/>
        <v>0</v>
      </c>
      <c r="U6313" s="18">
        <f t="shared" si="790"/>
        <v>5576.8458000000001</v>
      </c>
      <c r="V6313" s="18">
        <f t="shared" si="791"/>
        <v>38005.804799999998</v>
      </c>
      <c r="W6313" s="21">
        <v>128867.6953125</v>
      </c>
      <c r="X6313" s="21">
        <v>88</v>
      </c>
      <c r="Y6313" s="21">
        <v>1</v>
      </c>
      <c r="Z6313" s="21">
        <v>88</v>
      </c>
      <c r="AA6313" s="21">
        <v>1</v>
      </c>
    </row>
    <row r="6314" spans="1:27" hidden="1" x14ac:dyDescent="0.35">
      <c r="A6314">
        <v>638</v>
      </c>
      <c r="B6314" t="s">
        <v>157</v>
      </c>
      <c r="C6314">
        <v>1</v>
      </c>
      <c r="D6314" t="s">
        <v>1859</v>
      </c>
      <c r="E6314" t="s">
        <v>243</v>
      </c>
      <c r="F6314" t="s">
        <v>11</v>
      </c>
      <c r="G6314" s="19">
        <v>700.17809999999997</v>
      </c>
      <c r="H6314" s="19">
        <v>338.93752999999998</v>
      </c>
      <c r="I6314" s="19">
        <v>998.08636000000001</v>
      </c>
      <c r="J6314" s="19">
        <v>691.34717000000001</v>
      </c>
      <c r="K6314" s="19">
        <v>376.51256999999998</v>
      </c>
      <c r="L6314" s="19">
        <v>743.71411000000001</v>
      </c>
      <c r="M6314" s="19">
        <v>562.52246000000002</v>
      </c>
      <c r="N6314" s="19">
        <v>4411.2983000000004</v>
      </c>
      <c r="O6314" s="17">
        <f t="shared" si="784"/>
        <v>8402.1371999999992</v>
      </c>
      <c r="P6314" s="18">
        <f t="shared" si="785"/>
        <v>4067.25036</v>
      </c>
      <c r="Q6314" s="18">
        <f t="shared" si="786"/>
        <v>11977.036319999999</v>
      </c>
      <c r="R6314" s="18">
        <f t="shared" si="787"/>
        <v>8296.1660400000001</v>
      </c>
      <c r="S6314" s="18">
        <f t="shared" si="788"/>
        <v>4518.1508400000002</v>
      </c>
      <c r="T6314" s="18">
        <f t="shared" si="789"/>
        <v>8924.5693200000005</v>
      </c>
      <c r="U6314" s="18">
        <f t="shared" si="790"/>
        <v>6750.2695199999998</v>
      </c>
      <c r="V6314" s="18">
        <f t="shared" si="791"/>
        <v>52935.579600000005</v>
      </c>
      <c r="W6314" s="21">
        <v>78149.6796875</v>
      </c>
      <c r="X6314" s="21">
        <v>102</v>
      </c>
      <c r="Y6314" s="21">
        <v>70</v>
      </c>
      <c r="Z6314" s="21">
        <v>87</v>
      </c>
      <c r="AA6314" s="21">
        <v>27</v>
      </c>
    </row>
    <row r="6315" spans="1:27" hidden="1" x14ac:dyDescent="0.35">
      <c r="A6315">
        <v>638</v>
      </c>
      <c r="B6315" t="s">
        <v>157</v>
      </c>
      <c r="C6315">
        <v>1</v>
      </c>
      <c r="D6315" t="s">
        <v>1859</v>
      </c>
      <c r="E6315" t="s">
        <v>243</v>
      </c>
      <c r="F6315" t="s">
        <v>12</v>
      </c>
      <c r="G6315" s="19">
        <v>700.17809999999997</v>
      </c>
      <c r="H6315" s="19">
        <v>496.6001</v>
      </c>
      <c r="I6315" s="19">
        <v>1112.9813999999999</v>
      </c>
      <c r="J6315" s="19">
        <v>931.58178999999996</v>
      </c>
      <c r="K6315" s="19">
        <v>433.63995</v>
      </c>
      <c r="L6315" s="19">
        <v>1249.4598000000001</v>
      </c>
      <c r="M6315" s="19">
        <v>624.43781000000001</v>
      </c>
      <c r="N6315" s="19">
        <v>5548.8788999999997</v>
      </c>
      <c r="O6315" s="17">
        <f t="shared" si="784"/>
        <v>8402.1371999999992</v>
      </c>
      <c r="P6315" s="18">
        <f t="shared" si="785"/>
        <v>5959.2011999999995</v>
      </c>
      <c r="Q6315" s="18">
        <f t="shared" si="786"/>
        <v>13355.7768</v>
      </c>
      <c r="R6315" s="18">
        <f t="shared" si="787"/>
        <v>11178.981479999999</v>
      </c>
      <c r="S6315" s="18">
        <f t="shared" si="788"/>
        <v>5203.6794</v>
      </c>
      <c r="T6315" s="18">
        <f t="shared" si="789"/>
        <v>14993.517600000001</v>
      </c>
      <c r="U6315" s="18">
        <f t="shared" si="790"/>
        <v>7493.2537200000006</v>
      </c>
      <c r="V6315" s="18">
        <f t="shared" si="791"/>
        <v>66586.546799999996</v>
      </c>
      <c r="W6315" s="21">
        <v>78149.6796875</v>
      </c>
      <c r="X6315" s="21">
        <v>102</v>
      </c>
      <c r="Y6315" s="21">
        <v>70</v>
      </c>
      <c r="Z6315" s="21">
        <v>87</v>
      </c>
      <c r="AA6315" s="21">
        <v>27</v>
      </c>
    </row>
    <row r="6316" spans="1:27" hidden="1" x14ac:dyDescent="0.35">
      <c r="A6316">
        <v>638</v>
      </c>
      <c r="B6316" t="s">
        <v>157</v>
      </c>
      <c r="C6316">
        <v>1</v>
      </c>
      <c r="D6316" t="s">
        <v>1859</v>
      </c>
      <c r="E6316" t="s">
        <v>243</v>
      </c>
      <c r="F6316" t="s">
        <v>108</v>
      </c>
      <c r="G6316" s="19">
        <v>935.05926999999997</v>
      </c>
      <c r="H6316" s="19">
        <v>662.48644999999999</v>
      </c>
      <c r="I6316" s="19">
        <v>1164.0183</v>
      </c>
      <c r="J6316" s="19">
        <v>1171.8164999999999</v>
      </c>
      <c r="K6316" s="19">
        <v>578.85382000000004</v>
      </c>
      <c r="L6316" s="19">
        <v>1405.0739000000001</v>
      </c>
      <c r="M6316" s="19">
        <v>780.46747000000005</v>
      </c>
      <c r="N6316" s="19">
        <v>6697.7758999999996</v>
      </c>
      <c r="O6316" s="17">
        <f t="shared" si="784"/>
        <v>11220.711240000001</v>
      </c>
      <c r="P6316" s="18">
        <f t="shared" si="785"/>
        <v>7949.8374000000003</v>
      </c>
      <c r="Q6316" s="18">
        <f t="shared" si="786"/>
        <v>13968.2196</v>
      </c>
      <c r="R6316" s="18">
        <f t="shared" si="787"/>
        <v>14061.797999999999</v>
      </c>
      <c r="S6316" s="18">
        <f t="shared" si="788"/>
        <v>6946.2458400000005</v>
      </c>
      <c r="T6316" s="18">
        <f t="shared" si="789"/>
        <v>16860.8868</v>
      </c>
      <c r="U6316" s="18">
        <f t="shared" si="790"/>
        <v>9365.6096400000006</v>
      </c>
      <c r="V6316" s="18">
        <f t="shared" si="791"/>
        <v>80373.310799999992</v>
      </c>
      <c r="W6316" s="21">
        <v>78149.6796875</v>
      </c>
      <c r="X6316" s="21">
        <v>102</v>
      </c>
      <c r="Y6316" s="21">
        <v>70</v>
      </c>
      <c r="Z6316" s="21">
        <v>87</v>
      </c>
      <c r="AA6316" s="21">
        <v>27</v>
      </c>
    </row>
    <row r="6317" spans="1:27" hidden="1" x14ac:dyDescent="0.35">
      <c r="A6317">
        <v>638</v>
      </c>
      <c r="B6317" t="s">
        <v>157</v>
      </c>
      <c r="C6317">
        <v>1</v>
      </c>
      <c r="D6317" t="s">
        <v>1859</v>
      </c>
      <c r="E6317" t="s">
        <v>243</v>
      </c>
      <c r="F6317" t="s">
        <v>109</v>
      </c>
      <c r="G6317" s="19">
        <v>935.05926999999997</v>
      </c>
      <c r="H6317" s="19">
        <v>810.92822000000001</v>
      </c>
      <c r="I6317" s="19">
        <v>1194.1396</v>
      </c>
      <c r="J6317" s="19">
        <v>1412.0509999999999</v>
      </c>
      <c r="K6317" s="19">
        <v>632.64013999999997</v>
      </c>
      <c r="L6317" s="19">
        <v>1405.0739000000001</v>
      </c>
      <c r="M6317" s="19">
        <v>765.12305000000003</v>
      </c>
      <c r="N6317" s="19">
        <v>7155.0150999999996</v>
      </c>
      <c r="O6317" s="17">
        <f t="shared" si="784"/>
        <v>11220.711240000001</v>
      </c>
      <c r="P6317" s="18">
        <f t="shared" si="785"/>
        <v>9731.138640000001</v>
      </c>
      <c r="Q6317" s="18">
        <f t="shared" si="786"/>
        <v>14329.6752</v>
      </c>
      <c r="R6317" s="18">
        <f t="shared" si="787"/>
        <v>16944.612000000001</v>
      </c>
      <c r="S6317" s="18">
        <f t="shared" si="788"/>
        <v>7591.6816799999997</v>
      </c>
      <c r="T6317" s="18">
        <f t="shared" si="789"/>
        <v>16860.8868</v>
      </c>
      <c r="U6317" s="18">
        <f t="shared" si="790"/>
        <v>9181.4766</v>
      </c>
      <c r="V6317" s="18">
        <f t="shared" si="791"/>
        <v>85860.181199999992</v>
      </c>
      <c r="W6317" s="21">
        <v>78149.6796875</v>
      </c>
      <c r="X6317" s="21">
        <v>102</v>
      </c>
      <c r="Y6317" s="21">
        <v>70</v>
      </c>
      <c r="Z6317" s="21">
        <v>87</v>
      </c>
      <c r="AA6317" s="21">
        <v>27</v>
      </c>
    </row>
    <row r="6318" spans="1:27" hidden="1" x14ac:dyDescent="0.35">
      <c r="A6318">
        <v>638</v>
      </c>
      <c r="B6318" t="s">
        <v>157</v>
      </c>
      <c r="C6318">
        <v>1</v>
      </c>
      <c r="D6318" t="s">
        <v>1859</v>
      </c>
      <c r="E6318" t="s">
        <v>243</v>
      </c>
      <c r="F6318" t="s">
        <v>13</v>
      </c>
      <c r="G6318" s="19">
        <v>559.07079999999996</v>
      </c>
      <c r="H6318" s="19">
        <v>421.63357999999999</v>
      </c>
      <c r="I6318" s="19">
        <v>1104.8314</v>
      </c>
      <c r="J6318" s="19">
        <v>902.22497999999996</v>
      </c>
      <c r="K6318" s="19">
        <v>355.34787</v>
      </c>
      <c r="L6318" s="19">
        <v>0</v>
      </c>
      <c r="M6318" s="19">
        <v>573.42187999999999</v>
      </c>
      <c r="N6318" s="19">
        <v>3916.5304999999998</v>
      </c>
      <c r="O6318" s="17">
        <f t="shared" si="784"/>
        <v>6708.8495999999996</v>
      </c>
      <c r="P6318" s="18">
        <f t="shared" si="785"/>
        <v>5059.6029600000002</v>
      </c>
      <c r="Q6318" s="18">
        <f t="shared" si="786"/>
        <v>13257.9768</v>
      </c>
      <c r="R6318" s="18">
        <f t="shared" si="787"/>
        <v>10826.69976</v>
      </c>
      <c r="S6318" s="18">
        <f t="shared" si="788"/>
        <v>4264.1744399999998</v>
      </c>
      <c r="T6318" s="18">
        <f t="shared" si="789"/>
        <v>0</v>
      </c>
      <c r="U6318" s="18">
        <f t="shared" si="790"/>
        <v>6881.0625600000003</v>
      </c>
      <c r="V6318" s="18">
        <f t="shared" si="791"/>
        <v>46998.365999999995</v>
      </c>
      <c r="W6318" s="21">
        <v>78149.6796875</v>
      </c>
      <c r="X6318" s="21">
        <v>102</v>
      </c>
      <c r="Y6318" s="21">
        <v>70</v>
      </c>
      <c r="Z6318" s="21">
        <v>87</v>
      </c>
      <c r="AA6318" s="21">
        <v>27</v>
      </c>
    </row>
    <row r="6319" spans="1:27" hidden="1" x14ac:dyDescent="0.35">
      <c r="A6319">
        <v>638</v>
      </c>
      <c r="B6319" t="s">
        <v>157</v>
      </c>
      <c r="C6319">
        <v>1</v>
      </c>
      <c r="D6319" t="s">
        <v>1859</v>
      </c>
      <c r="E6319" t="s">
        <v>243</v>
      </c>
      <c r="F6319" t="s">
        <v>14</v>
      </c>
      <c r="G6319" s="19">
        <v>700.17809999999997</v>
      </c>
      <c r="H6319" s="19">
        <v>524.76544000000001</v>
      </c>
      <c r="I6319" s="19">
        <v>1222.3842999999999</v>
      </c>
      <c r="J6319" s="19">
        <v>1142.4595999999999</v>
      </c>
      <c r="K6319" s="19">
        <v>443.84537</v>
      </c>
      <c r="L6319" s="19">
        <v>743.71411000000001</v>
      </c>
      <c r="M6319" s="19">
        <v>724.72460999999998</v>
      </c>
      <c r="N6319" s="19">
        <v>5502.0712999999996</v>
      </c>
      <c r="O6319" s="17">
        <f t="shared" si="784"/>
        <v>8402.1371999999992</v>
      </c>
      <c r="P6319" s="18">
        <f t="shared" si="785"/>
        <v>6297.1852799999997</v>
      </c>
      <c r="Q6319" s="18">
        <f t="shared" si="786"/>
        <v>14668.6116</v>
      </c>
      <c r="R6319" s="18">
        <f t="shared" si="787"/>
        <v>13709.515199999998</v>
      </c>
      <c r="S6319" s="18">
        <f t="shared" si="788"/>
        <v>5326.14444</v>
      </c>
      <c r="T6319" s="18">
        <f t="shared" si="789"/>
        <v>8924.5693200000005</v>
      </c>
      <c r="U6319" s="18">
        <f t="shared" si="790"/>
        <v>8696.6953199999989</v>
      </c>
      <c r="V6319" s="18">
        <f t="shared" si="791"/>
        <v>66024.855599999995</v>
      </c>
      <c r="W6319" s="21">
        <v>78149.6796875</v>
      </c>
      <c r="X6319" s="21">
        <v>102</v>
      </c>
      <c r="Y6319" s="21">
        <v>70</v>
      </c>
      <c r="Z6319" s="21">
        <v>87</v>
      </c>
      <c r="AA6319" s="21">
        <v>27</v>
      </c>
    </row>
    <row r="6320" spans="1:27" hidden="1" x14ac:dyDescent="0.35">
      <c r="A6320">
        <v>638</v>
      </c>
      <c r="B6320" t="s">
        <v>157</v>
      </c>
      <c r="C6320">
        <v>1</v>
      </c>
      <c r="D6320" t="s">
        <v>1859</v>
      </c>
      <c r="E6320" t="s">
        <v>243</v>
      </c>
      <c r="F6320" t="s">
        <v>15</v>
      </c>
      <c r="G6320" s="19">
        <v>700.17809999999997</v>
      </c>
      <c r="H6320" s="19">
        <v>664.60419000000002</v>
      </c>
      <c r="I6320" s="19">
        <v>1270.7492999999999</v>
      </c>
      <c r="J6320" s="19">
        <v>1382.6943000000001</v>
      </c>
      <c r="K6320" s="19">
        <v>494.51443</v>
      </c>
      <c r="L6320" s="19">
        <v>1249.4598000000001</v>
      </c>
      <c r="M6320" s="19">
        <v>757.02930000000003</v>
      </c>
      <c r="N6320" s="19">
        <v>6519.2295000000004</v>
      </c>
      <c r="O6320" s="17">
        <f t="shared" si="784"/>
        <v>8402.1371999999992</v>
      </c>
      <c r="P6320" s="18">
        <f t="shared" si="785"/>
        <v>7975.2502800000002</v>
      </c>
      <c r="Q6320" s="18">
        <f t="shared" si="786"/>
        <v>15248.991599999999</v>
      </c>
      <c r="R6320" s="18">
        <f t="shared" si="787"/>
        <v>16592.331600000001</v>
      </c>
      <c r="S6320" s="18">
        <f t="shared" si="788"/>
        <v>5934.1731600000003</v>
      </c>
      <c r="T6320" s="18">
        <f t="shared" si="789"/>
        <v>14993.517600000001</v>
      </c>
      <c r="U6320" s="18">
        <f t="shared" si="790"/>
        <v>9084.3516</v>
      </c>
      <c r="V6320" s="18">
        <f t="shared" si="791"/>
        <v>78230.754000000001</v>
      </c>
      <c r="W6320" s="21">
        <v>78149.6796875</v>
      </c>
      <c r="X6320" s="21">
        <v>102</v>
      </c>
      <c r="Y6320" s="21">
        <v>70</v>
      </c>
      <c r="Z6320" s="21">
        <v>87</v>
      </c>
      <c r="AA6320" s="21">
        <v>27</v>
      </c>
    </row>
    <row r="6321" spans="1:27" hidden="1" x14ac:dyDescent="0.35">
      <c r="A6321">
        <v>638</v>
      </c>
      <c r="B6321" t="s">
        <v>157</v>
      </c>
      <c r="C6321">
        <v>1</v>
      </c>
      <c r="D6321" t="s">
        <v>1859</v>
      </c>
      <c r="E6321" t="s">
        <v>243</v>
      </c>
      <c r="F6321" t="s">
        <v>110</v>
      </c>
      <c r="G6321" s="19">
        <v>935.05926999999997</v>
      </c>
      <c r="H6321" s="19">
        <v>811.43109000000004</v>
      </c>
      <c r="I6321" s="19">
        <v>1298.9929999999999</v>
      </c>
      <c r="J6321" s="19">
        <v>1622.9290000000001</v>
      </c>
      <c r="K6321" s="19">
        <v>632.82232999999997</v>
      </c>
      <c r="L6321" s="19">
        <v>1405.0739000000001</v>
      </c>
      <c r="M6321" s="19">
        <v>826.82030999999995</v>
      </c>
      <c r="N6321" s="19">
        <v>7533.1288999999997</v>
      </c>
      <c r="O6321" s="17">
        <f t="shared" si="784"/>
        <v>11220.711240000001</v>
      </c>
      <c r="P6321" s="18">
        <f t="shared" si="785"/>
        <v>9737.1730800000005</v>
      </c>
      <c r="Q6321" s="18">
        <f t="shared" si="786"/>
        <v>15587.915999999999</v>
      </c>
      <c r="R6321" s="18">
        <f t="shared" si="787"/>
        <v>19475.148000000001</v>
      </c>
      <c r="S6321" s="18">
        <f t="shared" si="788"/>
        <v>7593.8679599999996</v>
      </c>
      <c r="T6321" s="18">
        <f t="shared" si="789"/>
        <v>16860.8868</v>
      </c>
      <c r="U6321" s="18">
        <f t="shared" si="790"/>
        <v>9921.8437199999989</v>
      </c>
      <c r="V6321" s="18">
        <f t="shared" si="791"/>
        <v>90397.546799999996</v>
      </c>
      <c r="W6321" s="21">
        <v>78149.6796875</v>
      </c>
      <c r="X6321" s="21">
        <v>102</v>
      </c>
      <c r="Y6321" s="21">
        <v>70</v>
      </c>
      <c r="Z6321" s="21">
        <v>87</v>
      </c>
      <c r="AA6321" s="21">
        <v>27</v>
      </c>
    </row>
    <row r="6322" spans="1:27" hidden="1" x14ac:dyDescent="0.35">
      <c r="A6322">
        <v>638</v>
      </c>
      <c r="B6322" t="s">
        <v>157</v>
      </c>
      <c r="C6322">
        <v>1</v>
      </c>
      <c r="D6322" t="s">
        <v>1859</v>
      </c>
      <c r="E6322" t="s">
        <v>243</v>
      </c>
      <c r="F6322" t="s">
        <v>111</v>
      </c>
      <c r="G6322" s="19">
        <v>935.05926999999997</v>
      </c>
      <c r="H6322" s="19">
        <v>992.99725000000001</v>
      </c>
      <c r="I6322" s="19">
        <v>1310.9149</v>
      </c>
      <c r="J6322" s="19">
        <v>1863.1636000000001</v>
      </c>
      <c r="K6322" s="19">
        <v>698.61090000000002</v>
      </c>
      <c r="L6322" s="19">
        <v>1405.0739000000001</v>
      </c>
      <c r="M6322" s="19">
        <v>788.32488999999998</v>
      </c>
      <c r="N6322" s="19">
        <v>7994.1445000000003</v>
      </c>
      <c r="O6322" s="17">
        <f t="shared" si="784"/>
        <v>11220.711240000001</v>
      </c>
      <c r="P6322" s="18">
        <f t="shared" si="785"/>
        <v>11915.967000000001</v>
      </c>
      <c r="Q6322" s="18">
        <f t="shared" si="786"/>
        <v>15730.978800000001</v>
      </c>
      <c r="R6322" s="18">
        <f t="shared" si="787"/>
        <v>22357.963200000002</v>
      </c>
      <c r="S6322" s="18">
        <f t="shared" si="788"/>
        <v>8383.3307999999997</v>
      </c>
      <c r="T6322" s="18">
        <f t="shared" si="789"/>
        <v>16860.8868</v>
      </c>
      <c r="U6322" s="18">
        <f t="shared" si="790"/>
        <v>9459.8986800000002</v>
      </c>
      <c r="V6322" s="18">
        <f t="shared" si="791"/>
        <v>95929.733999999997</v>
      </c>
      <c r="W6322" s="21">
        <v>78149.6796875</v>
      </c>
      <c r="X6322" s="21">
        <v>102</v>
      </c>
      <c r="Y6322" s="21">
        <v>70</v>
      </c>
      <c r="Z6322" s="21">
        <v>87</v>
      </c>
      <c r="AA6322" s="21">
        <v>27</v>
      </c>
    </row>
    <row r="6323" spans="1:27" x14ac:dyDescent="0.35">
      <c r="A6323">
        <v>2093</v>
      </c>
      <c r="B6323" t="s">
        <v>177</v>
      </c>
      <c r="C6323">
        <v>1</v>
      </c>
      <c r="D6323" t="s">
        <v>1857</v>
      </c>
      <c r="E6323" t="s">
        <v>1116</v>
      </c>
      <c r="F6323" t="s">
        <v>10</v>
      </c>
      <c r="G6323" s="19">
        <v>648.35790999999995</v>
      </c>
      <c r="H6323" s="19">
        <v>245.54462000000001</v>
      </c>
      <c r="I6323" s="19">
        <v>877.51984000000004</v>
      </c>
      <c r="J6323" s="19">
        <v>392.11248999999998</v>
      </c>
      <c r="K6323" s="19">
        <v>323.89614999999998</v>
      </c>
      <c r="L6323" s="19">
        <v>0</v>
      </c>
      <c r="M6323" s="19">
        <v>414.60449</v>
      </c>
      <c r="N6323" s="19">
        <v>2902.0354000000002</v>
      </c>
      <c r="O6323" s="17">
        <f t="shared" si="784"/>
        <v>7780.2949199999994</v>
      </c>
      <c r="P6323" s="18">
        <f t="shared" si="785"/>
        <v>2946.5354400000001</v>
      </c>
      <c r="Q6323" s="18">
        <f t="shared" si="786"/>
        <v>10530.238080000001</v>
      </c>
      <c r="R6323" s="18">
        <f t="shared" si="787"/>
        <v>4705.3498799999998</v>
      </c>
      <c r="S6323" s="18">
        <f t="shared" si="788"/>
        <v>3886.7537999999995</v>
      </c>
      <c r="T6323" s="18">
        <f t="shared" si="789"/>
        <v>0</v>
      </c>
      <c r="U6323" s="18">
        <f t="shared" si="790"/>
        <v>4975.2538800000002</v>
      </c>
      <c r="V6323" s="18">
        <f t="shared" si="791"/>
        <v>34824.424800000001</v>
      </c>
      <c r="W6323" s="21">
        <v>83422.4296875</v>
      </c>
      <c r="X6323" s="21">
        <v>88</v>
      </c>
      <c r="Y6323" s="21">
        <v>6</v>
      </c>
      <c r="Z6323" s="21">
        <v>72</v>
      </c>
      <c r="AA6323" s="21">
        <v>10</v>
      </c>
    </row>
    <row r="6324" spans="1:27" hidden="1" x14ac:dyDescent="0.35">
      <c r="A6324">
        <v>639</v>
      </c>
      <c r="B6324" t="s">
        <v>157</v>
      </c>
      <c r="C6324">
        <v>0</v>
      </c>
      <c r="D6324" t="s">
        <v>1860</v>
      </c>
      <c r="E6324" t="s">
        <v>1861</v>
      </c>
      <c r="F6324" t="s">
        <v>11</v>
      </c>
      <c r="G6324" s="19">
        <v>700</v>
      </c>
      <c r="H6324" s="19">
        <v>382.26035000000002</v>
      </c>
      <c r="I6324" s="19">
        <v>1012.7839</v>
      </c>
      <c r="J6324" s="19">
        <v>752.58374000000003</v>
      </c>
      <c r="K6324" s="19">
        <v>392.14562999999998</v>
      </c>
      <c r="L6324" s="19">
        <v>573.53107</v>
      </c>
      <c r="M6324" s="19">
        <v>553.28643999999997</v>
      </c>
      <c r="N6324" s="19">
        <v>4366.5913</v>
      </c>
      <c r="O6324" s="17">
        <f t="shared" si="784"/>
        <v>8400</v>
      </c>
      <c r="P6324" s="18">
        <f t="shared" si="785"/>
        <v>4587.1242000000002</v>
      </c>
      <c r="Q6324" s="18">
        <f t="shared" si="786"/>
        <v>12153.406800000001</v>
      </c>
      <c r="R6324" s="18">
        <f t="shared" si="787"/>
        <v>9031.0048800000004</v>
      </c>
      <c r="S6324" s="18">
        <f t="shared" si="788"/>
        <v>4705.7475599999998</v>
      </c>
      <c r="T6324" s="18">
        <f t="shared" si="789"/>
        <v>6882.37284</v>
      </c>
      <c r="U6324" s="18">
        <f t="shared" si="790"/>
        <v>6639.4372800000001</v>
      </c>
      <c r="V6324" s="18">
        <f t="shared" si="791"/>
        <v>52399.095600000001</v>
      </c>
      <c r="W6324" s="21">
        <v>68963.6875</v>
      </c>
      <c r="X6324" s="21">
        <v>102</v>
      </c>
      <c r="Y6324" s="21">
        <v>73</v>
      </c>
      <c r="Z6324" s="21">
        <v>49</v>
      </c>
      <c r="AA6324" s="21">
        <v>59</v>
      </c>
    </row>
    <row r="6325" spans="1:27" hidden="1" x14ac:dyDescent="0.35">
      <c r="A6325">
        <v>639</v>
      </c>
      <c r="B6325" t="s">
        <v>157</v>
      </c>
      <c r="C6325">
        <v>0</v>
      </c>
      <c r="D6325" t="s">
        <v>1860</v>
      </c>
      <c r="E6325" t="s">
        <v>1861</v>
      </c>
      <c r="F6325" t="s">
        <v>12</v>
      </c>
      <c r="G6325" s="19">
        <v>700</v>
      </c>
      <c r="H6325" s="19">
        <v>560.07532000000003</v>
      </c>
      <c r="I6325" s="19">
        <v>1121.2734</v>
      </c>
      <c r="J6325" s="19">
        <v>999.61010999999996</v>
      </c>
      <c r="K6325" s="19">
        <v>456.57497999999998</v>
      </c>
      <c r="L6325" s="19">
        <v>985.99114999999995</v>
      </c>
      <c r="M6325" s="19">
        <v>590.55597</v>
      </c>
      <c r="N6325" s="19">
        <v>5414.0811000000003</v>
      </c>
      <c r="O6325" s="17">
        <f t="shared" si="784"/>
        <v>8400</v>
      </c>
      <c r="P6325" s="18">
        <f t="shared" si="785"/>
        <v>6720.9038400000009</v>
      </c>
      <c r="Q6325" s="18">
        <f t="shared" si="786"/>
        <v>13455.2808</v>
      </c>
      <c r="R6325" s="18">
        <f t="shared" si="787"/>
        <v>11995.321319999999</v>
      </c>
      <c r="S6325" s="18">
        <f t="shared" si="788"/>
        <v>5478.8997600000002</v>
      </c>
      <c r="T6325" s="18">
        <f t="shared" si="789"/>
        <v>11831.8938</v>
      </c>
      <c r="U6325" s="18">
        <f t="shared" si="790"/>
        <v>7086.6716400000005</v>
      </c>
      <c r="V6325" s="18">
        <f t="shared" si="791"/>
        <v>64968.973200000008</v>
      </c>
      <c r="W6325" s="21">
        <v>68963.6875</v>
      </c>
      <c r="X6325" s="21">
        <v>102</v>
      </c>
      <c r="Y6325" s="21">
        <v>73</v>
      </c>
      <c r="Z6325" s="21">
        <v>49</v>
      </c>
      <c r="AA6325" s="21">
        <v>59</v>
      </c>
    </row>
    <row r="6326" spans="1:27" hidden="1" x14ac:dyDescent="0.35">
      <c r="A6326">
        <v>639</v>
      </c>
      <c r="B6326" t="s">
        <v>157</v>
      </c>
      <c r="C6326">
        <v>0</v>
      </c>
      <c r="D6326" t="s">
        <v>1860</v>
      </c>
      <c r="E6326" t="s">
        <v>1861</v>
      </c>
      <c r="F6326" t="s">
        <v>108</v>
      </c>
      <c r="G6326" s="19">
        <v>913</v>
      </c>
      <c r="H6326" s="19">
        <v>747.16510000000005</v>
      </c>
      <c r="I6326" s="19">
        <v>1165.2137</v>
      </c>
      <c r="J6326" s="19">
        <v>1246.6365000000001</v>
      </c>
      <c r="K6326" s="19">
        <v>601.54327000000001</v>
      </c>
      <c r="L6326" s="19">
        <v>1112.902</v>
      </c>
      <c r="M6326" s="19">
        <v>732.75</v>
      </c>
      <c r="N6326" s="19">
        <v>6519.2103999999999</v>
      </c>
      <c r="O6326" s="17">
        <f t="shared" si="784"/>
        <v>10956</v>
      </c>
      <c r="P6326" s="18">
        <f t="shared" si="785"/>
        <v>8965.9812000000002</v>
      </c>
      <c r="Q6326" s="18">
        <f t="shared" si="786"/>
        <v>13982.564399999999</v>
      </c>
      <c r="R6326" s="18">
        <f t="shared" si="787"/>
        <v>14959.638000000001</v>
      </c>
      <c r="S6326" s="18">
        <f t="shared" si="788"/>
        <v>7218.5192399999996</v>
      </c>
      <c r="T6326" s="18">
        <f t="shared" si="789"/>
        <v>13354.824000000001</v>
      </c>
      <c r="U6326" s="18">
        <f t="shared" si="790"/>
        <v>8793</v>
      </c>
      <c r="V6326" s="18">
        <f t="shared" si="791"/>
        <v>78230.524799999999</v>
      </c>
      <c r="W6326" s="21">
        <v>68963.6875</v>
      </c>
      <c r="X6326" s="21">
        <v>102</v>
      </c>
      <c r="Y6326" s="21">
        <v>73</v>
      </c>
      <c r="Z6326" s="21">
        <v>49</v>
      </c>
      <c r="AA6326" s="21">
        <v>59</v>
      </c>
    </row>
    <row r="6327" spans="1:27" hidden="1" x14ac:dyDescent="0.35">
      <c r="A6327">
        <v>639</v>
      </c>
      <c r="B6327" t="s">
        <v>157</v>
      </c>
      <c r="C6327">
        <v>0</v>
      </c>
      <c r="D6327" t="s">
        <v>1860</v>
      </c>
      <c r="E6327" t="s">
        <v>1861</v>
      </c>
      <c r="F6327" t="s">
        <v>109</v>
      </c>
      <c r="G6327" s="19">
        <v>913</v>
      </c>
      <c r="H6327" s="19">
        <v>914.58063000000004</v>
      </c>
      <c r="I6327" s="19">
        <v>1188.4158</v>
      </c>
      <c r="J6327" s="19">
        <v>1493.6627000000001</v>
      </c>
      <c r="K6327" s="19">
        <v>662.20452999999998</v>
      </c>
      <c r="L6327" s="19">
        <v>1112.902</v>
      </c>
      <c r="M6327" s="19">
        <v>720.26691000000005</v>
      </c>
      <c r="N6327" s="19">
        <v>7005.0326999999997</v>
      </c>
      <c r="O6327" s="17">
        <f t="shared" si="784"/>
        <v>10956</v>
      </c>
      <c r="P6327" s="18">
        <f t="shared" si="785"/>
        <v>10974.967560000001</v>
      </c>
      <c r="Q6327" s="18">
        <f t="shared" si="786"/>
        <v>14260.989600000001</v>
      </c>
      <c r="R6327" s="18">
        <f t="shared" si="787"/>
        <v>17923.952400000002</v>
      </c>
      <c r="S6327" s="18">
        <f t="shared" si="788"/>
        <v>7946.4543599999997</v>
      </c>
      <c r="T6327" s="18">
        <f t="shared" si="789"/>
        <v>13354.824000000001</v>
      </c>
      <c r="U6327" s="18">
        <f t="shared" si="790"/>
        <v>8643.2029199999997</v>
      </c>
      <c r="V6327" s="18">
        <f t="shared" si="791"/>
        <v>84060.392399999997</v>
      </c>
      <c r="W6327" s="21">
        <v>68963.6875</v>
      </c>
      <c r="X6327" s="21">
        <v>102</v>
      </c>
      <c r="Y6327" s="21">
        <v>73</v>
      </c>
      <c r="Z6327" s="21">
        <v>49</v>
      </c>
      <c r="AA6327" s="21">
        <v>59</v>
      </c>
    </row>
    <row r="6328" spans="1:27" hidden="1" x14ac:dyDescent="0.35">
      <c r="A6328">
        <v>639</v>
      </c>
      <c r="B6328" t="s">
        <v>157</v>
      </c>
      <c r="C6328">
        <v>0</v>
      </c>
      <c r="D6328" t="s">
        <v>1860</v>
      </c>
      <c r="E6328" t="s">
        <v>1861</v>
      </c>
      <c r="F6328" t="s">
        <v>13</v>
      </c>
      <c r="G6328" s="19">
        <v>531</v>
      </c>
      <c r="H6328" s="19">
        <v>475.52661000000001</v>
      </c>
      <c r="I6328" s="19">
        <v>1116.7864</v>
      </c>
      <c r="J6328" s="19">
        <v>1011.115</v>
      </c>
      <c r="K6328" s="19">
        <v>364.70427999999998</v>
      </c>
      <c r="L6328" s="19">
        <v>0</v>
      </c>
      <c r="M6328" s="19">
        <v>612.40264999999999</v>
      </c>
      <c r="N6328" s="19">
        <v>4111.5352000000003</v>
      </c>
      <c r="O6328" s="17">
        <f t="shared" si="784"/>
        <v>6372</v>
      </c>
      <c r="P6328" s="18">
        <f t="shared" si="785"/>
        <v>5706.3193200000005</v>
      </c>
      <c r="Q6328" s="18">
        <f t="shared" si="786"/>
        <v>13401.436799999999</v>
      </c>
      <c r="R6328" s="18">
        <f t="shared" si="787"/>
        <v>12133.380000000001</v>
      </c>
      <c r="S6328" s="18">
        <f t="shared" si="788"/>
        <v>4376.45136</v>
      </c>
      <c r="T6328" s="18">
        <f t="shared" si="789"/>
        <v>0</v>
      </c>
      <c r="U6328" s="18">
        <f t="shared" si="790"/>
        <v>7348.8317999999999</v>
      </c>
      <c r="V6328" s="18">
        <f t="shared" si="791"/>
        <v>49338.422400000003</v>
      </c>
      <c r="W6328" s="21">
        <v>68963.6875</v>
      </c>
      <c r="X6328" s="21">
        <v>102</v>
      </c>
      <c r="Y6328" s="21">
        <v>73</v>
      </c>
      <c r="Z6328" s="21">
        <v>49</v>
      </c>
      <c r="AA6328" s="21">
        <v>59</v>
      </c>
    </row>
    <row r="6329" spans="1:27" hidden="1" x14ac:dyDescent="0.35">
      <c r="A6329">
        <v>639</v>
      </c>
      <c r="B6329" t="s">
        <v>157</v>
      </c>
      <c r="C6329">
        <v>0</v>
      </c>
      <c r="D6329" t="s">
        <v>1860</v>
      </c>
      <c r="E6329" t="s">
        <v>1861</v>
      </c>
      <c r="F6329" t="s">
        <v>14</v>
      </c>
      <c r="G6329" s="19">
        <v>700</v>
      </c>
      <c r="H6329" s="19">
        <v>591.84069999999997</v>
      </c>
      <c r="I6329" s="19">
        <v>1227.7985000000001</v>
      </c>
      <c r="J6329" s="19">
        <v>1258.1412</v>
      </c>
      <c r="K6329" s="19">
        <v>468.08483999999999</v>
      </c>
      <c r="L6329" s="19">
        <v>573.53107</v>
      </c>
      <c r="M6329" s="19">
        <v>735.60546999999997</v>
      </c>
      <c r="N6329" s="19">
        <v>5555.0020000000004</v>
      </c>
      <c r="O6329" s="17">
        <f t="shared" si="784"/>
        <v>8400</v>
      </c>
      <c r="P6329" s="18">
        <f t="shared" si="785"/>
        <v>7102.0883999999996</v>
      </c>
      <c r="Q6329" s="18">
        <f t="shared" si="786"/>
        <v>14733.582000000002</v>
      </c>
      <c r="R6329" s="18">
        <f t="shared" si="787"/>
        <v>15097.6944</v>
      </c>
      <c r="S6329" s="18">
        <f t="shared" si="788"/>
        <v>5617.0180799999998</v>
      </c>
      <c r="T6329" s="18">
        <f t="shared" si="789"/>
        <v>6882.37284</v>
      </c>
      <c r="U6329" s="18">
        <f t="shared" si="790"/>
        <v>8827.2656399999996</v>
      </c>
      <c r="V6329" s="18">
        <f t="shared" si="791"/>
        <v>66660.024000000005</v>
      </c>
      <c r="W6329" s="21">
        <v>68963.6875</v>
      </c>
      <c r="X6329" s="21">
        <v>102</v>
      </c>
      <c r="Y6329" s="21">
        <v>73</v>
      </c>
      <c r="Z6329" s="21">
        <v>49</v>
      </c>
      <c r="AA6329" s="21">
        <v>59</v>
      </c>
    </row>
    <row r="6330" spans="1:27" hidden="1" x14ac:dyDescent="0.35">
      <c r="A6330">
        <v>639</v>
      </c>
      <c r="B6330" t="s">
        <v>157</v>
      </c>
      <c r="C6330">
        <v>0</v>
      </c>
      <c r="D6330" t="s">
        <v>1860</v>
      </c>
      <c r="E6330" t="s">
        <v>1861</v>
      </c>
      <c r="F6330" t="s">
        <v>15</v>
      </c>
      <c r="G6330" s="19">
        <v>700</v>
      </c>
      <c r="H6330" s="19">
        <v>749.55346999999995</v>
      </c>
      <c r="I6330" s="19">
        <v>1269.1772000000001</v>
      </c>
      <c r="J6330" s="19">
        <v>1505.1675</v>
      </c>
      <c r="K6330" s="19">
        <v>525.23041000000001</v>
      </c>
      <c r="L6330" s="19">
        <v>985.99114999999995</v>
      </c>
      <c r="M6330" s="19">
        <v>749.875</v>
      </c>
      <c r="N6330" s="19">
        <v>6484.9946</v>
      </c>
      <c r="O6330" s="17">
        <f t="shared" si="784"/>
        <v>8400</v>
      </c>
      <c r="P6330" s="18">
        <f t="shared" si="785"/>
        <v>8994.6416399999998</v>
      </c>
      <c r="Q6330" s="18">
        <f t="shared" si="786"/>
        <v>15230.126400000001</v>
      </c>
      <c r="R6330" s="18">
        <f t="shared" si="787"/>
        <v>18062.010000000002</v>
      </c>
      <c r="S6330" s="18">
        <f t="shared" si="788"/>
        <v>6302.7649199999996</v>
      </c>
      <c r="T6330" s="18">
        <f t="shared" si="789"/>
        <v>11831.8938</v>
      </c>
      <c r="U6330" s="18">
        <f t="shared" si="790"/>
        <v>8998.5</v>
      </c>
      <c r="V6330" s="18">
        <f t="shared" si="791"/>
        <v>77819.935200000007</v>
      </c>
      <c r="W6330" s="21">
        <v>68963.6875</v>
      </c>
      <c r="X6330" s="21">
        <v>102</v>
      </c>
      <c r="Y6330" s="21">
        <v>73</v>
      </c>
      <c r="Z6330" s="21">
        <v>49</v>
      </c>
      <c r="AA6330" s="21">
        <v>59</v>
      </c>
    </row>
    <row r="6331" spans="1:27" hidden="1" x14ac:dyDescent="0.35">
      <c r="A6331">
        <v>639</v>
      </c>
      <c r="B6331" t="s">
        <v>157</v>
      </c>
      <c r="C6331">
        <v>0</v>
      </c>
      <c r="D6331" t="s">
        <v>1860</v>
      </c>
      <c r="E6331" t="s">
        <v>1861</v>
      </c>
      <c r="F6331" t="s">
        <v>110</v>
      </c>
      <c r="G6331" s="19">
        <v>913</v>
      </c>
      <c r="H6331" s="19">
        <v>915.14788999999996</v>
      </c>
      <c r="I6331" s="19">
        <v>1290.5975000000001</v>
      </c>
      <c r="J6331" s="19">
        <v>1752.194</v>
      </c>
      <c r="K6331" s="19">
        <v>662.41010000000006</v>
      </c>
      <c r="L6331" s="19">
        <v>1112.902</v>
      </c>
      <c r="M6331" s="19">
        <v>810.8125</v>
      </c>
      <c r="N6331" s="19">
        <v>7457.0640000000003</v>
      </c>
      <c r="O6331" s="17">
        <f t="shared" si="784"/>
        <v>10956</v>
      </c>
      <c r="P6331" s="18">
        <f t="shared" si="785"/>
        <v>10981.774679999999</v>
      </c>
      <c r="Q6331" s="18">
        <f t="shared" si="786"/>
        <v>15487.170000000002</v>
      </c>
      <c r="R6331" s="18">
        <f t="shared" si="787"/>
        <v>21026.328000000001</v>
      </c>
      <c r="S6331" s="18">
        <f t="shared" si="788"/>
        <v>7948.9212000000007</v>
      </c>
      <c r="T6331" s="18">
        <f t="shared" si="789"/>
        <v>13354.824000000001</v>
      </c>
      <c r="U6331" s="18">
        <f t="shared" si="790"/>
        <v>9729.75</v>
      </c>
      <c r="V6331" s="18">
        <f t="shared" si="791"/>
        <v>89484.768000000011</v>
      </c>
      <c r="W6331" s="21">
        <v>68963.6875</v>
      </c>
      <c r="X6331" s="21">
        <v>102</v>
      </c>
      <c r="Y6331" s="21">
        <v>73</v>
      </c>
      <c r="Z6331" s="21">
        <v>49</v>
      </c>
      <c r="AA6331" s="21">
        <v>59</v>
      </c>
    </row>
    <row r="6332" spans="1:27" hidden="1" x14ac:dyDescent="0.35">
      <c r="A6332">
        <v>639</v>
      </c>
      <c r="B6332" t="s">
        <v>157</v>
      </c>
      <c r="C6332">
        <v>0</v>
      </c>
      <c r="D6332" t="s">
        <v>1860</v>
      </c>
      <c r="E6332" t="s">
        <v>1861</v>
      </c>
      <c r="F6332" t="s">
        <v>111</v>
      </c>
      <c r="G6332" s="19">
        <v>913</v>
      </c>
      <c r="H6332" s="19">
        <v>1119.9218000000001</v>
      </c>
      <c r="I6332" s="19">
        <v>1295.568</v>
      </c>
      <c r="J6332" s="19">
        <v>1999.2202</v>
      </c>
      <c r="K6332" s="19">
        <v>736.60772999999995</v>
      </c>
      <c r="L6332" s="19">
        <v>1112.902</v>
      </c>
      <c r="M6332" s="19">
        <v>778.75977</v>
      </c>
      <c r="N6332" s="19">
        <v>7955.9795000000004</v>
      </c>
      <c r="O6332" s="17">
        <f t="shared" si="784"/>
        <v>10956</v>
      </c>
      <c r="P6332" s="18">
        <f t="shared" si="785"/>
        <v>13439.061600000001</v>
      </c>
      <c r="Q6332" s="18">
        <f t="shared" si="786"/>
        <v>15546.815999999999</v>
      </c>
      <c r="R6332" s="18">
        <f t="shared" si="787"/>
        <v>23990.642400000001</v>
      </c>
      <c r="S6332" s="18">
        <f t="shared" si="788"/>
        <v>8839.2927600000003</v>
      </c>
      <c r="T6332" s="18">
        <f t="shared" si="789"/>
        <v>13354.824000000001</v>
      </c>
      <c r="U6332" s="18">
        <f t="shared" si="790"/>
        <v>9345.1172399999996</v>
      </c>
      <c r="V6332" s="18">
        <f t="shared" si="791"/>
        <v>95471.754000000001</v>
      </c>
      <c r="W6332" s="21">
        <v>68963.6875</v>
      </c>
      <c r="X6332" s="21">
        <v>102</v>
      </c>
      <c r="Y6332" s="21">
        <v>73</v>
      </c>
      <c r="Z6332" s="21">
        <v>49</v>
      </c>
      <c r="AA6332" s="21">
        <v>59</v>
      </c>
    </row>
    <row r="6333" spans="1:27" x14ac:dyDescent="0.35">
      <c r="A6333">
        <v>2095</v>
      </c>
      <c r="B6333" t="s">
        <v>177</v>
      </c>
      <c r="C6333">
        <v>1</v>
      </c>
      <c r="D6333" t="s">
        <v>1857</v>
      </c>
      <c r="E6333" t="s">
        <v>228</v>
      </c>
      <c r="F6333" t="s">
        <v>10</v>
      </c>
      <c r="G6333" s="19">
        <v>728.37438999999995</v>
      </c>
      <c r="H6333" s="19">
        <v>263.70107999999999</v>
      </c>
      <c r="I6333" s="19">
        <v>716.90656000000001</v>
      </c>
      <c r="J6333" s="19">
        <v>375.11248999999998</v>
      </c>
      <c r="K6333" s="19">
        <v>359.46805000000001</v>
      </c>
      <c r="L6333" s="19">
        <v>0</v>
      </c>
      <c r="M6333" s="19">
        <v>404.50063999999998</v>
      </c>
      <c r="N6333" s="19">
        <v>2848.0632000000001</v>
      </c>
      <c r="O6333" s="17">
        <f t="shared" si="784"/>
        <v>8740.4926799999994</v>
      </c>
      <c r="P6333" s="18">
        <f t="shared" si="785"/>
        <v>3164.4129599999997</v>
      </c>
      <c r="Q6333" s="18">
        <f t="shared" si="786"/>
        <v>8602.8787200000006</v>
      </c>
      <c r="R6333" s="18">
        <f t="shared" si="787"/>
        <v>4501.3498799999998</v>
      </c>
      <c r="S6333" s="18">
        <f t="shared" si="788"/>
        <v>4313.6166000000003</v>
      </c>
      <c r="T6333" s="18">
        <f t="shared" si="789"/>
        <v>0</v>
      </c>
      <c r="U6333" s="18">
        <f t="shared" si="790"/>
        <v>4854.0076799999997</v>
      </c>
      <c r="V6333" s="18">
        <f t="shared" si="791"/>
        <v>34176.758399999999</v>
      </c>
      <c r="W6333" s="21">
        <v>78474.15625</v>
      </c>
      <c r="X6333" s="21">
        <v>88</v>
      </c>
      <c r="Y6333" s="21">
        <v>4</v>
      </c>
      <c r="Z6333" s="21">
        <v>46</v>
      </c>
      <c r="AA6333" s="21">
        <v>20</v>
      </c>
    </row>
    <row r="6334" spans="1:27" hidden="1" x14ac:dyDescent="0.35">
      <c r="A6334">
        <v>640</v>
      </c>
      <c r="B6334" t="s">
        <v>157</v>
      </c>
      <c r="C6334">
        <v>1</v>
      </c>
      <c r="D6334" t="s">
        <v>1862</v>
      </c>
      <c r="E6334" t="s">
        <v>248</v>
      </c>
      <c r="F6334" t="s">
        <v>11</v>
      </c>
      <c r="G6334" s="19">
        <v>758</v>
      </c>
      <c r="H6334" s="19">
        <v>368.24414000000002</v>
      </c>
      <c r="I6334" s="19">
        <v>864.24432000000002</v>
      </c>
      <c r="J6334" s="19">
        <v>897.91528000000005</v>
      </c>
      <c r="K6334" s="19">
        <v>408.08267000000001</v>
      </c>
      <c r="L6334" s="19">
        <v>760.23455999999999</v>
      </c>
      <c r="M6334" s="19">
        <v>616.48602000000005</v>
      </c>
      <c r="N6334" s="19">
        <v>4673.2070000000003</v>
      </c>
      <c r="O6334" s="17">
        <f t="shared" si="784"/>
        <v>9096</v>
      </c>
      <c r="P6334" s="18">
        <f t="shared" si="785"/>
        <v>4418.9296800000002</v>
      </c>
      <c r="Q6334" s="18">
        <f t="shared" si="786"/>
        <v>10370.931840000001</v>
      </c>
      <c r="R6334" s="18">
        <f t="shared" si="787"/>
        <v>10774.98336</v>
      </c>
      <c r="S6334" s="18">
        <f t="shared" si="788"/>
        <v>4896.9920400000001</v>
      </c>
      <c r="T6334" s="18">
        <f t="shared" si="789"/>
        <v>9122.8147200000003</v>
      </c>
      <c r="U6334" s="18">
        <f t="shared" si="790"/>
        <v>7397.8322400000006</v>
      </c>
      <c r="V6334" s="18">
        <f t="shared" si="791"/>
        <v>56078.484000000004</v>
      </c>
      <c r="W6334" s="21">
        <v>61075.61328125</v>
      </c>
      <c r="X6334" s="21">
        <v>102</v>
      </c>
      <c r="Y6334" s="21">
        <v>19</v>
      </c>
      <c r="Z6334" s="21">
        <v>6</v>
      </c>
      <c r="AA6334" s="21">
        <v>93</v>
      </c>
    </row>
    <row r="6335" spans="1:27" hidden="1" x14ac:dyDescent="0.35">
      <c r="A6335">
        <v>640</v>
      </c>
      <c r="B6335" t="s">
        <v>157</v>
      </c>
      <c r="C6335">
        <v>1</v>
      </c>
      <c r="D6335" t="s">
        <v>1862</v>
      </c>
      <c r="E6335" t="s">
        <v>248</v>
      </c>
      <c r="F6335" t="s">
        <v>12</v>
      </c>
      <c r="G6335" s="19">
        <v>758</v>
      </c>
      <c r="H6335" s="19">
        <v>539.53925000000004</v>
      </c>
      <c r="I6335" s="19">
        <v>957.79578000000004</v>
      </c>
      <c r="J6335" s="19">
        <v>1206.7180000000001</v>
      </c>
      <c r="K6335" s="19">
        <v>470.14965999999998</v>
      </c>
      <c r="L6335" s="19">
        <v>1277.2146</v>
      </c>
      <c r="M6335" s="19">
        <v>722.34307999999999</v>
      </c>
      <c r="N6335" s="19">
        <v>5931.7602999999999</v>
      </c>
      <c r="O6335" s="17">
        <f t="shared" si="784"/>
        <v>9096</v>
      </c>
      <c r="P6335" s="18">
        <f t="shared" si="785"/>
        <v>6474.4710000000005</v>
      </c>
      <c r="Q6335" s="18">
        <f t="shared" si="786"/>
        <v>11493.549360000001</v>
      </c>
      <c r="R6335" s="18">
        <f t="shared" si="787"/>
        <v>14480.616000000002</v>
      </c>
      <c r="S6335" s="18">
        <f t="shared" si="788"/>
        <v>5641.7959199999996</v>
      </c>
      <c r="T6335" s="18">
        <f t="shared" si="789"/>
        <v>15326.575199999999</v>
      </c>
      <c r="U6335" s="18">
        <f t="shared" si="790"/>
        <v>8668.1169599999994</v>
      </c>
      <c r="V6335" s="18">
        <f t="shared" si="791"/>
        <v>71181.123599999992</v>
      </c>
      <c r="W6335" s="21">
        <v>61075.61328125</v>
      </c>
      <c r="X6335" s="21">
        <v>102</v>
      </c>
      <c r="Y6335" s="21">
        <v>19</v>
      </c>
      <c r="Z6335" s="21">
        <v>6</v>
      </c>
      <c r="AA6335" s="21">
        <v>93</v>
      </c>
    </row>
    <row r="6336" spans="1:27" hidden="1" x14ac:dyDescent="0.35">
      <c r="A6336">
        <v>640</v>
      </c>
      <c r="B6336" t="s">
        <v>157</v>
      </c>
      <c r="C6336">
        <v>1</v>
      </c>
      <c r="D6336" t="s">
        <v>1862</v>
      </c>
      <c r="E6336" t="s">
        <v>248</v>
      </c>
      <c r="F6336" t="s">
        <v>108</v>
      </c>
      <c r="G6336" s="19">
        <v>988</v>
      </c>
      <c r="H6336" s="19">
        <v>719.76909999999998</v>
      </c>
      <c r="I6336" s="19">
        <v>994.62079000000006</v>
      </c>
      <c r="J6336" s="19">
        <v>1515.5206000000001</v>
      </c>
      <c r="K6336" s="19">
        <v>618.79205000000002</v>
      </c>
      <c r="L6336" s="19">
        <v>1436.2853</v>
      </c>
      <c r="M6336" s="19">
        <v>922.70183999999995</v>
      </c>
      <c r="N6336" s="19">
        <v>7195.6895000000004</v>
      </c>
      <c r="O6336" s="17">
        <f t="shared" si="784"/>
        <v>11856</v>
      </c>
      <c r="P6336" s="18">
        <f t="shared" si="785"/>
        <v>8637.2291999999998</v>
      </c>
      <c r="Q6336" s="18">
        <f t="shared" si="786"/>
        <v>11935.449480000001</v>
      </c>
      <c r="R6336" s="18">
        <f t="shared" si="787"/>
        <v>18186.247200000002</v>
      </c>
      <c r="S6336" s="18">
        <f t="shared" si="788"/>
        <v>7425.5046000000002</v>
      </c>
      <c r="T6336" s="18">
        <f t="shared" si="789"/>
        <v>17235.423600000002</v>
      </c>
      <c r="U6336" s="18">
        <f t="shared" si="790"/>
        <v>11072.42208</v>
      </c>
      <c r="V6336" s="18">
        <f t="shared" si="791"/>
        <v>86348.274000000005</v>
      </c>
      <c r="W6336" s="21">
        <v>61075.61328125</v>
      </c>
      <c r="X6336" s="21">
        <v>102</v>
      </c>
      <c r="Y6336" s="21">
        <v>19</v>
      </c>
      <c r="Z6336" s="21">
        <v>6</v>
      </c>
      <c r="AA6336" s="21">
        <v>93</v>
      </c>
    </row>
    <row r="6337" spans="1:27" hidden="1" x14ac:dyDescent="0.35">
      <c r="A6337">
        <v>640</v>
      </c>
      <c r="B6337" t="s">
        <v>157</v>
      </c>
      <c r="C6337">
        <v>1</v>
      </c>
      <c r="D6337" t="s">
        <v>1862</v>
      </c>
      <c r="E6337" t="s">
        <v>248</v>
      </c>
      <c r="F6337" t="s">
        <v>109</v>
      </c>
      <c r="G6337" s="19">
        <v>988</v>
      </c>
      <c r="H6337" s="19">
        <v>881.04607999999996</v>
      </c>
      <c r="I6337" s="19">
        <v>1010.9034</v>
      </c>
      <c r="J6337" s="19">
        <v>1824.3235</v>
      </c>
      <c r="K6337" s="19">
        <v>677.22913000000005</v>
      </c>
      <c r="L6337" s="19">
        <v>1436.2853</v>
      </c>
      <c r="M6337" s="19">
        <v>945.00067000000001</v>
      </c>
      <c r="N6337" s="19">
        <v>7762.7880999999998</v>
      </c>
      <c r="O6337" s="17">
        <f t="shared" si="784"/>
        <v>11856</v>
      </c>
      <c r="P6337" s="18">
        <f t="shared" si="785"/>
        <v>10572.552959999999</v>
      </c>
      <c r="Q6337" s="18">
        <f t="shared" si="786"/>
        <v>12130.8408</v>
      </c>
      <c r="R6337" s="18">
        <f t="shared" si="787"/>
        <v>21891.881999999998</v>
      </c>
      <c r="S6337" s="18">
        <f t="shared" si="788"/>
        <v>8126.7495600000002</v>
      </c>
      <c r="T6337" s="18">
        <f t="shared" si="789"/>
        <v>17235.423600000002</v>
      </c>
      <c r="U6337" s="18">
        <f t="shared" si="790"/>
        <v>11340.008040000001</v>
      </c>
      <c r="V6337" s="18">
        <f t="shared" si="791"/>
        <v>93153.457200000004</v>
      </c>
      <c r="W6337" s="21">
        <v>61075.61328125</v>
      </c>
      <c r="X6337" s="21">
        <v>102</v>
      </c>
      <c r="Y6337" s="21">
        <v>19</v>
      </c>
      <c r="Z6337" s="21">
        <v>6</v>
      </c>
      <c r="AA6337" s="21">
        <v>93</v>
      </c>
    </row>
    <row r="6338" spans="1:27" hidden="1" x14ac:dyDescent="0.35">
      <c r="A6338">
        <v>640</v>
      </c>
      <c r="B6338" t="s">
        <v>157</v>
      </c>
      <c r="C6338">
        <v>1</v>
      </c>
      <c r="D6338" t="s">
        <v>1862</v>
      </c>
      <c r="E6338" t="s">
        <v>248</v>
      </c>
      <c r="F6338" t="s">
        <v>13</v>
      </c>
      <c r="G6338" s="19">
        <v>580</v>
      </c>
      <c r="H6338" s="19">
        <v>458.09066999999999</v>
      </c>
      <c r="I6338" s="19">
        <v>986.13311999999996</v>
      </c>
      <c r="J6338" s="19">
        <v>1178.2249999999999</v>
      </c>
      <c r="K6338" s="19">
        <v>376.14120000000003</v>
      </c>
      <c r="L6338" s="19">
        <v>0</v>
      </c>
      <c r="M6338" s="19">
        <v>632.26787999999999</v>
      </c>
      <c r="N6338" s="19">
        <v>4210.8579</v>
      </c>
      <c r="O6338" s="17">
        <f t="shared" si="784"/>
        <v>6960</v>
      </c>
      <c r="P6338" s="18">
        <f t="shared" si="785"/>
        <v>5497.0880399999996</v>
      </c>
      <c r="Q6338" s="18">
        <f t="shared" si="786"/>
        <v>11833.59744</v>
      </c>
      <c r="R6338" s="18">
        <f t="shared" si="787"/>
        <v>14138.699999999999</v>
      </c>
      <c r="S6338" s="18">
        <f t="shared" si="788"/>
        <v>4513.6944000000003</v>
      </c>
      <c r="T6338" s="18">
        <f t="shared" si="789"/>
        <v>0</v>
      </c>
      <c r="U6338" s="18">
        <f t="shared" si="790"/>
        <v>7587.2145600000003</v>
      </c>
      <c r="V6338" s="18">
        <f t="shared" si="791"/>
        <v>50530.294800000003</v>
      </c>
      <c r="W6338" s="21">
        <v>61075.61328125</v>
      </c>
      <c r="X6338" s="21">
        <v>102</v>
      </c>
      <c r="Y6338" s="21">
        <v>19</v>
      </c>
      <c r="Z6338" s="21">
        <v>6</v>
      </c>
      <c r="AA6338" s="21">
        <v>93</v>
      </c>
    </row>
    <row r="6339" spans="1:27" hidden="1" x14ac:dyDescent="0.35">
      <c r="A6339">
        <v>640</v>
      </c>
      <c r="B6339" t="s">
        <v>157</v>
      </c>
      <c r="C6339">
        <v>1</v>
      </c>
      <c r="D6339" t="s">
        <v>1862</v>
      </c>
      <c r="E6339" t="s">
        <v>248</v>
      </c>
      <c r="F6339" t="s">
        <v>14</v>
      </c>
      <c r="G6339" s="19">
        <v>758</v>
      </c>
      <c r="H6339" s="19">
        <v>570.13989000000004</v>
      </c>
      <c r="I6339" s="19">
        <v>1083.4856</v>
      </c>
      <c r="J6339" s="19">
        <v>1487.0277000000001</v>
      </c>
      <c r="K6339" s="19">
        <v>481.23746</v>
      </c>
      <c r="L6339" s="19">
        <v>760.23455999999999</v>
      </c>
      <c r="M6339" s="19">
        <v>818.31122000000005</v>
      </c>
      <c r="N6339" s="19">
        <v>5958.4364999999998</v>
      </c>
      <c r="O6339" s="17">
        <f t="shared" ref="O6339:O6402" si="792">G6339*12</f>
        <v>9096</v>
      </c>
      <c r="P6339" s="18">
        <f t="shared" ref="P6339:P6402" si="793">H6339*12</f>
        <v>6841.6786800000009</v>
      </c>
      <c r="Q6339" s="18">
        <f t="shared" ref="Q6339:Q6402" si="794">I6339*12</f>
        <v>13001.8272</v>
      </c>
      <c r="R6339" s="18">
        <f t="shared" ref="R6339:R6402" si="795">J6339*12</f>
        <v>17844.332399999999</v>
      </c>
      <c r="S6339" s="18">
        <f t="shared" ref="S6339:S6402" si="796">K6339*12</f>
        <v>5774.8495199999998</v>
      </c>
      <c r="T6339" s="18">
        <f t="shared" ref="T6339:T6402" si="797">L6339*12</f>
        <v>9122.8147200000003</v>
      </c>
      <c r="U6339" s="18">
        <f t="shared" ref="U6339:U6402" si="798">M6339*12</f>
        <v>9819.7346400000006</v>
      </c>
      <c r="V6339" s="18">
        <f t="shared" ref="V6339:V6402" si="799">N6339*12</f>
        <v>71501.237999999998</v>
      </c>
      <c r="W6339" s="21">
        <v>61075.61328125</v>
      </c>
      <c r="X6339" s="21">
        <v>102</v>
      </c>
      <c r="Y6339" s="21">
        <v>19</v>
      </c>
      <c r="Z6339" s="21">
        <v>6</v>
      </c>
      <c r="AA6339" s="21">
        <v>93</v>
      </c>
    </row>
    <row r="6340" spans="1:27" hidden="1" x14ac:dyDescent="0.35">
      <c r="A6340">
        <v>640</v>
      </c>
      <c r="B6340" t="s">
        <v>157</v>
      </c>
      <c r="C6340">
        <v>1</v>
      </c>
      <c r="D6340" t="s">
        <v>1862</v>
      </c>
      <c r="E6340" t="s">
        <v>248</v>
      </c>
      <c r="F6340" t="s">
        <v>15</v>
      </c>
      <c r="G6340" s="19">
        <v>758</v>
      </c>
      <c r="H6340" s="19">
        <v>722.07001000000002</v>
      </c>
      <c r="I6340" s="19">
        <v>1118.0137</v>
      </c>
      <c r="J6340" s="19">
        <v>1795.8306</v>
      </c>
      <c r="K6340" s="19">
        <v>536.28778</v>
      </c>
      <c r="L6340" s="19">
        <v>1277.2146</v>
      </c>
      <c r="M6340" s="19">
        <v>874.03319999999997</v>
      </c>
      <c r="N6340" s="19">
        <v>7081.4497000000001</v>
      </c>
      <c r="O6340" s="17">
        <f t="shared" si="792"/>
        <v>9096</v>
      </c>
      <c r="P6340" s="18">
        <f t="shared" si="793"/>
        <v>8664.8401200000008</v>
      </c>
      <c r="Q6340" s="18">
        <f t="shared" si="794"/>
        <v>13416.1644</v>
      </c>
      <c r="R6340" s="18">
        <f t="shared" si="795"/>
        <v>21549.967199999999</v>
      </c>
      <c r="S6340" s="18">
        <f t="shared" si="796"/>
        <v>6435.4533599999995</v>
      </c>
      <c r="T6340" s="18">
        <f t="shared" si="797"/>
        <v>15326.575199999999</v>
      </c>
      <c r="U6340" s="18">
        <f t="shared" si="798"/>
        <v>10488.3984</v>
      </c>
      <c r="V6340" s="18">
        <f t="shared" si="799"/>
        <v>84977.396399999998</v>
      </c>
      <c r="W6340" s="21">
        <v>61075.61328125</v>
      </c>
      <c r="X6340" s="21">
        <v>102</v>
      </c>
      <c r="Y6340" s="21">
        <v>19</v>
      </c>
      <c r="Z6340" s="21">
        <v>6</v>
      </c>
      <c r="AA6340" s="21">
        <v>93</v>
      </c>
    </row>
    <row r="6341" spans="1:27" hidden="1" x14ac:dyDescent="0.35">
      <c r="A6341">
        <v>640</v>
      </c>
      <c r="B6341" t="s">
        <v>157</v>
      </c>
      <c r="C6341">
        <v>1</v>
      </c>
      <c r="D6341" t="s">
        <v>1862</v>
      </c>
      <c r="E6341" t="s">
        <v>248</v>
      </c>
      <c r="F6341" t="s">
        <v>110</v>
      </c>
      <c r="G6341" s="19">
        <v>988</v>
      </c>
      <c r="H6341" s="19">
        <v>881.59253000000001</v>
      </c>
      <c r="I6341" s="19">
        <v>1132.7322999999999</v>
      </c>
      <c r="J6341" s="19">
        <v>2104.6333</v>
      </c>
      <c r="K6341" s="19">
        <v>677.42711999999995</v>
      </c>
      <c r="L6341" s="19">
        <v>1436.2853</v>
      </c>
      <c r="M6341" s="19">
        <v>979.23955999999998</v>
      </c>
      <c r="N6341" s="19">
        <v>8199.9102000000003</v>
      </c>
      <c r="O6341" s="17">
        <f t="shared" si="792"/>
        <v>11856</v>
      </c>
      <c r="P6341" s="18">
        <f t="shared" si="793"/>
        <v>10579.110360000001</v>
      </c>
      <c r="Q6341" s="18">
        <f t="shared" si="794"/>
        <v>13592.7876</v>
      </c>
      <c r="R6341" s="18">
        <f t="shared" si="795"/>
        <v>25255.599600000001</v>
      </c>
      <c r="S6341" s="18">
        <f t="shared" si="796"/>
        <v>8129.1254399999998</v>
      </c>
      <c r="T6341" s="18">
        <f t="shared" si="797"/>
        <v>17235.423600000002</v>
      </c>
      <c r="U6341" s="18">
        <f t="shared" si="798"/>
        <v>11750.87472</v>
      </c>
      <c r="V6341" s="18">
        <f t="shared" si="799"/>
        <v>98398.92240000001</v>
      </c>
      <c r="W6341" s="21">
        <v>61075.61328125</v>
      </c>
      <c r="X6341" s="21">
        <v>102</v>
      </c>
      <c r="Y6341" s="21">
        <v>19</v>
      </c>
      <c r="Z6341" s="21">
        <v>6</v>
      </c>
      <c r="AA6341" s="21">
        <v>93</v>
      </c>
    </row>
    <row r="6342" spans="1:27" hidden="1" x14ac:dyDescent="0.35">
      <c r="A6342">
        <v>640</v>
      </c>
      <c r="B6342" t="s">
        <v>157</v>
      </c>
      <c r="C6342">
        <v>1</v>
      </c>
      <c r="D6342" t="s">
        <v>1862</v>
      </c>
      <c r="E6342" t="s">
        <v>248</v>
      </c>
      <c r="F6342" t="s">
        <v>111</v>
      </c>
      <c r="G6342" s="19">
        <v>988</v>
      </c>
      <c r="H6342" s="19">
        <v>1078.8579999999999</v>
      </c>
      <c r="I6342" s="19">
        <v>1131.1001000000001</v>
      </c>
      <c r="J6342" s="19">
        <v>2413.4360000000001</v>
      </c>
      <c r="K6342" s="19">
        <v>748.90410999999995</v>
      </c>
      <c r="L6342" s="19">
        <v>1436.2853</v>
      </c>
      <c r="M6342" s="19">
        <v>990.96875</v>
      </c>
      <c r="N6342" s="19">
        <v>8787.5527000000002</v>
      </c>
      <c r="O6342" s="17">
        <f t="shared" si="792"/>
        <v>11856</v>
      </c>
      <c r="P6342" s="18">
        <f t="shared" si="793"/>
        <v>12946.295999999998</v>
      </c>
      <c r="Q6342" s="18">
        <f t="shared" si="794"/>
        <v>13573.201200000001</v>
      </c>
      <c r="R6342" s="18">
        <f t="shared" si="795"/>
        <v>28961.232000000004</v>
      </c>
      <c r="S6342" s="18">
        <f t="shared" si="796"/>
        <v>8986.8493199999994</v>
      </c>
      <c r="T6342" s="18">
        <f t="shared" si="797"/>
        <v>17235.423600000002</v>
      </c>
      <c r="U6342" s="18">
        <f t="shared" si="798"/>
        <v>11891.625</v>
      </c>
      <c r="V6342" s="18">
        <f t="shared" si="799"/>
        <v>105450.6324</v>
      </c>
      <c r="W6342" s="21">
        <v>61075.61328125</v>
      </c>
      <c r="X6342" s="21">
        <v>102</v>
      </c>
      <c r="Y6342" s="21">
        <v>19</v>
      </c>
      <c r="Z6342" s="21">
        <v>6</v>
      </c>
      <c r="AA6342" s="21">
        <v>93</v>
      </c>
    </row>
    <row r="6343" spans="1:27" x14ac:dyDescent="0.35">
      <c r="A6343">
        <v>2115</v>
      </c>
      <c r="B6343" t="s">
        <v>177</v>
      </c>
      <c r="C6343">
        <v>1</v>
      </c>
      <c r="D6343" t="s">
        <v>1857</v>
      </c>
      <c r="E6343" t="s">
        <v>1863</v>
      </c>
      <c r="F6343" t="s">
        <v>10</v>
      </c>
      <c r="G6343" s="19">
        <v>637.14068999999995</v>
      </c>
      <c r="H6343" s="19">
        <v>243.81542999999999</v>
      </c>
      <c r="I6343" s="19">
        <v>878.54296999999997</v>
      </c>
      <c r="J6343" s="19">
        <v>392.11248999999998</v>
      </c>
      <c r="K6343" s="19">
        <v>319.20513999999997</v>
      </c>
      <c r="L6343" s="19">
        <v>0</v>
      </c>
      <c r="M6343" s="19">
        <v>410.77866</v>
      </c>
      <c r="N6343" s="19">
        <v>2881.5954999999999</v>
      </c>
      <c r="O6343" s="17">
        <f t="shared" si="792"/>
        <v>7645.6882799999994</v>
      </c>
      <c r="P6343" s="18">
        <f t="shared" si="793"/>
        <v>2925.7851599999999</v>
      </c>
      <c r="Q6343" s="18">
        <f t="shared" si="794"/>
        <v>10542.51564</v>
      </c>
      <c r="R6343" s="18">
        <f t="shared" si="795"/>
        <v>4705.3498799999998</v>
      </c>
      <c r="S6343" s="18">
        <f t="shared" si="796"/>
        <v>3830.4616799999994</v>
      </c>
      <c r="T6343" s="18">
        <f t="shared" si="797"/>
        <v>0</v>
      </c>
      <c r="U6343" s="18">
        <f t="shared" si="798"/>
        <v>4929.3439200000003</v>
      </c>
      <c r="V6343" s="18">
        <f t="shared" si="799"/>
        <v>34579.146000000001</v>
      </c>
      <c r="W6343" s="21">
        <v>81467.3515625</v>
      </c>
      <c r="X6343" s="21">
        <v>88</v>
      </c>
      <c r="Y6343" s="21">
        <v>10</v>
      </c>
      <c r="Z6343" s="21">
        <v>65</v>
      </c>
      <c r="AA6343" s="21">
        <v>13</v>
      </c>
    </row>
    <row r="6344" spans="1:27" hidden="1" x14ac:dyDescent="0.35">
      <c r="A6344">
        <v>641</v>
      </c>
      <c r="B6344" t="s">
        <v>157</v>
      </c>
      <c r="C6344">
        <v>0</v>
      </c>
      <c r="D6344" t="s">
        <v>1864</v>
      </c>
      <c r="E6344" t="s">
        <v>559</v>
      </c>
      <c r="F6344" t="s">
        <v>11</v>
      </c>
      <c r="G6344" s="19">
        <v>700</v>
      </c>
      <c r="H6344" s="19">
        <v>358.05050999999997</v>
      </c>
      <c r="I6344" s="19">
        <v>1038.8744999999999</v>
      </c>
      <c r="J6344" s="19">
        <v>891.79272000000003</v>
      </c>
      <c r="K6344" s="19">
        <v>383.37344000000002</v>
      </c>
      <c r="L6344" s="19">
        <v>578.65314000000001</v>
      </c>
      <c r="M6344" s="19">
        <v>589.02080999999998</v>
      </c>
      <c r="N6344" s="19">
        <v>4539.7650999999996</v>
      </c>
      <c r="O6344" s="17">
        <f t="shared" si="792"/>
        <v>8400</v>
      </c>
      <c r="P6344" s="18">
        <f t="shared" si="793"/>
        <v>4296.6061199999995</v>
      </c>
      <c r="Q6344" s="18">
        <f t="shared" si="794"/>
        <v>12466.493999999999</v>
      </c>
      <c r="R6344" s="18">
        <f t="shared" si="795"/>
        <v>10701.512640000001</v>
      </c>
      <c r="S6344" s="18">
        <f t="shared" si="796"/>
        <v>4600.48128</v>
      </c>
      <c r="T6344" s="18">
        <f t="shared" si="797"/>
        <v>6943.8376800000005</v>
      </c>
      <c r="U6344" s="18">
        <f t="shared" si="798"/>
        <v>7068.2497199999998</v>
      </c>
      <c r="V6344" s="18">
        <f t="shared" si="799"/>
        <v>54477.181199999992</v>
      </c>
      <c r="W6344" s="21">
        <v>69335.3984375</v>
      </c>
      <c r="X6344" s="21">
        <v>102</v>
      </c>
      <c r="Y6344" s="21">
        <v>35</v>
      </c>
      <c r="Z6344" s="21">
        <v>35</v>
      </c>
      <c r="AA6344" s="21">
        <v>57</v>
      </c>
    </row>
    <row r="6345" spans="1:27" hidden="1" x14ac:dyDescent="0.35">
      <c r="A6345">
        <v>641</v>
      </c>
      <c r="B6345" t="s">
        <v>157</v>
      </c>
      <c r="C6345">
        <v>0</v>
      </c>
      <c r="D6345" t="s">
        <v>1864</v>
      </c>
      <c r="E6345" t="s">
        <v>559</v>
      </c>
      <c r="F6345" t="s">
        <v>12</v>
      </c>
      <c r="G6345" s="19">
        <v>700</v>
      </c>
      <c r="H6345" s="19">
        <v>524.60382000000004</v>
      </c>
      <c r="I6345" s="19">
        <v>1156.3051</v>
      </c>
      <c r="J6345" s="19">
        <v>1185.028</v>
      </c>
      <c r="K6345" s="19">
        <v>443.72223000000002</v>
      </c>
      <c r="L6345" s="19">
        <v>994.79687999999999</v>
      </c>
      <c r="M6345" s="19">
        <v>651.59929999999997</v>
      </c>
      <c r="N6345" s="19">
        <v>5656.0551999999998</v>
      </c>
      <c r="O6345" s="17">
        <f t="shared" si="792"/>
        <v>8400</v>
      </c>
      <c r="P6345" s="18">
        <f t="shared" si="793"/>
        <v>6295.2458400000005</v>
      </c>
      <c r="Q6345" s="18">
        <f t="shared" si="794"/>
        <v>13875.6612</v>
      </c>
      <c r="R6345" s="18">
        <f t="shared" si="795"/>
        <v>14220.335999999999</v>
      </c>
      <c r="S6345" s="18">
        <f t="shared" si="796"/>
        <v>5324.6667600000001</v>
      </c>
      <c r="T6345" s="18">
        <f t="shared" si="797"/>
        <v>11937.56256</v>
      </c>
      <c r="U6345" s="18">
        <f t="shared" si="798"/>
        <v>7819.1916000000001</v>
      </c>
      <c r="V6345" s="18">
        <f t="shared" si="799"/>
        <v>67872.662400000001</v>
      </c>
      <c r="W6345" s="21">
        <v>69335.3984375</v>
      </c>
      <c r="X6345" s="21">
        <v>102</v>
      </c>
      <c r="Y6345" s="21">
        <v>35</v>
      </c>
      <c r="Z6345" s="21">
        <v>35</v>
      </c>
      <c r="AA6345" s="21">
        <v>57</v>
      </c>
    </row>
    <row r="6346" spans="1:27" hidden="1" x14ac:dyDescent="0.35">
      <c r="A6346">
        <v>641</v>
      </c>
      <c r="B6346" t="s">
        <v>157</v>
      </c>
      <c r="C6346">
        <v>0</v>
      </c>
      <c r="D6346" t="s">
        <v>1864</v>
      </c>
      <c r="E6346" t="s">
        <v>559</v>
      </c>
      <c r="F6346" t="s">
        <v>108</v>
      </c>
      <c r="G6346" s="19">
        <v>994</v>
      </c>
      <c r="H6346" s="19">
        <v>699.84466999999995</v>
      </c>
      <c r="I6346" s="19">
        <v>1206.5992000000001</v>
      </c>
      <c r="J6346" s="19">
        <v>1478.2632000000001</v>
      </c>
      <c r="K6346" s="19">
        <v>613.74676999999997</v>
      </c>
      <c r="L6346" s="19">
        <v>1122.8412000000001</v>
      </c>
      <c r="M6346" s="19">
        <v>857.54949999999997</v>
      </c>
      <c r="N6346" s="19">
        <v>6972.8446999999996</v>
      </c>
      <c r="O6346" s="17">
        <f t="shared" si="792"/>
        <v>11928</v>
      </c>
      <c r="P6346" s="18">
        <f t="shared" si="793"/>
        <v>8398.1360399999994</v>
      </c>
      <c r="Q6346" s="18">
        <f t="shared" si="794"/>
        <v>14479.190400000001</v>
      </c>
      <c r="R6346" s="18">
        <f t="shared" si="795"/>
        <v>17739.1584</v>
      </c>
      <c r="S6346" s="18">
        <f t="shared" si="796"/>
        <v>7364.9612399999996</v>
      </c>
      <c r="T6346" s="18">
        <f t="shared" si="797"/>
        <v>13474.094400000002</v>
      </c>
      <c r="U6346" s="18">
        <f t="shared" si="798"/>
        <v>10290.593999999999</v>
      </c>
      <c r="V6346" s="18">
        <f t="shared" si="799"/>
        <v>83674.136399999988</v>
      </c>
      <c r="W6346" s="21">
        <v>69335.3984375</v>
      </c>
      <c r="X6346" s="21">
        <v>102</v>
      </c>
      <c r="Y6346" s="21">
        <v>35</v>
      </c>
      <c r="Z6346" s="21">
        <v>35</v>
      </c>
      <c r="AA6346" s="21">
        <v>57</v>
      </c>
    </row>
    <row r="6347" spans="1:27" hidden="1" x14ac:dyDescent="0.35">
      <c r="A6347">
        <v>641</v>
      </c>
      <c r="B6347" t="s">
        <v>157</v>
      </c>
      <c r="C6347">
        <v>0</v>
      </c>
      <c r="D6347" t="s">
        <v>1864</v>
      </c>
      <c r="E6347" t="s">
        <v>559</v>
      </c>
      <c r="F6347" t="s">
        <v>109</v>
      </c>
      <c r="G6347" s="19">
        <v>994</v>
      </c>
      <c r="H6347" s="19">
        <v>856.65723000000003</v>
      </c>
      <c r="I6347" s="19">
        <v>1235.6610000000001</v>
      </c>
      <c r="J6347" s="19">
        <v>1771.4983999999999</v>
      </c>
      <c r="K6347" s="19">
        <v>670.56610000000001</v>
      </c>
      <c r="L6347" s="19">
        <v>1122.8412000000001</v>
      </c>
      <c r="M6347" s="19">
        <v>875.46807999999999</v>
      </c>
      <c r="N6347" s="19">
        <v>7526.6918999999998</v>
      </c>
      <c r="O6347" s="17">
        <f t="shared" si="792"/>
        <v>11928</v>
      </c>
      <c r="P6347" s="18">
        <f t="shared" si="793"/>
        <v>10279.886760000001</v>
      </c>
      <c r="Q6347" s="18">
        <f t="shared" si="794"/>
        <v>14827.932000000001</v>
      </c>
      <c r="R6347" s="18">
        <f t="shared" si="795"/>
        <v>21257.980799999998</v>
      </c>
      <c r="S6347" s="18">
        <f t="shared" si="796"/>
        <v>8046.7932000000001</v>
      </c>
      <c r="T6347" s="18">
        <f t="shared" si="797"/>
        <v>13474.094400000002</v>
      </c>
      <c r="U6347" s="18">
        <f t="shared" si="798"/>
        <v>10505.616959999999</v>
      </c>
      <c r="V6347" s="18">
        <f t="shared" si="799"/>
        <v>90320.302800000005</v>
      </c>
      <c r="W6347" s="21">
        <v>69335.3984375</v>
      </c>
      <c r="X6347" s="21">
        <v>102</v>
      </c>
      <c r="Y6347" s="21">
        <v>35</v>
      </c>
      <c r="Z6347" s="21">
        <v>35</v>
      </c>
      <c r="AA6347" s="21">
        <v>57</v>
      </c>
    </row>
    <row r="6348" spans="1:27" hidden="1" x14ac:dyDescent="0.35">
      <c r="A6348">
        <v>641</v>
      </c>
      <c r="B6348" t="s">
        <v>157</v>
      </c>
      <c r="C6348">
        <v>0</v>
      </c>
      <c r="D6348" t="s">
        <v>1864</v>
      </c>
      <c r="E6348" t="s">
        <v>559</v>
      </c>
      <c r="F6348" t="s">
        <v>13</v>
      </c>
      <c r="G6348" s="19">
        <v>607</v>
      </c>
      <c r="H6348" s="19">
        <v>445.40994000000001</v>
      </c>
      <c r="I6348" s="19">
        <v>1134.6057000000001</v>
      </c>
      <c r="J6348" s="19">
        <v>1197.115</v>
      </c>
      <c r="K6348" s="19">
        <v>381.32961999999998</v>
      </c>
      <c r="L6348" s="19">
        <v>0</v>
      </c>
      <c r="M6348" s="19">
        <v>679.15692000000001</v>
      </c>
      <c r="N6348" s="19">
        <v>4444.6171999999997</v>
      </c>
      <c r="O6348" s="17">
        <f t="shared" si="792"/>
        <v>7284</v>
      </c>
      <c r="P6348" s="18">
        <f t="shared" si="793"/>
        <v>5344.9192800000001</v>
      </c>
      <c r="Q6348" s="18">
        <f t="shared" si="794"/>
        <v>13615.268400000001</v>
      </c>
      <c r="R6348" s="18">
        <f t="shared" si="795"/>
        <v>14365.380000000001</v>
      </c>
      <c r="S6348" s="18">
        <f t="shared" si="796"/>
        <v>4575.9554399999997</v>
      </c>
      <c r="T6348" s="18">
        <f t="shared" si="797"/>
        <v>0</v>
      </c>
      <c r="U6348" s="18">
        <f t="shared" si="798"/>
        <v>8149.8830400000006</v>
      </c>
      <c r="V6348" s="18">
        <f t="shared" si="799"/>
        <v>53335.406399999993</v>
      </c>
      <c r="W6348" s="21">
        <v>69335.3984375</v>
      </c>
      <c r="X6348" s="21">
        <v>102</v>
      </c>
      <c r="Y6348" s="21">
        <v>35</v>
      </c>
      <c r="Z6348" s="21">
        <v>35</v>
      </c>
      <c r="AA6348" s="21">
        <v>57</v>
      </c>
    </row>
    <row r="6349" spans="1:27" hidden="1" x14ac:dyDescent="0.35">
      <c r="A6349">
        <v>641</v>
      </c>
      <c r="B6349" t="s">
        <v>157</v>
      </c>
      <c r="C6349">
        <v>0</v>
      </c>
      <c r="D6349" t="s">
        <v>1864</v>
      </c>
      <c r="E6349" t="s">
        <v>559</v>
      </c>
      <c r="F6349" t="s">
        <v>14</v>
      </c>
      <c r="G6349" s="19">
        <v>700</v>
      </c>
      <c r="H6349" s="19">
        <v>554.35748000000001</v>
      </c>
      <c r="I6349" s="19">
        <v>1253.9318000000001</v>
      </c>
      <c r="J6349" s="19">
        <v>1490.3502000000001</v>
      </c>
      <c r="K6349" s="19">
        <v>454.50317000000001</v>
      </c>
      <c r="L6349" s="19">
        <v>578.65314000000001</v>
      </c>
      <c r="M6349" s="19">
        <v>790.43065999999999</v>
      </c>
      <c r="N6349" s="19">
        <v>5822.2266</v>
      </c>
      <c r="O6349" s="17">
        <f t="shared" si="792"/>
        <v>8400</v>
      </c>
      <c r="P6349" s="18">
        <f t="shared" si="793"/>
        <v>6652.2897599999997</v>
      </c>
      <c r="Q6349" s="18">
        <f t="shared" si="794"/>
        <v>15047.1816</v>
      </c>
      <c r="R6349" s="18">
        <f t="shared" si="795"/>
        <v>17884.202400000002</v>
      </c>
      <c r="S6349" s="18">
        <f t="shared" si="796"/>
        <v>5454.0380400000004</v>
      </c>
      <c r="T6349" s="18">
        <f t="shared" si="797"/>
        <v>6943.8376800000005</v>
      </c>
      <c r="U6349" s="18">
        <f t="shared" si="798"/>
        <v>9485.1679199999999</v>
      </c>
      <c r="V6349" s="18">
        <f t="shared" si="799"/>
        <v>69866.719199999992</v>
      </c>
      <c r="W6349" s="21">
        <v>69335.3984375</v>
      </c>
      <c r="X6349" s="21">
        <v>102</v>
      </c>
      <c r="Y6349" s="21">
        <v>35</v>
      </c>
      <c r="Z6349" s="21">
        <v>35</v>
      </c>
      <c r="AA6349" s="21">
        <v>57</v>
      </c>
    </row>
    <row r="6350" spans="1:27" hidden="1" x14ac:dyDescent="0.35">
      <c r="A6350">
        <v>641</v>
      </c>
      <c r="B6350" t="s">
        <v>157</v>
      </c>
      <c r="C6350">
        <v>0</v>
      </c>
      <c r="D6350" t="s">
        <v>1864</v>
      </c>
      <c r="E6350" t="s">
        <v>559</v>
      </c>
      <c r="F6350" t="s">
        <v>15</v>
      </c>
      <c r="G6350" s="19">
        <v>700</v>
      </c>
      <c r="H6350" s="19">
        <v>702.08185000000003</v>
      </c>
      <c r="I6350" s="19">
        <v>1301.4838</v>
      </c>
      <c r="J6350" s="19">
        <v>1783.5853999999999</v>
      </c>
      <c r="K6350" s="19">
        <v>508.02951000000002</v>
      </c>
      <c r="L6350" s="19">
        <v>994.79687999999999</v>
      </c>
      <c r="M6350" s="19">
        <v>817.02863000000002</v>
      </c>
      <c r="N6350" s="19">
        <v>6807.0059000000001</v>
      </c>
      <c r="O6350" s="17">
        <f t="shared" si="792"/>
        <v>8400</v>
      </c>
      <c r="P6350" s="18">
        <f t="shared" si="793"/>
        <v>8424.9822000000004</v>
      </c>
      <c r="Q6350" s="18">
        <f t="shared" si="794"/>
        <v>15617.8056</v>
      </c>
      <c r="R6350" s="18">
        <f t="shared" si="795"/>
        <v>21403.024799999999</v>
      </c>
      <c r="S6350" s="18">
        <f t="shared" si="796"/>
        <v>6096.35412</v>
      </c>
      <c r="T6350" s="18">
        <f t="shared" si="797"/>
        <v>11937.56256</v>
      </c>
      <c r="U6350" s="18">
        <f t="shared" si="798"/>
        <v>9804.3435600000012</v>
      </c>
      <c r="V6350" s="18">
        <f t="shared" si="799"/>
        <v>81684.070800000001</v>
      </c>
      <c r="W6350" s="21">
        <v>69335.3984375</v>
      </c>
      <c r="X6350" s="21">
        <v>102</v>
      </c>
      <c r="Y6350" s="21">
        <v>35</v>
      </c>
      <c r="Z6350" s="21">
        <v>35</v>
      </c>
      <c r="AA6350" s="21">
        <v>57</v>
      </c>
    </row>
    <row r="6351" spans="1:27" hidden="1" x14ac:dyDescent="0.35">
      <c r="A6351">
        <v>641</v>
      </c>
      <c r="B6351" t="s">
        <v>157</v>
      </c>
      <c r="C6351">
        <v>0</v>
      </c>
      <c r="D6351" t="s">
        <v>1864</v>
      </c>
      <c r="E6351" t="s">
        <v>559</v>
      </c>
      <c r="F6351" t="s">
        <v>110</v>
      </c>
      <c r="G6351" s="19">
        <v>994</v>
      </c>
      <c r="H6351" s="19">
        <v>857.18848000000003</v>
      </c>
      <c r="I6351" s="19">
        <v>1328.4639</v>
      </c>
      <c r="J6351" s="19">
        <v>2076.8208</v>
      </c>
      <c r="K6351" s="19">
        <v>670.75860999999998</v>
      </c>
      <c r="L6351" s="19">
        <v>1122.8412000000001</v>
      </c>
      <c r="M6351" s="19">
        <v>921.38544000000002</v>
      </c>
      <c r="N6351" s="19">
        <v>7971.4584999999997</v>
      </c>
      <c r="O6351" s="17">
        <f t="shared" si="792"/>
        <v>11928</v>
      </c>
      <c r="P6351" s="18">
        <f t="shared" si="793"/>
        <v>10286.261760000001</v>
      </c>
      <c r="Q6351" s="18">
        <f t="shared" si="794"/>
        <v>15941.566800000001</v>
      </c>
      <c r="R6351" s="18">
        <f t="shared" si="795"/>
        <v>24921.849600000001</v>
      </c>
      <c r="S6351" s="18">
        <f t="shared" si="796"/>
        <v>8049.1033200000002</v>
      </c>
      <c r="T6351" s="18">
        <f t="shared" si="797"/>
        <v>13474.094400000002</v>
      </c>
      <c r="U6351" s="18">
        <f t="shared" si="798"/>
        <v>11056.62528</v>
      </c>
      <c r="V6351" s="18">
        <f t="shared" si="799"/>
        <v>95657.501999999993</v>
      </c>
      <c r="W6351" s="21">
        <v>69335.3984375</v>
      </c>
      <c r="X6351" s="21">
        <v>102</v>
      </c>
      <c r="Y6351" s="21">
        <v>35</v>
      </c>
      <c r="Z6351" s="21">
        <v>35</v>
      </c>
      <c r="AA6351" s="21">
        <v>57</v>
      </c>
    </row>
    <row r="6352" spans="1:27" hidden="1" x14ac:dyDescent="0.35">
      <c r="A6352">
        <v>641</v>
      </c>
      <c r="B6352" t="s">
        <v>157</v>
      </c>
      <c r="C6352">
        <v>0</v>
      </c>
      <c r="D6352" t="s">
        <v>1864</v>
      </c>
      <c r="E6352" t="s">
        <v>559</v>
      </c>
      <c r="F6352" t="s">
        <v>111</v>
      </c>
      <c r="G6352" s="19">
        <v>994</v>
      </c>
      <c r="H6352" s="19">
        <v>1048.9933000000001</v>
      </c>
      <c r="I6352" s="19">
        <v>1339.1792</v>
      </c>
      <c r="J6352" s="19">
        <v>2370.0558999999998</v>
      </c>
      <c r="K6352" s="19">
        <v>740.25702000000001</v>
      </c>
      <c r="L6352" s="19">
        <v>1122.8412000000001</v>
      </c>
      <c r="M6352" s="19">
        <v>927.78643999999997</v>
      </c>
      <c r="N6352" s="19">
        <v>8543.1133000000009</v>
      </c>
      <c r="O6352" s="17">
        <f t="shared" si="792"/>
        <v>11928</v>
      </c>
      <c r="P6352" s="18">
        <f t="shared" si="793"/>
        <v>12587.919600000001</v>
      </c>
      <c r="Q6352" s="18">
        <f t="shared" si="794"/>
        <v>16070.1504</v>
      </c>
      <c r="R6352" s="18">
        <f t="shared" si="795"/>
        <v>28440.6708</v>
      </c>
      <c r="S6352" s="18">
        <f t="shared" si="796"/>
        <v>8883.0842400000001</v>
      </c>
      <c r="T6352" s="18">
        <f t="shared" si="797"/>
        <v>13474.094400000002</v>
      </c>
      <c r="U6352" s="18">
        <f t="shared" si="798"/>
        <v>11133.43728</v>
      </c>
      <c r="V6352" s="18">
        <f t="shared" si="799"/>
        <v>102517.35960000001</v>
      </c>
      <c r="W6352" s="21">
        <v>69335.3984375</v>
      </c>
      <c r="X6352" s="21">
        <v>102</v>
      </c>
      <c r="Y6352" s="21">
        <v>35</v>
      </c>
      <c r="Z6352" s="21">
        <v>35</v>
      </c>
      <c r="AA6352" s="21">
        <v>57</v>
      </c>
    </row>
    <row r="6353" spans="1:27" x14ac:dyDescent="0.35">
      <c r="A6353">
        <v>2119</v>
      </c>
      <c r="B6353" t="s">
        <v>177</v>
      </c>
      <c r="C6353">
        <v>1</v>
      </c>
      <c r="D6353" t="s">
        <v>1857</v>
      </c>
      <c r="E6353" t="s">
        <v>278</v>
      </c>
      <c r="F6353" t="s">
        <v>10</v>
      </c>
      <c r="G6353" s="19">
        <v>641.62756000000002</v>
      </c>
      <c r="H6353" s="19">
        <v>256.78435999999999</v>
      </c>
      <c r="I6353" s="19">
        <v>917.19385</v>
      </c>
      <c r="J6353" s="19">
        <v>375.11248999999998</v>
      </c>
      <c r="K6353" s="19">
        <v>325.53005999999999</v>
      </c>
      <c r="L6353" s="19">
        <v>0</v>
      </c>
      <c r="M6353" s="19">
        <v>421.2373</v>
      </c>
      <c r="N6353" s="19">
        <v>2937.4856</v>
      </c>
      <c r="O6353" s="17">
        <f t="shared" si="792"/>
        <v>7699.5307200000007</v>
      </c>
      <c r="P6353" s="18">
        <f t="shared" si="793"/>
        <v>3081.4123199999999</v>
      </c>
      <c r="Q6353" s="18">
        <f t="shared" si="794"/>
        <v>11006.3262</v>
      </c>
      <c r="R6353" s="18">
        <f t="shared" si="795"/>
        <v>4501.3498799999998</v>
      </c>
      <c r="S6353" s="18">
        <f t="shared" si="796"/>
        <v>3906.3607199999997</v>
      </c>
      <c r="T6353" s="18">
        <f t="shared" si="797"/>
        <v>0</v>
      </c>
      <c r="U6353" s="18">
        <f t="shared" si="798"/>
        <v>5054.8476000000001</v>
      </c>
      <c r="V6353" s="18">
        <f t="shared" si="799"/>
        <v>35249.8272</v>
      </c>
      <c r="W6353" s="21">
        <v>79225.7890625</v>
      </c>
      <c r="X6353" s="21">
        <v>88</v>
      </c>
      <c r="Y6353" s="21">
        <v>7</v>
      </c>
      <c r="Z6353" s="21">
        <v>54</v>
      </c>
      <c r="AA6353" s="21">
        <v>19</v>
      </c>
    </row>
    <row r="6354" spans="1:27" hidden="1" x14ac:dyDescent="0.35">
      <c r="A6354">
        <v>642</v>
      </c>
      <c r="B6354" t="s">
        <v>157</v>
      </c>
      <c r="C6354">
        <v>0</v>
      </c>
      <c r="D6354" t="s">
        <v>1865</v>
      </c>
      <c r="E6354" t="s">
        <v>250</v>
      </c>
      <c r="F6354" t="s">
        <v>11</v>
      </c>
      <c r="G6354" s="19">
        <v>761</v>
      </c>
      <c r="H6354" s="19">
        <v>347.8569</v>
      </c>
      <c r="I6354" s="19">
        <v>930.05524000000003</v>
      </c>
      <c r="J6354" s="19">
        <v>891.79272000000003</v>
      </c>
      <c r="K6354" s="19">
        <v>401.78259000000003</v>
      </c>
      <c r="L6354" s="19">
        <v>584.51373000000001</v>
      </c>
      <c r="M6354" s="19">
        <v>580.25977</v>
      </c>
      <c r="N6354" s="19">
        <v>4497.2606999999998</v>
      </c>
      <c r="O6354" s="17">
        <f t="shared" si="792"/>
        <v>9132</v>
      </c>
      <c r="P6354" s="18">
        <f t="shared" si="793"/>
        <v>4174.2828</v>
      </c>
      <c r="Q6354" s="18">
        <f t="shared" si="794"/>
        <v>11160.66288</v>
      </c>
      <c r="R6354" s="18">
        <f t="shared" si="795"/>
        <v>10701.512640000001</v>
      </c>
      <c r="S6354" s="18">
        <f t="shared" si="796"/>
        <v>4821.3910800000003</v>
      </c>
      <c r="T6354" s="18">
        <f t="shared" si="797"/>
        <v>7014.1647599999997</v>
      </c>
      <c r="U6354" s="18">
        <f t="shared" si="798"/>
        <v>6963.1172399999996</v>
      </c>
      <c r="V6354" s="18">
        <f t="shared" si="799"/>
        <v>53967.128400000001</v>
      </c>
      <c r="W6354" s="21">
        <v>63730.984375</v>
      </c>
      <c r="X6354" s="21">
        <v>102</v>
      </c>
      <c r="Y6354" s="21">
        <v>45</v>
      </c>
      <c r="Z6354" s="21">
        <v>17</v>
      </c>
      <c r="AA6354" s="21">
        <v>81</v>
      </c>
    </row>
    <row r="6355" spans="1:27" hidden="1" x14ac:dyDescent="0.35">
      <c r="A6355">
        <v>642</v>
      </c>
      <c r="B6355" t="s">
        <v>157</v>
      </c>
      <c r="C6355">
        <v>0</v>
      </c>
      <c r="D6355" t="s">
        <v>1865</v>
      </c>
      <c r="E6355" t="s">
        <v>250</v>
      </c>
      <c r="F6355" t="s">
        <v>12</v>
      </c>
      <c r="G6355" s="19">
        <v>761</v>
      </c>
      <c r="H6355" s="19">
        <v>509.66854999999998</v>
      </c>
      <c r="I6355" s="19">
        <v>1034.9540999999999</v>
      </c>
      <c r="J6355" s="19">
        <v>1185.028</v>
      </c>
      <c r="K6355" s="19">
        <v>460.41332999999997</v>
      </c>
      <c r="L6355" s="19">
        <v>1004.8721</v>
      </c>
      <c r="M6355" s="19">
        <v>635.09766000000002</v>
      </c>
      <c r="N6355" s="19">
        <v>5591.0337</v>
      </c>
      <c r="O6355" s="17">
        <f t="shared" si="792"/>
        <v>9132</v>
      </c>
      <c r="P6355" s="18">
        <f t="shared" si="793"/>
        <v>6116.0226000000002</v>
      </c>
      <c r="Q6355" s="18">
        <f t="shared" si="794"/>
        <v>12419.449199999999</v>
      </c>
      <c r="R6355" s="18">
        <f t="shared" si="795"/>
        <v>14220.335999999999</v>
      </c>
      <c r="S6355" s="18">
        <f t="shared" si="796"/>
        <v>5524.9599600000001</v>
      </c>
      <c r="T6355" s="18">
        <f t="shared" si="797"/>
        <v>12058.465200000001</v>
      </c>
      <c r="U6355" s="18">
        <f t="shared" si="798"/>
        <v>7621.1719200000007</v>
      </c>
      <c r="V6355" s="18">
        <f t="shared" si="799"/>
        <v>67092.404399999999</v>
      </c>
      <c r="W6355" s="21">
        <v>63730.984375</v>
      </c>
      <c r="X6355" s="21">
        <v>102</v>
      </c>
      <c r="Y6355" s="21">
        <v>45</v>
      </c>
      <c r="Z6355" s="21">
        <v>17</v>
      </c>
      <c r="AA6355" s="21">
        <v>81</v>
      </c>
    </row>
    <row r="6356" spans="1:27" hidden="1" x14ac:dyDescent="0.35">
      <c r="A6356">
        <v>642</v>
      </c>
      <c r="B6356" t="s">
        <v>157</v>
      </c>
      <c r="C6356">
        <v>0</v>
      </c>
      <c r="D6356" t="s">
        <v>1865</v>
      </c>
      <c r="E6356" t="s">
        <v>250</v>
      </c>
      <c r="F6356" t="s">
        <v>108</v>
      </c>
      <c r="G6356" s="19">
        <v>959</v>
      </c>
      <c r="H6356" s="19">
        <v>679.92029000000002</v>
      </c>
      <c r="I6356" s="19">
        <v>1078.8145999999999</v>
      </c>
      <c r="J6356" s="19">
        <v>1478.2632000000001</v>
      </c>
      <c r="K6356" s="19">
        <v>593.84546</v>
      </c>
      <c r="L6356" s="19">
        <v>1134.2132999999999</v>
      </c>
      <c r="M6356" s="19">
        <v>782.94530999999995</v>
      </c>
      <c r="N6356" s="19">
        <v>6707.0020000000004</v>
      </c>
      <c r="O6356" s="17">
        <f t="shared" si="792"/>
        <v>11508</v>
      </c>
      <c r="P6356" s="18">
        <f t="shared" si="793"/>
        <v>8159.0434800000003</v>
      </c>
      <c r="Q6356" s="18">
        <f t="shared" si="794"/>
        <v>12945.7752</v>
      </c>
      <c r="R6356" s="18">
        <f t="shared" si="795"/>
        <v>17739.1584</v>
      </c>
      <c r="S6356" s="18">
        <f t="shared" si="796"/>
        <v>7126.14552</v>
      </c>
      <c r="T6356" s="18">
        <f t="shared" si="797"/>
        <v>13610.559599999999</v>
      </c>
      <c r="U6356" s="18">
        <f t="shared" si="798"/>
        <v>9395.3437199999989</v>
      </c>
      <c r="V6356" s="18">
        <f t="shared" si="799"/>
        <v>80484.024000000005</v>
      </c>
      <c r="W6356" s="21">
        <v>63730.984375</v>
      </c>
      <c r="X6356" s="21">
        <v>102</v>
      </c>
      <c r="Y6356" s="21">
        <v>45</v>
      </c>
      <c r="Z6356" s="21">
        <v>17</v>
      </c>
      <c r="AA6356" s="21">
        <v>81</v>
      </c>
    </row>
    <row r="6357" spans="1:27" hidden="1" x14ac:dyDescent="0.35">
      <c r="A6357">
        <v>642</v>
      </c>
      <c r="B6357" t="s">
        <v>157</v>
      </c>
      <c r="C6357">
        <v>0</v>
      </c>
      <c r="D6357" t="s">
        <v>1865</v>
      </c>
      <c r="E6357" t="s">
        <v>250</v>
      </c>
      <c r="F6357" t="s">
        <v>109</v>
      </c>
      <c r="G6357" s="19">
        <v>959</v>
      </c>
      <c r="H6357" s="19">
        <v>832.26837</v>
      </c>
      <c r="I6357" s="19">
        <v>1101.5120999999999</v>
      </c>
      <c r="J6357" s="19">
        <v>1771.4983999999999</v>
      </c>
      <c r="K6357" s="19">
        <v>649.04718000000003</v>
      </c>
      <c r="L6357" s="19">
        <v>1134.2132999999999</v>
      </c>
      <c r="M6357" s="19">
        <v>789.60222999999996</v>
      </c>
      <c r="N6357" s="19">
        <v>7237.1415999999999</v>
      </c>
      <c r="O6357" s="17">
        <f t="shared" si="792"/>
        <v>11508</v>
      </c>
      <c r="P6357" s="18">
        <f t="shared" si="793"/>
        <v>9987.220440000001</v>
      </c>
      <c r="Q6357" s="18">
        <f t="shared" si="794"/>
        <v>13218.145199999999</v>
      </c>
      <c r="R6357" s="18">
        <f t="shared" si="795"/>
        <v>21257.980799999998</v>
      </c>
      <c r="S6357" s="18">
        <f t="shared" si="796"/>
        <v>7788.5661600000003</v>
      </c>
      <c r="T6357" s="18">
        <f t="shared" si="797"/>
        <v>13610.559599999999</v>
      </c>
      <c r="U6357" s="18">
        <f t="shared" si="798"/>
        <v>9475.2267599999996</v>
      </c>
      <c r="V6357" s="18">
        <f t="shared" si="799"/>
        <v>86845.699200000003</v>
      </c>
      <c r="W6357" s="21">
        <v>63730.984375</v>
      </c>
      <c r="X6357" s="21">
        <v>102</v>
      </c>
      <c r="Y6357" s="21">
        <v>45</v>
      </c>
      <c r="Z6357" s="21">
        <v>17</v>
      </c>
      <c r="AA6357" s="21">
        <v>81</v>
      </c>
    </row>
    <row r="6358" spans="1:27" hidden="1" x14ac:dyDescent="0.35">
      <c r="A6358">
        <v>642</v>
      </c>
      <c r="B6358" t="s">
        <v>157</v>
      </c>
      <c r="C6358">
        <v>0</v>
      </c>
      <c r="D6358" t="s">
        <v>1865</v>
      </c>
      <c r="E6358" t="s">
        <v>250</v>
      </c>
      <c r="F6358" t="s">
        <v>13</v>
      </c>
      <c r="G6358" s="19">
        <v>582</v>
      </c>
      <c r="H6358" s="19">
        <v>432.72922</v>
      </c>
      <c r="I6358" s="19">
        <v>1035.6891000000001</v>
      </c>
      <c r="J6358" s="19">
        <v>1197.115</v>
      </c>
      <c r="K6358" s="19">
        <v>367.67642000000001</v>
      </c>
      <c r="L6358" s="19">
        <v>0</v>
      </c>
      <c r="M6358" s="19">
        <v>641.42675999999994</v>
      </c>
      <c r="N6358" s="19">
        <v>4256.6367</v>
      </c>
      <c r="O6358" s="17">
        <f t="shared" si="792"/>
        <v>6984</v>
      </c>
      <c r="P6358" s="18">
        <f t="shared" si="793"/>
        <v>5192.7506400000002</v>
      </c>
      <c r="Q6358" s="18">
        <f t="shared" si="794"/>
        <v>12428.269200000001</v>
      </c>
      <c r="R6358" s="18">
        <f t="shared" si="795"/>
        <v>14365.380000000001</v>
      </c>
      <c r="S6358" s="18">
        <f t="shared" si="796"/>
        <v>4412.1170400000001</v>
      </c>
      <c r="T6358" s="18">
        <f t="shared" si="797"/>
        <v>0</v>
      </c>
      <c r="U6358" s="18">
        <f t="shared" si="798"/>
        <v>7697.1211199999998</v>
      </c>
      <c r="V6358" s="18">
        <f t="shared" si="799"/>
        <v>51079.640400000004</v>
      </c>
      <c r="W6358" s="21">
        <v>63730.984375</v>
      </c>
      <c r="X6358" s="21">
        <v>102</v>
      </c>
      <c r="Y6358" s="21">
        <v>45</v>
      </c>
      <c r="Z6358" s="21">
        <v>17</v>
      </c>
      <c r="AA6358" s="21">
        <v>81</v>
      </c>
    </row>
    <row r="6359" spans="1:27" hidden="1" x14ac:dyDescent="0.35">
      <c r="A6359">
        <v>642</v>
      </c>
      <c r="B6359" t="s">
        <v>157</v>
      </c>
      <c r="C6359">
        <v>0</v>
      </c>
      <c r="D6359" t="s">
        <v>1865</v>
      </c>
      <c r="E6359" t="s">
        <v>250</v>
      </c>
      <c r="F6359" t="s">
        <v>14</v>
      </c>
      <c r="G6359" s="19">
        <v>761</v>
      </c>
      <c r="H6359" s="19">
        <v>538.57506999999998</v>
      </c>
      <c r="I6359" s="19">
        <v>1143.0039999999999</v>
      </c>
      <c r="J6359" s="19">
        <v>1490.3502000000001</v>
      </c>
      <c r="K6359" s="19">
        <v>470.88729999999998</v>
      </c>
      <c r="L6359" s="19">
        <v>584.51373000000001</v>
      </c>
      <c r="M6359" s="19">
        <v>779.22949000000006</v>
      </c>
      <c r="N6359" s="19">
        <v>5767.5600999999997</v>
      </c>
      <c r="O6359" s="17">
        <f t="shared" si="792"/>
        <v>9132</v>
      </c>
      <c r="P6359" s="18">
        <f t="shared" si="793"/>
        <v>6462.9008400000002</v>
      </c>
      <c r="Q6359" s="18">
        <f t="shared" si="794"/>
        <v>13716.047999999999</v>
      </c>
      <c r="R6359" s="18">
        <f t="shared" si="795"/>
        <v>17884.202400000002</v>
      </c>
      <c r="S6359" s="18">
        <f t="shared" si="796"/>
        <v>5650.6476000000002</v>
      </c>
      <c r="T6359" s="18">
        <f t="shared" si="797"/>
        <v>7014.1647599999997</v>
      </c>
      <c r="U6359" s="18">
        <f t="shared" si="798"/>
        <v>9350.7538800000002</v>
      </c>
      <c r="V6359" s="18">
        <f t="shared" si="799"/>
        <v>69210.7212</v>
      </c>
      <c r="W6359" s="21">
        <v>63730.984375</v>
      </c>
      <c r="X6359" s="21">
        <v>102</v>
      </c>
      <c r="Y6359" s="21">
        <v>45</v>
      </c>
      <c r="Z6359" s="21">
        <v>17</v>
      </c>
      <c r="AA6359" s="21">
        <v>81</v>
      </c>
    </row>
    <row r="6360" spans="1:27" hidden="1" x14ac:dyDescent="0.35">
      <c r="A6360">
        <v>642</v>
      </c>
      <c r="B6360" t="s">
        <v>157</v>
      </c>
      <c r="C6360">
        <v>0</v>
      </c>
      <c r="D6360" t="s">
        <v>1865</v>
      </c>
      <c r="E6360" t="s">
        <v>250</v>
      </c>
      <c r="F6360" t="s">
        <v>15</v>
      </c>
      <c r="G6360" s="19">
        <v>761</v>
      </c>
      <c r="H6360" s="19">
        <v>682.09369000000004</v>
      </c>
      <c r="I6360" s="19">
        <v>1184.1445000000001</v>
      </c>
      <c r="J6360" s="19">
        <v>1783.5853999999999</v>
      </c>
      <c r="K6360" s="19">
        <v>522.88977</v>
      </c>
      <c r="L6360" s="19">
        <v>1004.8721</v>
      </c>
      <c r="M6360" s="19">
        <v>803.51757999999995</v>
      </c>
      <c r="N6360" s="19">
        <v>6742.1030000000001</v>
      </c>
      <c r="O6360" s="17">
        <f t="shared" si="792"/>
        <v>9132</v>
      </c>
      <c r="P6360" s="18">
        <f t="shared" si="793"/>
        <v>8185.12428</v>
      </c>
      <c r="Q6360" s="18">
        <f t="shared" si="794"/>
        <v>14209.734</v>
      </c>
      <c r="R6360" s="18">
        <f t="shared" si="795"/>
        <v>21403.024799999999</v>
      </c>
      <c r="S6360" s="18">
        <f t="shared" si="796"/>
        <v>6274.67724</v>
      </c>
      <c r="T6360" s="18">
        <f t="shared" si="797"/>
        <v>12058.465200000001</v>
      </c>
      <c r="U6360" s="18">
        <f t="shared" si="798"/>
        <v>9642.2109600000003</v>
      </c>
      <c r="V6360" s="18">
        <f t="shared" si="799"/>
        <v>80905.236000000004</v>
      </c>
      <c r="W6360" s="21">
        <v>63730.984375</v>
      </c>
      <c r="X6360" s="21">
        <v>102</v>
      </c>
      <c r="Y6360" s="21">
        <v>45</v>
      </c>
      <c r="Z6360" s="21">
        <v>17</v>
      </c>
      <c r="AA6360" s="21">
        <v>81</v>
      </c>
    </row>
    <row r="6361" spans="1:27" hidden="1" x14ac:dyDescent="0.35">
      <c r="A6361">
        <v>642</v>
      </c>
      <c r="B6361" t="s">
        <v>157</v>
      </c>
      <c r="C6361">
        <v>0</v>
      </c>
      <c r="D6361" t="s">
        <v>1865</v>
      </c>
      <c r="E6361" t="s">
        <v>250</v>
      </c>
      <c r="F6361" t="s">
        <v>110</v>
      </c>
      <c r="G6361" s="19">
        <v>959</v>
      </c>
      <c r="H6361" s="19">
        <v>832.78461000000004</v>
      </c>
      <c r="I6361" s="19">
        <v>1204.9429</v>
      </c>
      <c r="J6361" s="19">
        <v>2076.8208</v>
      </c>
      <c r="K6361" s="19">
        <v>649.23424999999997</v>
      </c>
      <c r="L6361" s="19">
        <v>1134.2132999999999</v>
      </c>
      <c r="M6361" s="19">
        <v>866.88867000000005</v>
      </c>
      <c r="N6361" s="19">
        <v>7723.8842999999997</v>
      </c>
      <c r="O6361" s="17">
        <f t="shared" si="792"/>
        <v>11508</v>
      </c>
      <c r="P6361" s="18">
        <f t="shared" si="793"/>
        <v>9993.4153200000001</v>
      </c>
      <c r="Q6361" s="18">
        <f t="shared" si="794"/>
        <v>14459.3148</v>
      </c>
      <c r="R6361" s="18">
        <f t="shared" si="795"/>
        <v>24921.849600000001</v>
      </c>
      <c r="S6361" s="18">
        <f t="shared" si="796"/>
        <v>7790.8109999999997</v>
      </c>
      <c r="T6361" s="18">
        <f t="shared" si="797"/>
        <v>13610.559599999999</v>
      </c>
      <c r="U6361" s="18">
        <f t="shared" si="798"/>
        <v>10402.66404</v>
      </c>
      <c r="V6361" s="18">
        <f t="shared" si="799"/>
        <v>92686.611600000004</v>
      </c>
      <c r="W6361" s="21">
        <v>63730.984375</v>
      </c>
      <c r="X6361" s="21">
        <v>102</v>
      </c>
      <c r="Y6361" s="21">
        <v>45</v>
      </c>
      <c r="Z6361" s="21">
        <v>17</v>
      </c>
      <c r="AA6361" s="21">
        <v>81</v>
      </c>
    </row>
    <row r="6362" spans="1:27" hidden="1" x14ac:dyDescent="0.35">
      <c r="A6362">
        <v>642</v>
      </c>
      <c r="B6362" t="s">
        <v>157</v>
      </c>
      <c r="C6362">
        <v>0</v>
      </c>
      <c r="D6362" t="s">
        <v>1865</v>
      </c>
      <c r="E6362" t="s">
        <v>250</v>
      </c>
      <c r="F6362" t="s">
        <v>111</v>
      </c>
      <c r="G6362" s="19">
        <v>959</v>
      </c>
      <c r="H6362" s="19">
        <v>1019.1288</v>
      </c>
      <c r="I6362" s="19">
        <v>1209.4092000000001</v>
      </c>
      <c r="J6362" s="19">
        <v>2370.0558999999998</v>
      </c>
      <c r="K6362" s="19">
        <v>716.75409000000002</v>
      </c>
      <c r="L6362" s="19">
        <v>1134.2132999999999</v>
      </c>
      <c r="M6362" s="19">
        <v>856.79102</v>
      </c>
      <c r="N6362" s="19">
        <v>8265.3525000000009</v>
      </c>
      <c r="O6362" s="17">
        <f t="shared" si="792"/>
        <v>11508</v>
      </c>
      <c r="P6362" s="18">
        <f t="shared" si="793"/>
        <v>12229.545599999999</v>
      </c>
      <c r="Q6362" s="18">
        <f t="shared" si="794"/>
        <v>14512.910400000001</v>
      </c>
      <c r="R6362" s="18">
        <f t="shared" si="795"/>
        <v>28440.6708</v>
      </c>
      <c r="S6362" s="18">
        <f t="shared" si="796"/>
        <v>8601.0490800000007</v>
      </c>
      <c r="T6362" s="18">
        <f t="shared" si="797"/>
        <v>13610.559599999999</v>
      </c>
      <c r="U6362" s="18">
        <f t="shared" si="798"/>
        <v>10281.49224</v>
      </c>
      <c r="V6362" s="18">
        <f t="shared" si="799"/>
        <v>99184.23000000001</v>
      </c>
      <c r="W6362" s="21">
        <v>63730.984375</v>
      </c>
      <c r="X6362" s="21">
        <v>102</v>
      </c>
      <c r="Y6362" s="21">
        <v>45</v>
      </c>
      <c r="Z6362" s="21">
        <v>17</v>
      </c>
      <c r="AA6362" s="21">
        <v>81</v>
      </c>
    </row>
    <row r="6363" spans="1:27" x14ac:dyDescent="0.35">
      <c r="A6363">
        <v>2129</v>
      </c>
      <c r="B6363" t="s">
        <v>177</v>
      </c>
      <c r="C6363">
        <v>1</v>
      </c>
      <c r="D6363" t="s">
        <v>1857</v>
      </c>
      <c r="E6363" t="s">
        <v>1866</v>
      </c>
      <c r="F6363" t="s">
        <v>10</v>
      </c>
      <c r="G6363" s="19">
        <v>573.57617000000005</v>
      </c>
      <c r="H6363" s="19">
        <v>252.46137999999999</v>
      </c>
      <c r="I6363" s="19">
        <v>957.09357</v>
      </c>
      <c r="J6363" s="19">
        <v>382.11248999999998</v>
      </c>
      <c r="K6363" s="19">
        <v>299.30597</v>
      </c>
      <c r="L6363" s="19">
        <v>0</v>
      </c>
      <c r="M6363" s="19">
        <v>409.33544999999998</v>
      </c>
      <c r="N6363" s="19">
        <v>2873.8850000000002</v>
      </c>
      <c r="O6363" s="17">
        <f t="shared" si="792"/>
        <v>6882.9140400000006</v>
      </c>
      <c r="P6363" s="18">
        <f t="shared" si="793"/>
        <v>3029.53656</v>
      </c>
      <c r="Q6363" s="18">
        <f t="shared" si="794"/>
        <v>11485.12284</v>
      </c>
      <c r="R6363" s="18">
        <f t="shared" si="795"/>
        <v>4585.3498799999998</v>
      </c>
      <c r="S6363" s="18">
        <f t="shared" si="796"/>
        <v>3591.67164</v>
      </c>
      <c r="T6363" s="18">
        <f t="shared" si="797"/>
        <v>0</v>
      </c>
      <c r="U6363" s="18">
        <f t="shared" si="798"/>
        <v>4912.0253999999995</v>
      </c>
      <c r="V6363" s="18">
        <f t="shared" si="799"/>
        <v>34486.620000000003</v>
      </c>
      <c r="W6363" s="21">
        <v>72042.1171875</v>
      </c>
      <c r="X6363" s="21">
        <v>88</v>
      </c>
      <c r="Y6363" s="21">
        <v>14</v>
      </c>
      <c r="Z6363" s="21">
        <v>37</v>
      </c>
      <c r="AA6363" s="21">
        <v>35</v>
      </c>
    </row>
    <row r="6364" spans="1:27" hidden="1" x14ac:dyDescent="0.35">
      <c r="A6364">
        <v>643</v>
      </c>
      <c r="B6364" t="s">
        <v>157</v>
      </c>
      <c r="C6364">
        <v>1</v>
      </c>
      <c r="D6364" t="s">
        <v>1807</v>
      </c>
      <c r="E6364" t="s">
        <v>1867</v>
      </c>
      <c r="F6364" t="s">
        <v>11</v>
      </c>
      <c r="G6364" s="19">
        <v>668.12438999999995</v>
      </c>
      <c r="H6364" s="19">
        <v>374.61514</v>
      </c>
      <c r="I6364" s="19">
        <v>1069.3217</v>
      </c>
      <c r="J6364" s="19">
        <v>805.10924999999997</v>
      </c>
      <c r="K6364" s="19">
        <v>377.82565</v>
      </c>
      <c r="L6364" s="19">
        <v>730.07550000000003</v>
      </c>
      <c r="M6364" s="19">
        <v>608.29102</v>
      </c>
      <c r="N6364" s="19">
        <v>4633.3627999999999</v>
      </c>
      <c r="O6364" s="17">
        <f t="shared" si="792"/>
        <v>8017.4926799999994</v>
      </c>
      <c r="P6364" s="18">
        <f t="shared" si="793"/>
        <v>4495.3816800000004</v>
      </c>
      <c r="Q6364" s="18">
        <f t="shared" si="794"/>
        <v>12831.8604</v>
      </c>
      <c r="R6364" s="18">
        <f t="shared" si="795"/>
        <v>9661.3109999999997</v>
      </c>
      <c r="S6364" s="18">
        <f t="shared" si="796"/>
        <v>4533.9078</v>
      </c>
      <c r="T6364" s="18">
        <f t="shared" si="797"/>
        <v>8760.9060000000009</v>
      </c>
      <c r="U6364" s="18">
        <f t="shared" si="798"/>
        <v>7299.4922399999996</v>
      </c>
      <c r="V6364" s="18">
        <f t="shared" si="799"/>
        <v>55600.353600000002</v>
      </c>
      <c r="W6364" s="21">
        <v>86755.5078125</v>
      </c>
      <c r="X6364" s="21">
        <v>102</v>
      </c>
      <c r="Y6364" s="21">
        <v>27</v>
      </c>
      <c r="Z6364" s="21">
        <v>95</v>
      </c>
      <c r="AA6364" s="21">
        <v>12</v>
      </c>
    </row>
    <row r="6365" spans="1:27" hidden="1" x14ac:dyDescent="0.35">
      <c r="A6365">
        <v>643</v>
      </c>
      <c r="B6365" t="s">
        <v>157</v>
      </c>
      <c r="C6365">
        <v>1</v>
      </c>
      <c r="D6365" t="s">
        <v>1807</v>
      </c>
      <c r="E6365" t="s">
        <v>1867</v>
      </c>
      <c r="F6365" t="s">
        <v>12</v>
      </c>
      <c r="G6365" s="19">
        <v>668.12438999999995</v>
      </c>
      <c r="H6365" s="19">
        <v>548.87378000000001</v>
      </c>
      <c r="I6365" s="19">
        <v>1142.6556</v>
      </c>
      <c r="J6365" s="19">
        <v>1083.1061</v>
      </c>
      <c r="K6365" s="19">
        <v>440.96643</v>
      </c>
      <c r="L6365" s="19">
        <v>1226.5465999999999</v>
      </c>
      <c r="M6365" s="19">
        <v>687.91602</v>
      </c>
      <c r="N6365" s="19">
        <v>5798.1890000000003</v>
      </c>
      <c r="O6365" s="17">
        <f t="shared" si="792"/>
        <v>8017.4926799999994</v>
      </c>
      <c r="P6365" s="18">
        <f t="shared" si="793"/>
        <v>6586.4853600000006</v>
      </c>
      <c r="Q6365" s="18">
        <f t="shared" si="794"/>
        <v>13711.867200000001</v>
      </c>
      <c r="R6365" s="18">
        <f t="shared" si="795"/>
        <v>12997.2732</v>
      </c>
      <c r="S6365" s="18">
        <f t="shared" si="796"/>
        <v>5291.5971600000003</v>
      </c>
      <c r="T6365" s="18">
        <f t="shared" si="797"/>
        <v>14718.5592</v>
      </c>
      <c r="U6365" s="18">
        <f t="shared" si="798"/>
        <v>8254.9922399999996</v>
      </c>
      <c r="V6365" s="18">
        <f t="shared" si="799"/>
        <v>69578.268000000011</v>
      </c>
      <c r="W6365" s="21">
        <v>86755.5078125</v>
      </c>
      <c r="X6365" s="21">
        <v>102</v>
      </c>
      <c r="Y6365" s="21">
        <v>27</v>
      </c>
      <c r="Z6365" s="21">
        <v>95</v>
      </c>
      <c r="AA6365" s="21">
        <v>12</v>
      </c>
    </row>
    <row r="6366" spans="1:27" hidden="1" x14ac:dyDescent="0.35">
      <c r="A6366">
        <v>643</v>
      </c>
      <c r="B6366" t="s">
        <v>157</v>
      </c>
      <c r="C6366">
        <v>1</v>
      </c>
      <c r="D6366" t="s">
        <v>1807</v>
      </c>
      <c r="E6366" t="s">
        <v>1867</v>
      </c>
      <c r="F6366" t="s">
        <v>108</v>
      </c>
      <c r="G6366" s="19">
        <v>871.83820000000003</v>
      </c>
      <c r="H6366" s="19">
        <v>732.22185999999999</v>
      </c>
      <c r="I6366" s="19">
        <v>1194.5231000000001</v>
      </c>
      <c r="J6366" s="19">
        <v>1361.1027999999999</v>
      </c>
      <c r="K6366" s="19">
        <v>581.21423000000004</v>
      </c>
      <c r="L6366" s="19">
        <v>1379.307</v>
      </c>
      <c r="M6366" s="19">
        <v>859.58660999999995</v>
      </c>
      <c r="N6366" s="19">
        <v>6979.7938999999997</v>
      </c>
      <c r="O6366" s="17">
        <f t="shared" si="792"/>
        <v>10462.0584</v>
      </c>
      <c r="P6366" s="18">
        <f t="shared" si="793"/>
        <v>8786.6623199999995</v>
      </c>
      <c r="Q6366" s="18">
        <f t="shared" si="794"/>
        <v>14334.2772</v>
      </c>
      <c r="R6366" s="18">
        <f t="shared" si="795"/>
        <v>16333.2336</v>
      </c>
      <c r="S6366" s="18">
        <f t="shared" si="796"/>
        <v>6974.5707600000005</v>
      </c>
      <c r="T6366" s="18">
        <f t="shared" si="797"/>
        <v>16551.684000000001</v>
      </c>
      <c r="U6366" s="18">
        <f t="shared" si="798"/>
        <v>10315.03932</v>
      </c>
      <c r="V6366" s="18">
        <f t="shared" si="799"/>
        <v>83757.526799999992</v>
      </c>
      <c r="W6366" s="21">
        <v>86755.5078125</v>
      </c>
      <c r="X6366" s="21">
        <v>102</v>
      </c>
      <c r="Y6366" s="21">
        <v>27</v>
      </c>
      <c r="Z6366" s="21">
        <v>95</v>
      </c>
      <c r="AA6366" s="21">
        <v>12</v>
      </c>
    </row>
    <row r="6367" spans="1:27" hidden="1" x14ac:dyDescent="0.35">
      <c r="A6367">
        <v>643</v>
      </c>
      <c r="B6367" t="s">
        <v>157</v>
      </c>
      <c r="C6367">
        <v>1</v>
      </c>
      <c r="D6367" t="s">
        <v>1807</v>
      </c>
      <c r="E6367" t="s">
        <v>1867</v>
      </c>
      <c r="F6367" t="s">
        <v>109</v>
      </c>
      <c r="G6367" s="19">
        <v>871.83820000000003</v>
      </c>
      <c r="H6367" s="19">
        <v>896.28905999999995</v>
      </c>
      <c r="I6367" s="19">
        <v>1224.8399999999999</v>
      </c>
      <c r="J6367" s="19">
        <v>1639.0996</v>
      </c>
      <c r="K6367" s="19">
        <v>640.66223000000002</v>
      </c>
      <c r="L6367" s="19">
        <v>1379.307</v>
      </c>
      <c r="M6367" s="19">
        <v>875.80791999999997</v>
      </c>
      <c r="N6367" s="19">
        <v>7527.8437999999996</v>
      </c>
      <c r="O6367" s="17">
        <f t="shared" si="792"/>
        <v>10462.0584</v>
      </c>
      <c r="P6367" s="18">
        <f t="shared" si="793"/>
        <v>10755.468719999999</v>
      </c>
      <c r="Q6367" s="18">
        <f t="shared" si="794"/>
        <v>14698.079999999998</v>
      </c>
      <c r="R6367" s="18">
        <f t="shared" si="795"/>
        <v>19669.195200000002</v>
      </c>
      <c r="S6367" s="18">
        <f t="shared" si="796"/>
        <v>7687.9467600000007</v>
      </c>
      <c r="T6367" s="18">
        <f t="shared" si="797"/>
        <v>16551.684000000001</v>
      </c>
      <c r="U6367" s="18">
        <f t="shared" si="798"/>
        <v>10509.695039999999</v>
      </c>
      <c r="V6367" s="18">
        <f t="shared" si="799"/>
        <v>90334.125599999999</v>
      </c>
      <c r="W6367" s="21">
        <v>86755.5078125</v>
      </c>
      <c r="X6367" s="21">
        <v>102</v>
      </c>
      <c r="Y6367" s="21">
        <v>27</v>
      </c>
      <c r="Z6367" s="21">
        <v>95</v>
      </c>
      <c r="AA6367" s="21">
        <v>12</v>
      </c>
    </row>
    <row r="6368" spans="1:27" hidden="1" x14ac:dyDescent="0.35">
      <c r="A6368">
        <v>643</v>
      </c>
      <c r="B6368" t="s">
        <v>157</v>
      </c>
      <c r="C6368">
        <v>1</v>
      </c>
      <c r="D6368" t="s">
        <v>1807</v>
      </c>
      <c r="E6368" t="s">
        <v>1867</v>
      </c>
      <c r="F6368" t="s">
        <v>13</v>
      </c>
      <c r="G6368" s="19">
        <v>520.68115</v>
      </c>
      <c r="H6368" s="19">
        <v>466.01607999999999</v>
      </c>
      <c r="I6368" s="19">
        <v>1174.0299</v>
      </c>
      <c r="J6368" s="19">
        <v>1054.2249999999999</v>
      </c>
      <c r="K6368" s="19">
        <v>357.51931999999999</v>
      </c>
      <c r="L6368" s="19">
        <v>0</v>
      </c>
      <c r="M6368" s="19">
        <v>630.73859000000004</v>
      </c>
      <c r="N6368" s="19">
        <v>4203.21</v>
      </c>
      <c r="O6368" s="17">
        <f t="shared" si="792"/>
        <v>6248.1738000000005</v>
      </c>
      <c r="P6368" s="18">
        <f t="shared" si="793"/>
        <v>5592.1929600000003</v>
      </c>
      <c r="Q6368" s="18">
        <f t="shared" si="794"/>
        <v>14088.3588</v>
      </c>
      <c r="R6368" s="18">
        <f t="shared" si="795"/>
        <v>12650.699999999999</v>
      </c>
      <c r="S6368" s="18">
        <f t="shared" si="796"/>
        <v>4290.2318400000004</v>
      </c>
      <c r="T6368" s="18">
        <f t="shared" si="797"/>
        <v>0</v>
      </c>
      <c r="U6368" s="18">
        <f t="shared" si="798"/>
        <v>7568.863080000001</v>
      </c>
      <c r="V6368" s="18">
        <f t="shared" si="799"/>
        <v>50438.520000000004</v>
      </c>
      <c r="W6368" s="21">
        <v>86755.5078125</v>
      </c>
      <c r="X6368" s="21">
        <v>102</v>
      </c>
      <c r="Y6368" s="21">
        <v>27</v>
      </c>
      <c r="Z6368" s="21">
        <v>95</v>
      </c>
      <c r="AA6368" s="21">
        <v>12</v>
      </c>
    </row>
    <row r="6369" spans="1:27" hidden="1" x14ac:dyDescent="0.35">
      <c r="A6369">
        <v>643</v>
      </c>
      <c r="B6369" t="s">
        <v>157</v>
      </c>
      <c r="C6369">
        <v>1</v>
      </c>
      <c r="D6369" t="s">
        <v>1807</v>
      </c>
      <c r="E6369" t="s">
        <v>1867</v>
      </c>
      <c r="F6369" t="s">
        <v>14</v>
      </c>
      <c r="G6369" s="19">
        <v>668.12438999999995</v>
      </c>
      <c r="H6369" s="19">
        <v>580.00396999999998</v>
      </c>
      <c r="I6369" s="19">
        <v>1243.2475999999999</v>
      </c>
      <c r="J6369" s="19">
        <v>1332.2218</v>
      </c>
      <c r="K6369" s="19">
        <v>452.24615</v>
      </c>
      <c r="L6369" s="19">
        <v>730.07550000000003</v>
      </c>
      <c r="M6369" s="19">
        <v>783.76337000000001</v>
      </c>
      <c r="N6369" s="19">
        <v>5789.6826000000001</v>
      </c>
      <c r="O6369" s="17">
        <f t="shared" si="792"/>
        <v>8017.4926799999994</v>
      </c>
      <c r="P6369" s="18">
        <f t="shared" si="793"/>
        <v>6960.0476399999998</v>
      </c>
      <c r="Q6369" s="18">
        <f t="shared" si="794"/>
        <v>14918.9712</v>
      </c>
      <c r="R6369" s="18">
        <f t="shared" si="795"/>
        <v>15986.661599999999</v>
      </c>
      <c r="S6369" s="18">
        <f t="shared" si="796"/>
        <v>5426.9538000000002</v>
      </c>
      <c r="T6369" s="18">
        <f t="shared" si="797"/>
        <v>8760.9060000000009</v>
      </c>
      <c r="U6369" s="18">
        <f t="shared" si="798"/>
        <v>9405.1604399999997</v>
      </c>
      <c r="V6369" s="18">
        <f t="shared" si="799"/>
        <v>69476.191200000001</v>
      </c>
      <c r="W6369" s="21">
        <v>86755.5078125</v>
      </c>
      <c r="X6369" s="21">
        <v>102</v>
      </c>
      <c r="Y6369" s="21">
        <v>27</v>
      </c>
      <c r="Z6369" s="21">
        <v>95</v>
      </c>
      <c r="AA6369" s="21">
        <v>12</v>
      </c>
    </row>
    <row r="6370" spans="1:27" hidden="1" x14ac:dyDescent="0.35">
      <c r="A6370">
        <v>643</v>
      </c>
      <c r="B6370" t="s">
        <v>157</v>
      </c>
      <c r="C6370">
        <v>1</v>
      </c>
      <c r="D6370" t="s">
        <v>1807</v>
      </c>
      <c r="E6370" t="s">
        <v>1867</v>
      </c>
      <c r="F6370" t="s">
        <v>15</v>
      </c>
      <c r="G6370" s="19">
        <v>668.12438999999995</v>
      </c>
      <c r="H6370" s="19">
        <v>734.56244000000004</v>
      </c>
      <c r="I6370" s="19">
        <v>1292.3154</v>
      </c>
      <c r="J6370" s="19">
        <v>1610.2184999999999</v>
      </c>
      <c r="K6370" s="19">
        <v>508.24874999999997</v>
      </c>
      <c r="L6370" s="19">
        <v>1226.5465999999999</v>
      </c>
      <c r="M6370" s="19">
        <v>830.16925000000003</v>
      </c>
      <c r="N6370" s="19">
        <v>6870.1854999999996</v>
      </c>
      <c r="O6370" s="17">
        <f t="shared" si="792"/>
        <v>8017.4926799999994</v>
      </c>
      <c r="P6370" s="18">
        <f t="shared" si="793"/>
        <v>8814.74928</v>
      </c>
      <c r="Q6370" s="18">
        <f t="shared" si="794"/>
        <v>15507.784799999999</v>
      </c>
      <c r="R6370" s="18">
        <f t="shared" si="795"/>
        <v>19322.621999999999</v>
      </c>
      <c r="S6370" s="18">
        <f t="shared" si="796"/>
        <v>6098.9849999999997</v>
      </c>
      <c r="T6370" s="18">
        <f t="shared" si="797"/>
        <v>14718.5592</v>
      </c>
      <c r="U6370" s="18">
        <f t="shared" si="798"/>
        <v>9962.0310000000009</v>
      </c>
      <c r="V6370" s="18">
        <f t="shared" si="799"/>
        <v>82442.225999999995</v>
      </c>
      <c r="W6370" s="21">
        <v>86755.5078125</v>
      </c>
      <c r="X6370" s="21">
        <v>102</v>
      </c>
      <c r="Y6370" s="21">
        <v>27</v>
      </c>
      <c r="Z6370" s="21">
        <v>95</v>
      </c>
      <c r="AA6370" s="21">
        <v>12</v>
      </c>
    </row>
    <row r="6371" spans="1:27" hidden="1" x14ac:dyDescent="0.35">
      <c r="A6371">
        <v>643</v>
      </c>
      <c r="B6371" t="s">
        <v>157</v>
      </c>
      <c r="C6371">
        <v>1</v>
      </c>
      <c r="D6371" t="s">
        <v>1807</v>
      </c>
      <c r="E6371" t="s">
        <v>1867</v>
      </c>
      <c r="F6371" t="s">
        <v>110</v>
      </c>
      <c r="G6371" s="19">
        <v>871.83820000000003</v>
      </c>
      <c r="H6371" s="19">
        <v>896.84491000000003</v>
      </c>
      <c r="I6371" s="19">
        <v>1320.5597</v>
      </c>
      <c r="J6371" s="19">
        <v>1888.2153000000001</v>
      </c>
      <c r="K6371" s="19">
        <v>640.86365000000001</v>
      </c>
      <c r="L6371" s="19">
        <v>1379.307</v>
      </c>
      <c r="M6371" s="19">
        <v>904.16796999999997</v>
      </c>
      <c r="N6371" s="19">
        <v>7901.7969000000003</v>
      </c>
      <c r="O6371" s="17">
        <f t="shared" si="792"/>
        <v>10462.0584</v>
      </c>
      <c r="P6371" s="18">
        <f t="shared" si="793"/>
        <v>10762.138920000001</v>
      </c>
      <c r="Q6371" s="18">
        <f t="shared" si="794"/>
        <v>15846.716400000001</v>
      </c>
      <c r="R6371" s="18">
        <f t="shared" si="795"/>
        <v>22658.583600000002</v>
      </c>
      <c r="S6371" s="18">
        <f t="shared" si="796"/>
        <v>7690.3638000000001</v>
      </c>
      <c r="T6371" s="18">
        <f t="shared" si="797"/>
        <v>16551.684000000001</v>
      </c>
      <c r="U6371" s="18">
        <f t="shared" si="798"/>
        <v>10850.01564</v>
      </c>
      <c r="V6371" s="18">
        <f t="shared" si="799"/>
        <v>94821.5628</v>
      </c>
      <c r="W6371" s="21">
        <v>86755.5078125</v>
      </c>
      <c r="X6371" s="21">
        <v>102</v>
      </c>
      <c r="Y6371" s="21">
        <v>27</v>
      </c>
      <c r="Z6371" s="21">
        <v>95</v>
      </c>
      <c r="AA6371" s="21">
        <v>12</v>
      </c>
    </row>
    <row r="6372" spans="1:27" hidden="1" x14ac:dyDescent="0.35">
      <c r="A6372">
        <v>643</v>
      </c>
      <c r="B6372" t="s">
        <v>157</v>
      </c>
      <c r="C6372">
        <v>1</v>
      </c>
      <c r="D6372" t="s">
        <v>1807</v>
      </c>
      <c r="E6372" t="s">
        <v>1867</v>
      </c>
      <c r="F6372" t="s">
        <v>111</v>
      </c>
      <c r="G6372" s="19">
        <v>871.83820000000003</v>
      </c>
      <c r="H6372" s="19">
        <v>1097.5233000000001</v>
      </c>
      <c r="I6372" s="19">
        <v>1386.9326000000001</v>
      </c>
      <c r="J6372" s="19">
        <v>2166.2121999999999</v>
      </c>
      <c r="K6372" s="19">
        <v>713.57739000000004</v>
      </c>
      <c r="L6372" s="19">
        <v>1379.307</v>
      </c>
      <c r="M6372" s="19">
        <v>927.80858999999998</v>
      </c>
      <c r="N6372" s="19">
        <v>8543.1991999999991</v>
      </c>
      <c r="O6372" s="17">
        <f t="shared" si="792"/>
        <v>10462.0584</v>
      </c>
      <c r="P6372" s="18">
        <f t="shared" si="793"/>
        <v>13170.279600000002</v>
      </c>
      <c r="Q6372" s="18">
        <f t="shared" si="794"/>
        <v>16643.191200000001</v>
      </c>
      <c r="R6372" s="18">
        <f t="shared" si="795"/>
        <v>25994.546399999999</v>
      </c>
      <c r="S6372" s="18">
        <f t="shared" si="796"/>
        <v>8562.9286800000009</v>
      </c>
      <c r="T6372" s="18">
        <f t="shared" si="797"/>
        <v>16551.684000000001</v>
      </c>
      <c r="U6372" s="18">
        <f t="shared" si="798"/>
        <v>11133.703079999999</v>
      </c>
      <c r="V6372" s="18">
        <f t="shared" si="799"/>
        <v>102518.39039999999</v>
      </c>
      <c r="W6372" s="21">
        <v>86755.5078125</v>
      </c>
      <c r="X6372" s="21">
        <v>102</v>
      </c>
      <c r="Y6372" s="21">
        <v>27</v>
      </c>
      <c r="Z6372" s="21">
        <v>95</v>
      </c>
      <c r="AA6372" s="21">
        <v>12</v>
      </c>
    </row>
    <row r="6373" spans="1:27" x14ac:dyDescent="0.35">
      <c r="A6373">
        <v>2135</v>
      </c>
      <c r="B6373" t="s">
        <v>177</v>
      </c>
      <c r="C6373">
        <v>1</v>
      </c>
      <c r="D6373" t="s">
        <v>1857</v>
      </c>
      <c r="E6373" t="s">
        <v>1868</v>
      </c>
      <c r="F6373" t="s">
        <v>10</v>
      </c>
      <c r="G6373" s="19">
        <v>607.22797000000003</v>
      </c>
      <c r="H6373" s="19">
        <v>225.65898000000001</v>
      </c>
      <c r="I6373" s="19">
        <v>930.93646000000001</v>
      </c>
      <c r="J6373" s="19">
        <v>375.11248999999998</v>
      </c>
      <c r="K6373" s="19">
        <v>301.78778</v>
      </c>
      <c r="L6373" s="19">
        <v>0</v>
      </c>
      <c r="M6373" s="19">
        <v>403.84667999999999</v>
      </c>
      <c r="N6373" s="19">
        <v>2844.5702999999999</v>
      </c>
      <c r="O6373" s="17">
        <f t="shared" si="792"/>
        <v>7286.7356400000008</v>
      </c>
      <c r="P6373" s="18">
        <f t="shared" si="793"/>
        <v>2707.9077600000001</v>
      </c>
      <c r="Q6373" s="18">
        <f t="shared" si="794"/>
        <v>11171.237520000001</v>
      </c>
      <c r="R6373" s="18">
        <f t="shared" si="795"/>
        <v>4501.3498799999998</v>
      </c>
      <c r="S6373" s="18">
        <f t="shared" si="796"/>
        <v>3621.45336</v>
      </c>
      <c r="T6373" s="18">
        <f t="shared" si="797"/>
        <v>0</v>
      </c>
      <c r="U6373" s="18">
        <f t="shared" si="798"/>
        <v>4846.1601599999995</v>
      </c>
      <c r="V6373" s="18">
        <f t="shared" si="799"/>
        <v>34134.8436</v>
      </c>
      <c r="W6373" s="21">
        <v>78336.5625</v>
      </c>
      <c r="X6373" s="21">
        <v>88</v>
      </c>
      <c r="Y6373" s="21">
        <v>17</v>
      </c>
      <c r="Z6373" s="21">
        <v>62</v>
      </c>
      <c r="AA6373" s="21">
        <v>21</v>
      </c>
    </row>
    <row r="6374" spans="1:27" hidden="1" x14ac:dyDescent="0.35">
      <c r="A6374">
        <v>644</v>
      </c>
      <c r="B6374" t="s">
        <v>157</v>
      </c>
      <c r="C6374">
        <v>0</v>
      </c>
      <c r="D6374" t="s">
        <v>1869</v>
      </c>
      <c r="E6374" t="s">
        <v>1870</v>
      </c>
      <c r="F6374" t="s">
        <v>11</v>
      </c>
      <c r="G6374" s="19">
        <v>700</v>
      </c>
      <c r="H6374" s="19">
        <v>406.47012000000001</v>
      </c>
      <c r="I6374" s="19">
        <v>1016.2213</v>
      </c>
      <c r="J6374" s="19">
        <v>718.15575999999999</v>
      </c>
      <c r="K6374" s="19">
        <v>400.91775999999999</v>
      </c>
      <c r="L6374" s="19">
        <v>565.28497000000004</v>
      </c>
      <c r="M6374" s="19">
        <v>551.65692000000001</v>
      </c>
      <c r="N6374" s="19">
        <v>4358.7070000000003</v>
      </c>
      <c r="O6374" s="17">
        <f t="shared" si="792"/>
        <v>8400</v>
      </c>
      <c r="P6374" s="18">
        <f t="shared" si="793"/>
        <v>4877.6414400000003</v>
      </c>
      <c r="Q6374" s="18">
        <f t="shared" si="794"/>
        <v>12194.6556</v>
      </c>
      <c r="R6374" s="18">
        <f t="shared" si="795"/>
        <v>8617.8691199999994</v>
      </c>
      <c r="S6374" s="18">
        <f t="shared" si="796"/>
        <v>4811.0131199999996</v>
      </c>
      <c r="T6374" s="18">
        <f t="shared" si="797"/>
        <v>6783.4196400000001</v>
      </c>
      <c r="U6374" s="18">
        <f t="shared" si="798"/>
        <v>6619.8830400000006</v>
      </c>
      <c r="V6374" s="18">
        <f t="shared" si="799"/>
        <v>52304.484000000004</v>
      </c>
      <c r="W6374" s="21">
        <v>76945.2109375</v>
      </c>
      <c r="X6374" s="21">
        <v>102</v>
      </c>
      <c r="Y6374" s="21">
        <v>75</v>
      </c>
      <c r="Z6374" s="21">
        <v>83</v>
      </c>
      <c r="AA6374" s="21">
        <v>31</v>
      </c>
    </row>
    <row r="6375" spans="1:27" hidden="1" x14ac:dyDescent="0.35">
      <c r="A6375">
        <v>644</v>
      </c>
      <c r="B6375" t="s">
        <v>157</v>
      </c>
      <c r="C6375">
        <v>0</v>
      </c>
      <c r="D6375" t="s">
        <v>1869</v>
      </c>
      <c r="E6375" t="s">
        <v>1870</v>
      </c>
      <c r="F6375" t="s">
        <v>12</v>
      </c>
      <c r="G6375" s="19">
        <v>700</v>
      </c>
      <c r="H6375" s="19">
        <v>595.54669000000001</v>
      </c>
      <c r="I6375" s="19">
        <v>1129.7483999999999</v>
      </c>
      <c r="J6375" s="19">
        <v>953.75409000000002</v>
      </c>
      <c r="K6375" s="19">
        <v>469.42764</v>
      </c>
      <c r="L6375" s="19">
        <v>971.81475999999998</v>
      </c>
      <c r="M6375" s="19">
        <v>589.68097</v>
      </c>
      <c r="N6375" s="19">
        <v>5409.9727000000003</v>
      </c>
      <c r="O6375" s="17">
        <f t="shared" si="792"/>
        <v>8400</v>
      </c>
      <c r="P6375" s="18">
        <f t="shared" si="793"/>
        <v>7146.5602799999997</v>
      </c>
      <c r="Q6375" s="18">
        <f t="shared" si="794"/>
        <v>13556.980799999999</v>
      </c>
      <c r="R6375" s="18">
        <f t="shared" si="795"/>
        <v>11445.049080000001</v>
      </c>
      <c r="S6375" s="18">
        <f t="shared" si="796"/>
        <v>5633.1316800000004</v>
      </c>
      <c r="T6375" s="18">
        <f t="shared" si="797"/>
        <v>11661.777119999999</v>
      </c>
      <c r="U6375" s="18">
        <f t="shared" si="798"/>
        <v>7076.1716400000005</v>
      </c>
      <c r="V6375" s="18">
        <f t="shared" si="799"/>
        <v>64919.672400000003</v>
      </c>
      <c r="W6375" s="21">
        <v>76945.2109375</v>
      </c>
      <c r="X6375" s="21">
        <v>102</v>
      </c>
      <c r="Y6375" s="21">
        <v>75</v>
      </c>
      <c r="Z6375" s="21">
        <v>83</v>
      </c>
      <c r="AA6375" s="21">
        <v>31</v>
      </c>
    </row>
    <row r="6376" spans="1:27" hidden="1" x14ac:dyDescent="0.35">
      <c r="A6376">
        <v>644</v>
      </c>
      <c r="B6376" t="s">
        <v>157</v>
      </c>
      <c r="C6376">
        <v>0</v>
      </c>
      <c r="D6376" t="s">
        <v>1869</v>
      </c>
      <c r="E6376" t="s">
        <v>1870</v>
      </c>
      <c r="F6376" t="s">
        <v>108</v>
      </c>
      <c r="G6376" s="19">
        <v>871</v>
      </c>
      <c r="H6376" s="19">
        <v>794.48559999999998</v>
      </c>
      <c r="I6376" s="19">
        <v>1177.7829999999999</v>
      </c>
      <c r="J6376" s="19">
        <v>1189.3524</v>
      </c>
      <c r="K6376" s="19">
        <v>603.47113000000002</v>
      </c>
      <c r="L6376" s="19">
        <v>1096.9009000000001</v>
      </c>
      <c r="M6376" s="19">
        <v>713.42511000000002</v>
      </c>
      <c r="N6376" s="19">
        <v>6446.4179999999997</v>
      </c>
      <c r="O6376" s="17">
        <f t="shared" si="792"/>
        <v>10452</v>
      </c>
      <c r="P6376" s="18">
        <f t="shared" si="793"/>
        <v>9533.8271999999997</v>
      </c>
      <c r="Q6376" s="18">
        <f t="shared" si="794"/>
        <v>14133.395999999999</v>
      </c>
      <c r="R6376" s="18">
        <f t="shared" si="795"/>
        <v>14272.228800000001</v>
      </c>
      <c r="S6376" s="18">
        <f t="shared" si="796"/>
        <v>7241.6535600000007</v>
      </c>
      <c r="T6376" s="18">
        <f t="shared" si="797"/>
        <v>13162.810800000001</v>
      </c>
      <c r="U6376" s="18">
        <f t="shared" si="798"/>
        <v>8561.1013199999998</v>
      </c>
      <c r="V6376" s="18">
        <f t="shared" si="799"/>
        <v>77357.016000000003</v>
      </c>
      <c r="W6376" s="21">
        <v>76945.2109375</v>
      </c>
      <c r="X6376" s="21">
        <v>102</v>
      </c>
      <c r="Y6376" s="21">
        <v>75</v>
      </c>
      <c r="Z6376" s="21">
        <v>83</v>
      </c>
      <c r="AA6376" s="21">
        <v>31</v>
      </c>
    </row>
    <row r="6377" spans="1:27" hidden="1" x14ac:dyDescent="0.35">
      <c r="A6377">
        <v>644</v>
      </c>
      <c r="B6377" t="s">
        <v>157</v>
      </c>
      <c r="C6377">
        <v>0</v>
      </c>
      <c r="D6377" t="s">
        <v>1869</v>
      </c>
      <c r="E6377" t="s">
        <v>1870</v>
      </c>
      <c r="F6377" t="s">
        <v>109</v>
      </c>
      <c r="G6377" s="19">
        <v>871</v>
      </c>
      <c r="H6377" s="19">
        <v>972.50409000000002</v>
      </c>
      <c r="I6377" s="19">
        <v>1204.5320999999999</v>
      </c>
      <c r="J6377" s="19">
        <v>1424.9507000000001</v>
      </c>
      <c r="K6377" s="19">
        <v>667.97424000000001</v>
      </c>
      <c r="L6377" s="19">
        <v>1096.9009000000001</v>
      </c>
      <c r="M6377" s="19">
        <v>700.16143999999997</v>
      </c>
      <c r="N6377" s="19">
        <v>6938.0234</v>
      </c>
      <c r="O6377" s="17">
        <f t="shared" si="792"/>
        <v>10452</v>
      </c>
      <c r="P6377" s="18">
        <f t="shared" si="793"/>
        <v>11670.049080000001</v>
      </c>
      <c r="Q6377" s="18">
        <f t="shared" si="794"/>
        <v>14454.385199999999</v>
      </c>
      <c r="R6377" s="18">
        <f t="shared" si="795"/>
        <v>17099.4084</v>
      </c>
      <c r="S6377" s="18">
        <f t="shared" si="796"/>
        <v>8015.6908800000001</v>
      </c>
      <c r="T6377" s="18">
        <f t="shared" si="797"/>
        <v>13162.810800000001</v>
      </c>
      <c r="U6377" s="18">
        <f t="shared" si="798"/>
        <v>8401.9372800000001</v>
      </c>
      <c r="V6377" s="18">
        <f t="shared" si="799"/>
        <v>83256.280800000008</v>
      </c>
      <c r="W6377" s="21">
        <v>76945.2109375</v>
      </c>
      <c r="X6377" s="21">
        <v>102</v>
      </c>
      <c r="Y6377" s="21">
        <v>75</v>
      </c>
      <c r="Z6377" s="21">
        <v>83</v>
      </c>
      <c r="AA6377" s="21">
        <v>31</v>
      </c>
    </row>
    <row r="6378" spans="1:27" hidden="1" x14ac:dyDescent="0.35">
      <c r="A6378">
        <v>644</v>
      </c>
      <c r="B6378" t="s">
        <v>157</v>
      </c>
      <c r="C6378">
        <v>0</v>
      </c>
      <c r="D6378" t="s">
        <v>1869</v>
      </c>
      <c r="E6378" t="s">
        <v>1870</v>
      </c>
      <c r="F6378" t="s">
        <v>13</v>
      </c>
      <c r="G6378" s="19">
        <v>578</v>
      </c>
      <c r="H6378" s="19">
        <v>505.64330999999999</v>
      </c>
      <c r="I6378" s="19">
        <v>1117.3074999999999</v>
      </c>
      <c r="J6378" s="19">
        <v>965.11499000000003</v>
      </c>
      <c r="K6378" s="19">
        <v>392.64670000000001</v>
      </c>
      <c r="L6378" s="19">
        <v>0</v>
      </c>
      <c r="M6378" s="19">
        <v>627.29755</v>
      </c>
      <c r="N6378" s="19">
        <v>4186.0102999999999</v>
      </c>
      <c r="O6378" s="17">
        <f t="shared" si="792"/>
        <v>6936</v>
      </c>
      <c r="P6378" s="18">
        <f t="shared" si="793"/>
        <v>6067.7197200000001</v>
      </c>
      <c r="Q6378" s="18">
        <f t="shared" si="794"/>
        <v>13407.689999999999</v>
      </c>
      <c r="R6378" s="18">
        <f t="shared" si="795"/>
        <v>11581.37988</v>
      </c>
      <c r="S6378" s="18">
        <f t="shared" si="796"/>
        <v>4711.7604000000001</v>
      </c>
      <c r="T6378" s="18">
        <f t="shared" si="797"/>
        <v>0</v>
      </c>
      <c r="U6378" s="18">
        <f t="shared" si="798"/>
        <v>7527.5706</v>
      </c>
      <c r="V6378" s="18">
        <f t="shared" si="799"/>
        <v>50232.123599999999</v>
      </c>
      <c r="W6378" s="21">
        <v>76945.2109375</v>
      </c>
      <c r="X6378" s="21">
        <v>102</v>
      </c>
      <c r="Y6378" s="21">
        <v>75</v>
      </c>
      <c r="Z6378" s="21">
        <v>83</v>
      </c>
      <c r="AA6378" s="21">
        <v>31</v>
      </c>
    </row>
    <row r="6379" spans="1:27" hidden="1" x14ac:dyDescent="0.35">
      <c r="A6379">
        <v>644</v>
      </c>
      <c r="B6379" t="s">
        <v>157</v>
      </c>
      <c r="C6379">
        <v>0</v>
      </c>
      <c r="D6379" t="s">
        <v>1869</v>
      </c>
      <c r="E6379" t="s">
        <v>1870</v>
      </c>
      <c r="F6379" t="s">
        <v>14</v>
      </c>
      <c r="G6379" s="19">
        <v>700</v>
      </c>
      <c r="H6379" s="19">
        <v>629.32397000000003</v>
      </c>
      <c r="I6379" s="19">
        <v>1233.0189</v>
      </c>
      <c r="J6379" s="19">
        <v>1200.7132999999999</v>
      </c>
      <c r="K6379" s="19">
        <v>481.66649999999998</v>
      </c>
      <c r="L6379" s="19">
        <v>565.28497000000004</v>
      </c>
      <c r="M6379" s="19">
        <v>733.17675999999994</v>
      </c>
      <c r="N6379" s="19">
        <v>5543.1845999999996</v>
      </c>
      <c r="O6379" s="17">
        <f t="shared" si="792"/>
        <v>8400</v>
      </c>
      <c r="P6379" s="18">
        <f t="shared" si="793"/>
        <v>7551.8876400000008</v>
      </c>
      <c r="Q6379" s="18">
        <f t="shared" si="794"/>
        <v>14796.2268</v>
      </c>
      <c r="R6379" s="18">
        <f t="shared" si="795"/>
        <v>14408.559599999999</v>
      </c>
      <c r="S6379" s="18">
        <f t="shared" si="796"/>
        <v>5779.9979999999996</v>
      </c>
      <c r="T6379" s="18">
        <f t="shared" si="797"/>
        <v>6783.4196400000001</v>
      </c>
      <c r="U6379" s="18">
        <f t="shared" si="798"/>
        <v>8798.1211199999998</v>
      </c>
      <c r="V6379" s="18">
        <f t="shared" si="799"/>
        <v>66518.215199999991</v>
      </c>
      <c r="W6379" s="21">
        <v>76945.2109375</v>
      </c>
      <c r="X6379" s="21">
        <v>102</v>
      </c>
      <c r="Y6379" s="21">
        <v>75</v>
      </c>
      <c r="Z6379" s="21">
        <v>83</v>
      </c>
      <c r="AA6379" s="21">
        <v>31</v>
      </c>
    </row>
    <row r="6380" spans="1:27" hidden="1" x14ac:dyDescent="0.35">
      <c r="A6380">
        <v>644</v>
      </c>
      <c r="B6380" t="s">
        <v>157</v>
      </c>
      <c r="C6380">
        <v>0</v>
      </c>
      <c r="D6380" t="s">
        <v>1869</v>
      </c>
      <c r="E6380" t="s">
        <v>1870</v>
      </c>
      <c r="F6380" t="s">
        <v>15</v>
      </c>
      <c r="G6380" s="19">
        <v>700</v>
      </c>
      <c r="H6380" s="19">
        <v>797.02521000000002</v>
      </c>
      <c r="I6380" s="19">
        <v>1278.3918000000001</v>
      </c>
      <c r="J6380" s="19">
        <v>1436.3115</v>
      </c>
      <c r="K6380" s="19">
        <v>542.43127000000004</v>
      </c>
      <c r="L6380" s="19">
        <v>971.81475999999998</v>
      </c>
      <c r="M6380" s="19">
        <v>747.45770000000005</v>
      </c>
      <c r="N6380" s="19">
        <v>6473.4321</v>
      </c>
      <c r="O6380" s="17">
        <f t="shared" si="792"/>
        <v>8400</v>
      </c>
      <c r="P6380" s="18">
        <f t="shared" si="793"/>
        <v>9564.3025200000011</v>
      </c>
      <c r="Q6380" s="18">
        <f t="shared" si="794"/>
        <v>15340.7016</v>
      </c>
      <c r="R6380" s="18">
        <f t="shared" si="795"/>
        <v>17235.738000000001</v>
      </c>
      <c r="S6380" s="18">
        <f t="shared" si="796"/>
        <v>6509.1752400000005</v>
      </c>
      <c r="T6380" s="18">
        <f t="shared" si="797"/>
        <v>11661.777119999999</v>
      </c>
      <c r="U6380" s="18">
        <f t="shared" si="798"/>
        <v>8969.492400000001</v>
      </c>
      <c r="V6380" s="18">
        <f t="shared" si="799"/>
        <v>77681.185200000007</v>
      </c>
      <c r="W6380" s="21">
        <v>76945.2109375</v>
      </c>
      <c r="X6380" s="21">
        <v>102</v>
      </c>
      <c r="Y6380" s="21">
        <v>75</v>
      </c>
      <c r="Z6380" s="21">
        <v>83</v>
      </c>
      <c r="AA6380" s="21">
        <v>31</v>
      </c>
    </row>
    <row r="6381" spans="1:27" hidden="1" x14ac:dyDescent="0.35">
      <c r="A6381">
        <v>644</v>
      </c>
      <c r="B6381" t="s">
        <v>157</v>
      </c>
      <c r="C6381">
        <v>0</v>
      </c>
      <c r="D6381" t="s">
        <v>1869</v>
      </c>
      <c r="E6381" t="s">
        <v>1870</v>
      </c>
      <c r="F6381" t="s">
        <v>110</v>
      </c>
      <c r="G6381" s="19">
        <v>871</v>
      </c>
      <c r="H6381" s="19">
        <v>973.10724000000005</v>
      </c>
      <c r="I6381" s="19">
        <v>1303.288</v>
      </c>
      <c r="J6381" s="19">
        <v>1671.9099000000001</v>
      </c>
      <c r="K6381" s="19">
        <v>668.19275000000005</v>
      </c>
      <c r="L6381" s="19">
        <v>1096.9009000000001</v>
      </c>
      <c r="M6381" s="19">
        <v>794.30340999999999</v>
      </c>
      <c r="N6381" s="19">
        <v>7378.7021000000004</v>
      </c>
      <c r="O6381" s="17">
        <f t="shared" si="792"/>
        <v>10452</v>
      </c>
      <c r="P6381" s="18">
        <f t="shared" si="793"/>
        <v>11677.28688</v>
      </c>
      <c r="Q6381" s="18">
        <f t="shared" si="794"/>
        <v>15639.456</v>
      </c>
      <c r="R6381" s="18">
        <f t="shared" si="795"/>
        <v>20062.918799999999</v>
      </c>
      <c r="S6381" s="18">
        <f t="shared" si="796"/>
        <v>8018.3130000000001</v>
      </c>
      <c r="T6381" s="18">
        <f t="shared" si="797"/>
        <v>13162.810800000001</v>
      </c>
      <c r="U6381" s="18">
        <f t="shared" si="798"/>
        <v>9531.6409199999998</v>
      </c>
      <c r="V6381" s="18">
        <f t="shared" si="799"/>
        <v>88544.425199999998</v>
      </c>
      <c r="W6381" s="21">
        <v>76945.2109375</v>
      </c>
      <c r="X6381" s="21">
        <v>102</v>
      </c>
      <c r="Y6381" s="21">
        <v>75</v>
      </c>
      <c r="Z6381" s="21">
        <v>83</v>
      </c>
      <c r="AA6381" s="21">
        <v>31</v>
      </c>
    </row>
    <row r="6382" spans="1:27" hidden="1" x14ac:dyDescent="0.35">
      <c r="A6382">
        <v>644</v>
      </c>
      <c r="B6382" t="s">
        <v>157</v>
      </c>
      <c r="C6382">
        <v>0</v>
      </c>
      <c r="D6382" t="s">
        <v>1869</v>
      </c>
      <c r="E6382" t="s">
        <v>1870</v>
      </c>
      <c r="F6382" t="s">
        <v>111</v>
      </c>
      <c r="G6382" s="19">
        <v>871</v>
      </c>
      <c r="H6382" s="19">
        <v>1190.8501000000001</v>
      </c>
      <c r="I6382" s="19">
        <v>1311.9473</v>
      </c>
      <c r="J6382" s="19">
        <v>1907.5082</v>
      </c>
      <c r="K6382" s="19">
        <v>747.08960000000002</v>
      </c>
      <c r="L6382" s="19">
        <v>1096.9009000000001</v>
      </c>
      <c r="M6382" s="19">
        <v>761.45441000000005</v>
      </c>
      <c r="N6382" s="19">
        <v>7886.7505000000001</v>
      </c>
      <c r="O6382" s="17">
        <f t="shared" si="792"/>
        <v>10452</v>
      </c>
      <c r="P6382" s="18">
        <f t="shared" si="793"/>
        <v>14290.201200000001</v>
      </c>
      <c r="Q6382" s="18">
        <f t="shared" si="794"/>
        <v>15743.367600000001</v>
      </c>
      <c r="R6382" s="18">
        <f t="shared" si="795"/>
        <v>22890.098399999999</v>
      </c>
      <c r="S6382" s="18">
        <f t="shared" si="796"/>
        <v>8965.0751999999993</v>
      </c>
      <c r="T6382" s="18">
        <f t="shared" si="797"/>
        <v>13162.810800000001</v>
      </c>
      <c r="U6382" s="18">
        <f t="shared" si="798"/>
        <v>9137.4529199999997</v>
      </c>
      <c r="V6382" s="18">
        <f t="shared" si="799"/>
        <v>94641.005999999994</v>
      </c>
      <c r="W6382" s="21">
        <v>76945.2109375</v>
      </c>
      <c r="X6382" s="21">
        <v>102</v>
      </c>
      <c r="Y6382" s="21">
        <v>75</v>
      </c>
      <c r="Z6382" s="21">
        <v>83</v>
      </c>
      <c r="AA6382" s="21">
        <v>31</v>
      </c>
    </row>
    <row r="6383" spans="1:27" x14ac:dyDescent="0.35">
      <c r="A6383">
        <v>192</v>
      </c>
      <c r="B6383" t="s">
        <v>343</v>
      </c>
      <c r="C6383">
        <v>0</v>
      </c>
      <c r="D6383" t="s">
        <v>741</v>
      </c>
      <c r="E6383" t="s">
        <v>742</v>
      </c>
      <c r="F6383" t="s">
        <v>10</v>
      </c>
      <c r="G6383" s="19">
        <v>654</v>
      </c>
      <c r="H6383" s="19">
        <v>290.50351000000001</v>
      </c>
      <c r="I6383" s="19">
        <v>1055.3973000000001</v>
      </c>
      <c r="J6383" s="19">
        <v>528.77332000000001</v>
      </c>
      <c r="K6383" s="19">
        <v>342.23090000000002</v>
      </c>
      <c r="L6383" s="19">
        <v>0</v>
      </c>
      <c r="M6383" s="19">
        <v>507.76855</v>
      </c>
      <c r="N6383" s="19">
        <v>3378.6736000000001</v>
      </c>
      <c r="O6383" s="17">
        <f t="shared" si="792"/>
        <v>7848</v>
      </c>
      <c r="P6383" s="18">
        <f t="shared" si="793"/>
        <v>3486.0421200000001</v>
      </c>
      <c r="Q6383" s="18">
        <f t="shared" si="794"/>
        <v>12664.767600000001</v>
      </c>
      <c r="R6383" s="18">
        <f t="shared" si="795"/>
        <v>6345.2798400000001</v>
      </c>
      <c r="S6383" s="18">
        <f t="shared" si="796"/>
        <v>4106.7708000000002</v>
      </c>
      <c r="T6383" s="18">
        <f t="shared" si="797"/>
        <v>0</v>
      </c>
      <c r="U6383" s="18">
        <f t="shared" si="798"/>
        <v>6093.2226000000001</v>
      </c>
      <c r="V6383" s="18">
        <f t="shared" si="799"/>
        <v>40544.083200000001</v>
      </c>
      <c r="W6383" s="21">
        <v>68704.9296875</v>
      </c>
      <c r="X6383" s="21">
        <v>58</v>
      </c>
      <c r="Y6383" s="21">
        <v>44</v>
      </c>
      <c r="Z6383" s="21">
        <v>29</v>
      </c>
      <c r="AA6383" s="21">
        <v>38</v>
      </c>
    </row>
    <row r="6384" spans="1:27" hidden="1" x14ac:dyDescent="0.35">
      <c r="A6384">
        <v>645</v>
      </c>
      <c r="B6384" t="s">
        <v>157</v>
      </c>
      <c r="C6384">
        <v>0</v>
      </c>
      <c r="D6384" t="s">
        <v>1871</v>
      </c>
      <c r="E6384" t="s">
        <v>605</v>
      </c>
      <c r="F6384" t="s">
        <v>11</v>
      </c>
      <c r="G6384" s="19">
        <v>700</v>
      </c>
      <c r="H6384" s="19">
        <v>351.67953</v>
      </c>
      <c r="I6384" s="19">
        <v>1018.9071</v>
      </c>
      <c r="J6384" s="19">
        <v>891.79272000000003</v>
      </c>
      <c r="K6384" s="19">
        <v>381.06497000000002</v>
      </c>
      <c r="L6384" s="19">
        <v>573.02521000000002</v>
      </c>
      <c r="M6384" s="19">
        <v>580.12176999999997</v>
      </c>
      <c r="N6384" s="19">
        <v>4496.5913</v>
      </c>
      <c r="O6384" s="17">
        <f t="shared" si="792"/>
        <v>8400</v>
      </c>
      <c r="P6384" s="18">
        <f t="shared" si="793"/>
        <v>4220.1543600000005</v>
      </c>
      <c r="Q6384" s="18">
        <f t="shared" si="794"/>
        <v>12226.885200000001</v>
      </c>
      <c r="R6384" s="18">
        <f t="shared" si="795"/>
        <v>10701.512640000001</v>
      </c>
      <c r="S6384" s="18">
        <f t="shared" si="796"/>
        <v>4572.7796400000007</v>
      </c>
      <c r="T6384" s="18">
        <f t="shared" si="797"/>
        <v>6876.3025200000002</v>
      </c>
      <c r="U6384" s="18">
        <f t="shared" si="798"/>
        <v>6961.4612399999996</v>
      </c>
      <c r="V6384" s="18">
        <f t="shared" si="799"/>
        <v>53959.095600000001</v>
      </c>
      <c r="W6384" s="21">
        <v>65122.3359375</v>
      </c>
      <c r="X6384" s="21">
        <v>102</v>
      </c>
      <c r="Y6384" s="21">
        <v>48</v>
      </c>
      <c r="Z6384" s="21">
        <v>21</v>
      </c>
      <c r="AA6384" s="21">
        <v>74</v>
      </c>
    </row>
    <row r="6385" spans="1:27" hidden="1" x14ac:dyDescent="0.35">
      <c r="A6385">
        <v>645</v>
      </c>
      <c r="B6385" t="s">
        <v>157</v>
      </c>
      <c r="C6385">
        <v>0</v>
      </c>
      <c r="D6385" t="s">
        <v>1871</v>
      </c>
      <c r="E6385" t="s">
        <v>605</v>
      </c>
      <c r="F6385" t="s">
        <v>12</v>
      </c>
      <c r="G6385" s="19">
        <v>700</v>
      </c>
      <c r="H6385" s="19">
        <v>515.26922999999999</v>
      </c>
      <c r="I6385" s="19">
        <v>1134.0708</v>
      </c>
      <c r="J6385" s="19">
        <v>1185.028</v>
      </c>
      <c r="K6385" s="19">
        <v>440.34</v>
      </c>
      <c r="L6385" s="19">
        <v>985.12152000000003</v>
      </c>
      <c r="M6385" s="19">
        <v>636.41863999999998</v>
      </c>
      <c r="N6385" s="19">
        <v>5596.2479999999996</v>
      </c>
      <c r="O6385" s="17">
        <f t="shared" si="792"/>
        <v>8400</v>
      </c>
      <c r="P6385" s="18">
        <f t="shared" si="793"/>
        <v>6183.2307600000004</v>
      </c>
      <c r="Q6385" s="18">
        <f t="shared" si="794"/>
        <v>13608.8496</v>
      </c>
      <c r="R6385" s="18">
        <f t="shared" si="795"/>
        <v>14220.335999999999</v>
      </c>
      <c r="S6385" s="18">
        <f t="shared" si="796"/>
        <v>5284.08</v>
      </c>
      <c r="T6385" s="18">
        <f t="shared" si="797"/>
        <v>11821.45824</v>
      </c>
      <c r="U6385" s="18">
        <f t="shared" si="798"/>
        <v>7637.0236800000002</v>
      </c>
      <c r="V6385" s="18">
        <f t="shared" si="799"/>
        <v>67154.975999999995</v>
      </c>
      <c r="W6385" s="21">
        <v>65122.3359375</v>
      </c>
      <c r="X6385" s="21">
        <v>102</v>
      </c>
      <c r="Y6385" s="21">
        <v>48</v>
      </c>
      <c r="Z6385" s="21">
        <v>21</v>
      </c>
      <c r="AA6385" s="21">
        <v>74</v>
      </c>
    </row>
    <row r="6386" spans="1:27" hidden="1" x14ac:dyDescent="0.35">
      <c r="A6386">
        <v>645</v>
      </c>
      <c r="B6386" t="s">
        <v>157</v>
      </c>
      <c r="C6386">
        <v>0</v>
      </c>
      <c r="D6386" t="s">
        <v>1871</v>
      </c>
      <c r="E6386" t="s">
        <v>605</v>
      </c>
      <c r="F6386" t="s">
        <v>108</v>
      </c>
      <c r="G6386" s="19">
        <v>871</v>
      </c>
      <c r="H6386" s="19">
        <v>687.39191000000005</v>
      </c>
      <c r="I6386" s="19">
        <v>1182.3612000000001</v>
      </c>
      <c r="J6386" s="19">
        <v>1478.2632000000001</v>
      </c>
      <c r="K6386" s="19">
        <v>564.66681000000005</v>
      </c>
      <c r="L6386" s="19">
        <v>1111.9204</v>
      </c>
      <c r="M6386" s="19">
        <v>772.51104999999995</v>
      </c>
      <c r="N6386" s="19">
        <v>6668.1147000000001</v>
      </c>
      <c r="O6386" s="17">
        <f t="shared" si="792"/>
        <v>10452</v>
      </c>
      <c r="P6386" s="18">
        <f t="shared" si="793"/>
        <v>8248.7029199999997</v>
      </c>
      <c r="Q6386" s="18">
        <f t="shared" si="794"/>
        <v>14188.3344</v>
      </c>
      <c r="R6386" s="18">
        <f t="shared" si="795"/>
        <v>17739.1584</v>
      </c>
      <c r="S6386" s="18">
        <f t="shared" si="796"/>
        <v>6776.0017200000002</v>
      </c>
      <c r="T6386" s="18">
        <f t="shared" si="797"/>
        <v>13343.0448</v>
      </c>
      <c r="U6386" s="18">
        <f t="shared" si="798"/>
        <v>9270.132599999999</v>
      </c>
      <c r="V6386" s="18">
        <f t="shared" si="799"/>
        <v>80017.376400000008</v>
      </c>
      <c r="W6386" s="21">
        <v>65122.3359375</v>
      </c>
      <c r="X6386" s="21">
        <v>102</v>
      </c>
      <c r="Y6386" s="21">
        <v>48</v>
      </c>
      <c r="Z6386" s="21">
        <v>21</v>
      </c>
      <c r="AA6386" s="21">
        <v>74</v>
      </c>
    </row>
    <row r="6387" spans="1:27" hidden="1" x14ac:dyDescent="0.35">
      <c r="A6387">
        <v>645</v>
      </c>
      <c r="B6387" t="s">
        <v>157</v>
      </c>
      <c r="C6387">
        <v>0</v>
      </c>
      <c r="D6387" t="s">
        <v>1871</v>
      </c>
      <c r="E6387" t="s">
        <v>605</v>
      </c>
      <c r="F6387" t="s">
        <v>109</v>
      </c>
      <c r="G6387" s="19">
        <v>871</v>
      </c>
      <c r="H6387" s="19">
        <v>841.41412000000003</v>
      </c>
      <c r="I6387" s="19">
        <v>1208.8235999999999</v>
      </c>
      <c r="J6387" s="19">
        <v>1771.4983999999999</v>
      </c>
      <c r="K6387" s="19">
        <v>620.47515999999996</v>
      </c>
      <c r="L6387" s="19">
        <v>1111.9204</v>
      </c>
      <c r="M6387" s="19">
        <v>780.09698000000003</v>
      </c>
      <c r="N6387" s="19">
        <v>7205.2285000000002</v>
      </c>
      <c r="O6387" s="17">
        <f t="shared" si="792"/>
        <v>10452</v>
      </c>
      <c r="P6387" s="18">
        <f t="shared" si="793"/>
        <v>10096.969440000001</v>
      </c>
      <c r="Q6387" s="18">
        <f t="shared" si="794"/>
        <v>14505.8832</v>
      </c>
      <c r="R6387" s="18">
        <f t="shared" si="795"/>
        <v>21257.980799999998</v>
      </c>
      <c r="S6387" s="18">
        <f t="shared" si="796"/>
        <v>7445.7019199999995</v>
      </c>
      <c r="T6387" s="18">
        <f t="shared" si="797"/>
        <v>13343.0448</v>
      </c>
      <c r="U6387" s="18">
        <f t="shared" si="798"/>
        <v>9361.1637599999995</v>
      </c>
      <c r="V6387" s="18">
        <f t="shared" si="799"/>
        <v>86462.741999999998</v>
      </c>
      <c r="W6387" s="21">
        <v>65122.3359375</v>
      </c>
      <c r="X6387" s="21">
        <v>102</v>
      </c>
      <c r="Y6387" s="21">
        <v>48</v>
      </c>
      <c r="Z6387" s="21">
        <v>21</v>
      </c>
      <c r="AA6387" s="21">
        <v>74</v>
      </c>
    </row>
    <row r="6388" spans="1:27" hidden="1" x14ac:dyDescent="0.35">
      <c r="A6388">
        <v>645</v>
      </c>
      <c r="B6388" t="s">
        <v>157</v>
      </c>
      <c r="C6388">
        <v>0</v>
      </c>
      <c r="D6388" t="s">
        <v>1871</v>
      </c>
      <c r="E6388" t="s">
        <v>605</v>
      </c>
      <c r="F6388" t="s">
        <v>13</v>
      </c>
      <c r="G6388" s="19">
        <v>531</v>
      </c>
      <c r="H6388" s="19">
        <v>437.48446999999999</v>
      </c>
      <c r="I6388" s="19">
        <v>1107.0020999999999</v>
      </c>
      <c r="J6388" s="19">
        <v>1197.115</v>
      </c>
      <c r="K6388" s="19">
        <v>350.92014</v>
      </c>
      <c r="L6388" s="19">
        <v>0</v>
      </c>
      <c r="M6388" s="19">
        <v>643.50554999999997</v>
      </c>
      <c r="N6388" s="19">
        <v>4267.0272999999997</v>
      </c>
      <c r="O6388" s="17">
        <f t="shared" si="792"/>
        <v>6372</v>
      </c>
      <c r="P6388" s="18">
        <f t="shared" si="793"/>
        <v>5249.8136400000003</v>
      </c>
      <c r="Q6388" s="18">
        <f t="shared" si="794"/>
        <v>13284.0252</v>
      </c>
      <c r="R6388" s="18">
        <f t="shared" si="795"/>
        <v>14365.380000000001</v>
      </c>
      <c r="S6388" s="18">
        <f t="shared" si="796"/>
        <v>4211.0416800000003</v>
      </c>
      <c r="T6388" s="18">
        <f t="shared" si="797"/>
        <v>0</v>
      </c>
      <c r="U6388" s="18">
        <f t="shared" si="798"/>
        <v>7722.0666000000001</v>
      </c>
      <c r="V6388" s="18">
        <f t="shared" si="799"/>
        <v>51204.327599999997</v>
      </c>
      <c r="W6388" s="21">
        <v>65122.3359375</v>
      </c>
      <c r="X6388" s="21">
        <v>102</v>
      </c>
      <c r="Y6388" s="21">
        <v>48</v>
      </c>
      <c r="Z6388" s="21">
        <v>21</v>
      </c>
      <c r="AA6388" s="21">
        <v>74</v>
      </c>
    </row>
    <row r="6389" spans="1:27" hidden="1" x14ac:dyDescent="0.35">
      <c r="A6389">
        <v>645</v>
      </c>
      <c r="B6389" t="s">
        <v>157</v>
      </c>
      <c r="C6389">
        <v>0</v>
      </c>
      <c r="D6389" t="s">
        <v>1871</v>
      </c>
      <c r="E6389" t="s">
        <v>605</v>
      </c>
      <c r="F6389" t="s">
        <v>14</v>
      </c>
      <c r="G6389" s="19">
        <v>700</v>
      </c>
      <c r="H6389" s="19">
        <v>544.49347</v>
      </c>
      <c r="I6389" s="19">
        <v>1223.4816000000001</v>
      </c>
      <c r="J6389" s="19">
        <v>1490.3502000000001</v>
      </c>
      <c r="K6389" s="19">
        <v>450.92905000000002</v>
      </c>
      <c r="L6389" s="19">
        <v>573.02521000000002</v>
      </c>
      <c r="M6389" s="19">
        <v>777.66827000000001</v>
      </c>
      <c r="N6389" s="19">
        <v>5759.9477999999999</v>
      </c>
      <c r="O6389" s="17">
        <f t="shared" si="792"/>
        <v>8400</v>
      </c>
      <c r="P6389" s="18">
        <f t="shared" si="793"/>
        <v>6533.9216400000005</v>
      </c>
      <c r="Q6389" s="18">
        <f t="shared" si="794"/>
        <v>14681.779200000001</v>
      </c>
      <c r="R6389" s="18">
        <f t="shared" si="795"/>
        <v>17884.202400000002</v>
      </c>
      <c r="S6389" s="18">
        <f t="shared" si="796"/>
        <v>5411.1486000000004</v>
      </c>
      <c r="T6389" s="18">
        <f t="shared" si="797"/>
        <v>6876.3025200000002</v>
      </c>
      <c r="U6389" s="18">
        <f t="shared" si="798"/>
        <v>9332.0192399999996</v>
      </c>
      <c r="V6389" s="18">
        <f t="shared" si="799"/>
        <v>69119.373599999992</v>
      </c>
      <c r="W6389" s="21">
        <v>65122.3359375</v>
      </c>
      <c r="X6389" s="21">
        <v>102</v>
      </c>
      <c r="Y6389" s="21">
        <v>48</v>
      </c>
      <c r="Z6389" s="21">
        <v>21</v>
      </c>
      <c r="AA6389" s="21">
        <v>74</v>
      </c>
    </row>
    <row r="6390" spans="1:27" hidden="1" x14ac:dyDescent="0.35">
      <c r="A6390">
        <v>645</v>
      </c>
      <c r="B6390" t="s">
        <v>157</v>
      </c>
      <c r="C6390">
        <v>0</v>
      </c>
      <c r="D6390" t="s">
        <v>1871</v>
      </c>
      <c r="E6390" t="s">
        <v>605</v>
      </c>
      <c r="F6390" t="s">
        <v>15</v>
      </c>
      <c r="G6390" s="19">
        <v>700</v>
      </c>
      <c r="H6390" s="19">
        <v>689.58916999999997</v>
      </c>
      <c r="I6390" s="19">
        <v>1268.9747</v>
      </c>
      <c r="J6390" s="19">
        <v>1783.5853999999999</v>
      </c>
      <c r="K6390" s="19">
        <v>503.50292999999999</v>
      </c>
      <c r="L6390" s="19">
        <v>985.12152000000003</v>
      </c>
      <c r="M6390" s="19">
        <v>801.46222</v>
      </c>
      <c r="N6390" s="19">
        <v>6732.2358000000004</v>
      </c>
      <c r="O6390" s="17">
        <f t="shared" si="792"/>
        <v>8400</v>
      </c>
      <c r="P6390" s="18">
        <f t="shared" si="793"/>
        <v>8275.0700399999987</v>
      </c>
      <c r="Q6390" s="18">
        <f t="shared" si="794"/>
        <v>15227.696400000001</v>
      </c>
      <c r="R6390" s="18">
        <f t="shared" si="795"/>
        <v>21403.024799999999</v>
      </c>
      <c r="S6390" s="18">
        <f t="shared" si="796"/>
        <v>6042.0351599999995</v>
      </c>
      <c r="T6390" s="18">
        <f t="shared" si="797"/>
        <v>11821.45824</v>
      </c>
      <c r="U6390" s="18">
        <f t="shared" si="798"/>
        <v>9617.5466400000005</v>
      </c>
      <c r="V6390" s="18">
        <f t="shared" si="799"/>
        <v>80786.829599999997</v>
      </c>
      <c r="W6390" s="21">
        <v>65122.3359375</v>
      </c>
      <c r="X6390" s="21">
        <v>102</v>
      </c>
      <c r="Y6390" s="21">
        <v>48</v>
      </c>
      <c r="Z6390" s="21">
        <v>21</v>
      </c>
      <c r="AA6390" s="21">
        <v>74</v>
      </c>
    </row>
    <row r="6391" spans="1:27" hidden="1" x14ac:dyDescent="0.35">
      <c r="A6391">
        <v>645</v>
      </c>
      <c r="B6391" t="s">
        <v>157</v>
      </c>
      <c r="C6391">
        <v>0</v>
      </c>
      <c r="D6391" t="s">
        <v>1871</v>
      </c>
      <c r="E6391" t="s">
        <v>605</v>
      </c>
      <c r="F6391" t="s">
        <v>110</v>
      </c>
      <c r="G6391" s="19">
        <v>871</v>
      </c>
      <c r="H6391" s="19">
        <v>841.93604000000005</v>
      </c>
      <c r="I6391" s="19">
        <v>1293.4668999999999</v>
      </c>
      <c r="J6391" s="19">
        <v>2076.8208</v>
      </c>
      <c r="K6391" s="19">
        <v>620.66431</v>
      </c>
      <c r="L6391" s="19">
        <v>1111.9204</v>
      </c>
      <c r="M6391" s="19">
        <v>855.94988999999998</v>
      </c>
      <c r="N6391" s="19">
        <v>7671.7583000000004</v>
      </c>
      <c r="O6391" s="17">
        <f t="shared" si="792"/>
        <v>10452</v>
      </c>
      <c r="P6391" s="18">
        <f t="shared" si="793"/>
        <v>10103.232480000001</v>
      </c>
      <c r="Q6391" s="18">
        <f t="shared" si="794"/>
        <v>15521.602799999999</v>
      </c>
      <c r="R6391" s="18">
        <f t="shared" si="795"/>
        <v>24921.849600000001</v>
      </c>
      <c r="S6391" s="18">
        <f t="shared" si="796"/>
        <v>7447.9717199999996</v>
      </c>
      <c r="T6391" s="18">
        <f t="shared" si="797"/>
        <v>13343.0448</v>
      </c>
      <c r="U6391" s="18">
        <f t="shared" si="798"/>
        <v>10271.39868</v>
      </c>
      <c r="V6391" s="18">
        <f t="shared" si="799"/>
        <v>92061.099600000001</v>
      </c>
      <c r="W6391" s="21">
        <v>65122.3359375</v>
      </c>
      <c r="X6391" s="21">
        <v>102</v>
      </c>
      <c r="Y6391" s="21">
        <v>48</v>
      </c>
      <c r="Z6391" s="21">
        <v>21</v>
      </c>
      <c r="AA6391" s="21">
        <v>74</v>
      </c>
    </row>
    <row r="6392" spans="1:27" hidden="1" x14ac:dyDescent="0.35">
      <c r="A6392">
        <v>645</v>
      </c>
      <c r="B6392" t="s">
        <v>157</v>
      </c>
      <c r="C6392">
        <v>0</v>
      </c>
      <c r="D6392" t="s">
        <v>1871</v>
      </c>
      <c r="E6392" t="s">
        <v>605</v>
      </c>
      <c r="F6392" t="s">
        <v>111</v>
      </c>
      <c r="G6392" s="19">
        <v>871</v>
      </c>
      <c r="H6392" s="19">
        <v>1030.328</v>
      </c>
      <c r="I6392" s="19">
        <v>1301.5364999999999</v>
      </c>
      <c r="J6392" s="19">
        <v>2370.0558999999998</v>
      </c>
      <c r="K6392" s="19">
        <v>688.92615000000001</v>
      </c>
      <c r="L6392" s="19">
        <v>1111.9204</v>
      </c>
      <c r="M6392" s="19">
        <v>844.95898</v>
      </c>
      <c r="N6392" s="19">
        <v>8218.7255999999998</v>
      </c>
      <c r="O6392" s="17">
        <f t="shared" si="792"/>
        <v>10452</v>
      </c>
      <c r="P6392" s="18">
        <f t="shared" si="793"/>
        <v>12363.936</v>
      </c>
      <c r="Q6392" s="18">
        <f t="shared" si="794"/>
        <v>15618.437999999998</v>
      </c>
      <c r="R6392" s="18">
        <f t="shared" si="795"/>
        <v>28440.6708</v>
      </c>
      <c r="S6392" s="18">
        <f t="shared" si="796"/>
        <v>8267.1137999999992</v>
      </c>
      <c r="T6392" s="18">
        <f t="shared" si="797"/>
        <v>13343.0448</v>
      </c>
      <c r="U6392" s="18">
        <f t="shared" si="798"/>
        <v>10139.50776</v>
      </c>
      <c r="V6392" s="18">
        <f t="shared" si="799"/>
        <v>98624.707200000004</v>
      </c>
      <c r="W6392" s="21">
        <v>65122.3359375</v>
      </c>
      <c r="X6392" s="21">
        <v>102</v>
      </c>
      <c r="Y6392" s="21">
        <v>48</v>
      </c>
      <c r="Z6392" s="21">
        <v>21</v>
      </c>
      <c r="AA6392" s="21">
        <v>74</v>
      </c>
    </row>
    <row r="6393" spans="1:27" x14ac:dyDescent="0.35">
      <c r="A6393">
        <v>911</v>
      </c>
      <c r="B6393" t="s">
        <v>315</v>
      </c>
      <c r="C6393">
        <v>0</v>
      </c>
      <c r="D6393" t="s">
        <v>1872</v>
      </c>
      <c r="E6393" t="s">
        <v>1873</v>
      </c>
      <c r="F6393" t="s">
        <v>10</v>
      </c>
      <c r="G6393" s="19">
        <v>543</v>
      </c>
      <c r="H6393" s="19">
        <v>268.02408000000003</v>
      </c>
      <c r="I6393" s="19">
        <v>983.01520000000005</v>
      </c>
      <c r="J6393" s="19">
        <v>496.5575</v>
      </c>
      <c r="K6393" s="19">
        <v>293.86599999999999</v>
      </c>
      <c r="L6393" s="19">
        <v>0</v>
      </c>
      <c r="M6393" s="19">
        <v>489.86426</v>
      </c>
      <c r="N6393" s="19">
        <v>3074.3271</v>
      </c>
      <c r="O6393" s="17">
        <f t="shared" si="792"/>
        <v>6516</v>
      </c>
      <c r="P6393" s="18">
        <f t="shared" si="793"/>
        <v>3216.2889600000003</v>
      </c>
      <c r="Q6393" s="18">
        <f t="shared" si="794"/>
        <v>11796.182400000002</v>
      </c>
      <c r="R6393" s="18">
        <f t="shared" si="795"/>
        <v>5958.6900000000005</v>
      </c>
      <c r="S6393" s="18">
        <f t="shared" si="796"/>
        <v>3526.3919999999998</v>
      </c>
      <c r="T6393" s="18">
        <f t="shared" si="797"/>
        <v>0</v>
      </c>
      <c r="U6393" s="18">
        <f t="shared" si="798"/>
        <v>5878.3711199999998</v>
      </c>
      <c r="V6393" s="18">
        <f t="shared" si="799"/>
        <v>36891.925199999998</v>
      </c>
      <c r="W6393" s="21">
        <v>76645.375</v>
      </c>
      <c r="X6393" s="21">
        <v>105</v>
      </c>
      <c r="Y6393" s="21">
        <v>36</v>
      </c>
      <c r="Z6393" s="21">
        <v>93</v>
      </c>
      <c r="AA6393" s="21">
        <v>18</v>
      </c>
    </row>
    <row r="6394" spans="1:27" hidden="1" x14ac:dyDescent="0.35">
      <c r="A6394">
        <v>646</v>
      </c>
      <c r="B6394" t="s">
        <v>157</v>
      </c>
      <c r="C6394">
        <v>1</v>
      </c>
      <c r="D6394" t="s">
        <v>1574</v>
      </c>
      <c r="E6394" t="s">
        <v>1578</v>
      </c>
      <c r="F6394" t="s">
        <v>11</v>
      </c>
      <c r="G6394" s="19">
        <v>1298.8099</v>
      </c>
      <c r="H6394" s="19">
        <v>384.80874999999997</v>
      </c>
      <c r="I6394" s="19">
        <v>930.47478999999998</v>
      </c>
      <c r="J6394" s="19">
        <v>652.42853000000002</v>
      </c>
      <c r="K6394" s="19">
        <v>610.04143999999997</v>
      </c>
      <c r="L6394" s="19">
        <v>979.57977000000005</v>
      </c>
      <c r="M6394" s="19">
        <v>824.72589000000005</v>
      </c>
      <c r="N6394" s="19">
        <v>5680.8690999999999</v>
      </c>
      <c r="O6394" s="17">
        <f t="shared" si="792"/>
        <v>15585.718799999999</v>
      </c>
      <c r="P6394" s="18">
        <f t="shared" si="793"/>
        <v>4617.7049999999999</v>
      </c>
      <c r="Q6394" s="18">
        <f t="shared" si="794"/>
        <v>11165.697479999999</v>
      </c>
      <c r="R6394" s="18">
        <f t="shared" si="795"/>
        <v>7829.1423599999998</v>
      </c>
      <c r="S6394" s="18">
        <f t="shared" si="796"/>
        <v>7320.4972799999996</v>
      </c>
      <c r="T6394" s="18">
        <f t="shared" si="797"/>
        <v>11754.95724</v>
      </c>
      <c r="U6394" s="18">
        <f t="shared" si="798"/>
        <v>9896.7106800000001</v>
      </c>
      <c r="V6394" s="18">
        <f t="shared" si="799"/>
        <v>68170.429199999999</v>
      </c>
      <c r="W6394" s="21">
        <v>97553.609375</v>
      </c>
      <c r="X6394" s="21">
        <v>102</v>
      </c>
      <c r="Y6394" s="21">
        <v>6</v>
      </c>
      <c r="Z6394" s="21">
        <v>91</v>
      </c>
      <c r="AA6394" s="21">
        <v>7</v>
      </c>
    </row>
    <row r="6395" spans="1:27" hidden="1" x14ac:dyDescent="0.35">
      <c r="A6395">
        <v>646</v>
      </c>
      <c r="B6395" t="s">
        <v>157</v>
      </c>
      <c r="C6395">
        <v>1</v>
      </c>
      <c r="D6395" t="s">
        <v>1574</v>
      </c>
      <c r="E6395" t="s">
        <v>1578</v>
      </c>
      <c r="F6395" t="s">
        <v>12</v>
      </c>
      <c r="G6395" s="19">
        <v>1298.8099</v>
      </c>
      <c r="H6395" s="19">
        <v>563.80907999999999</v>
      </c>
      <c r="I6395" s="19">
        <v>1018.4897</v>
      </c>
      <c r="J6395" s="19">
        <v>879.74456999999995</v>
      </c>
      <c r="K6395" s="19">
        <v>674.90033000000005</v>
      </c>
      <c r="L6395" s="19">
        <v>1645.7206000000001</v>
      </c>
      <c r="M6395" s="19">
        <v>1041.8163999999999</v>
      </c>
      <c r="N6395" s="19">
        <v>7123.2905000000001</v>
      </c>
      <c r="O6395" s="17">
        <f t="shared" si="792"/>
        <v>15585.718799999999</v>
      </c>
      <c r="P6395" s="18">
        <f t="shared" si="793"/>
        <v>6765.7089599999999</v>
      </c>
      <c r="Q6395" s="18">
        <f t="shared" si="794"/>
        <v>12221.876399999999</v>
      </c>
      <c r="R6395" s="18">
        <f t="shared" si="795"/>
        <v>10556.93484</v>
      </c>
      <c r="S6395" s="18">
        <f t="shared" si="796"/>
        <v>8098.8039600000011</v>
      </c>
      <c r="T6395" s="18">
        <f t="shared" si="797"/>
        <v>19748.647199999999</v>
      </c>
      <c r="U6395" s="18">
        <f t="shared" si="798"/>
        <v>12501.7968</v>
      </c>
      <c r="V6395" s="18">
        <f t="shared" si="799"/>
        <v>85479.486000000004</v>
      </c>
      <c r="W6395" s="21">
        <v>97553.609375</v>
      </c>
      <c r="X6395" s="21">
        <v>102</v>
      </c>
      <c r="Y6395" s="21">
        <v>6</v>
      </c>
      <c r="Z6395" s="21">
        <v>91</v>
      </c>
      <c r="AA6395" s="21">
        <v>7</v>
      </c>
    </row>
    <row r="6396" spans="1:27" hidden="1" x14ac:dyDescent="0.35">
      <c r="A6396">
        <v>646</v>
      </c>
      <c r="B6396" t="s">
        <v>157</v>
      </c>
      <c r="C6396">
        <v>1</v>
      </c>
      <c r="D6396" t="s">
        <v>1574</v>
      </c>
      <c r="E6396" t="s">
        <v>1578</v>
      </c>
      <c r="F6396" t="s">
        <v>108</v>
      </c>
      <c r="G6396" s="19">
        <v>1648.7588000000001</v>
      </c>
      <c r="H6396" s="19">
        <v>752.14624000000003</v>
      </c>
      <c r="I6396" s="19">
        <v>1085.8059000000001</v>
      </c>
      <c r="J6396" s="19">
        <v>1107.0605</v>
      </c>
      <c r="K6396" s="19">
        <v>869.94257000000005</v>
      </c>
      <c r="L6396" s="19">
        <v>1850.6868999999999</v>
      </c>
      <c r="M6396" s="19">
        <v>1350.3065999999999</v>
      </c>
      <c r="N6396" s="19">
        <v>8664.7080000000005</v>
      </c>
      <c r="O6396" s="17">
        <f t="shared" si="792"/>
        <v>19785.105600000003</v>
      </c>
      <c r="P6396" s="18">
        <f t="shared" si="793"/>
        <v>9025.7548800000004</v>
      </c>
      <c r="Q6396" s="18">
        <f t="shared" si="794"/>
        <v>13029.6708</v>
      </c>
      <c r="R6396" s="18">
        <f t="shared" si="795"/>
        <v>13284.726000000001</v>
      </c>
      <c r="S6396" s="18">
        <f t="shared" si="796"/>
        <v>10439.31084</v>
      </c>
      <c r="T6396" s="18">
        <f t="shared" si="797"/>
        <v>22208.2428</v>
      </c>
      <c r="U6396" s="18">
        <f t="shared" si="798"/>
        <v>16203.679199999999</v>
      </c>
      <c r="V6396" s="18">
        <f t="shared" si="799"/>
        <v>103976.49600000001</v>
      </c>
      <c r="W6396" s="21">
        <v>97553.609375</v>
      </c>
      <c r="X6396" s="21">
        <v>102</v>
      </c>
      <c r="Y6396" s="21">
        <v>6</v>
      </c>
      <c r="Z6396" s="21">
        <v>91</v>
      </c>
      <c r="AA6396" s="21">
        <v>7</v>
      </c>
    </row>
    <row r="6397" spans="1:27" hidden="1" x14ac:dyDescent="0.35">
      <c r="A6397">
        <v>646</v>
      </c>
      <c r="B6397" t="s">
        <v>157</v>
      </c>
      <c r="C6397">
        <v>1</v>
      </c>
      <c r="D6397" t="s">
        <v>1574</v>
      </c>
      <c r="E6397" t="s">
        <v>1578</v>
      </c>
      <c r="F6397" t="s">
        <v>109</v>
      </c>
      <c r="G6397" s="19">
        <v>1648.7588000000001</v>
      </c>
      <c r="H6397" s="19">
        <v>920.67780000000005</v>
      </c>
      <c r="I6397" s="19">
        <v>1176.7455</v>
      </c>
      <c r="J6397" s="19">
        <v>1334.3767</v>
      </c>
      <c r="K6397" s="19">
        <v>931.00818000000004</v>
      </c>
      <c r="L6397" s="19">
        <v>1850.6868999999999</v>
      </c>
      <c r="M6397" s="19">
        <v>1390.4648</v>
      </c>
      <c r="N6397" s="19">
        <v>9252.7188000000006</v>
      </c>
      <c r="O6397" s="17">
        <f t="shared" si="792"/>
        <v>19785.105600000003</v>
      </c>
      <c r="P6397" s="18">
        <f t="shared" si="793"/>
        <v>11048.133600000001</v>
      </c>
      <c r="Q6397" s="18">
        <f t="shared" si="794"/>
        <v>14120.946</v>
      </c>
      <c r="R6397" s="18">
        <f t="shared" si="795"/>
        <v>16012.520400000001</v>
      </c>
      <c r="S6397" s="18">
        <f t="shared" si="796"/>
        <v>11172.098160000001</v>
      </c>
      <c r="T6397" s="18">
        <f t="shared" si="797"/>
        <v>22208.2428</v>
      </c>
      <c r="U6397" s="18">
        <f t="shared" si="798"/>
        <v>16685.577600000001</v>
      </c>
      <c r="V6397" s="18">
        <f t="shared" si="799"/>
        <v>111032.6256</v>
      </c>
      <c r="W6397" s="21">
        <v>97553.609375</v>
      </c>
      <c r="X6397" s="21">
        <v>102</v>
      </c>
      <c r="Y6397" s="21">
        <v>6</v>
      </c>
      <c r="Z6397" s="21">
        <v>91</v>
      </c>
      <c r="AA6397" s="21">
        <v>7</v>
      </c>
    </row>
    <row r="6398" spans="1:27" hidden="1" x14ac:dyDescent="0.35">
      <c r="A6398">
        <v>646</v>
      </c>
      <c r="B6398" t="s">
        <v>157</v>
      </c>
      <c r="C6398">
        <v>1</v>
      </c>
      <c r="D6398" t="s">
        <v>1574</v>
      </c>
      <c r="E6398" t="s">
        <v>1578</v>
      </c>
      <c r="F6398" t="s">
        <v>13</v>
      </c>
      <c r="G6398" s="19">
        <v>1121.8358000000001</v>
      </c>
      <c r="H6398" s="19">
        <v>478.69677999999999</v>
      </c>
      <c r="I6398" s="19">
        <v>1044.8628000000001</v>
      </c>
      <c r="J6398" s="19">
        <v>850.22497999999996</v>
      </c>
      <c r="K6398" s="19">
        <v>579.93610000000001</v>
      </c>
      <c r="L6398" s="19">
        <v>0</v>
      </c>
      <c r="M6398" s="19">
        <v>757.37176999999997</v>
      </c>
      <c r="N6398" s="19">
        <v>4832.9282000000003</v>
      </c>
      <c r="O6398" s="17">
        <f t="shared" si="792"/>
        <v>13462.029600000002</v>
      </c>
      <c r="P6398" s="18">
        <f t="shared" si="793"/>
        <v>5744.3613599999999</v>
      </c>
      <c r="Q6398" s="18">
        <f t="shared" si="794"/>
        <v>12538.353600000002</v>
      </c>
      <c r="R6398" s="18">
        <f t="shared" si="795"/>
        <v>10202.69976</v>
      </c>
      <c r="S6398" s="18">
        <f t="shared" si="796"/>
        <v>6959.2332000000006</v>
      </c>
      <c r="T6398" s="18">
        <f t="shared" si="797"/>
        <v>0</v>
      </c>
      <c r="U6398" s="18">
        <f t="shared" si="798"/>
        <v>9088.4612400000005</v>
      </c>
      <c r="V6398" s="18">
        <f t="shared" si="799"/>
        <v>57995.138400000003</v>
      </c>
      <c r="W6398" s="21">
        <v>97553.609375</v>
      </c>
      <c r="X6398" s="21">
        <v>102</v>
      </c>
      <c r="Y6398" s="21">
        <v>6</v>
      </c>
      <c r="Z6398" s="21">
        <v>91</v>
      </c>
      <c r="AA6398" s="21">
        <v>7</v>
      </c>
    </row>
    <row r="6399" spans="1:27" hidden="1" x14ac:dyDescent="0.35">
      <c r="A6399">
        <v>646</v>
      </c>
      <c r="B6399" t="s">
        <v>157</v>
      </c>
      <c r="C6399">
        <v>1</v>
      </c>
      <c r="D6399" t="s">
        <v>1574</v>
      </c>
      <c r="E6399" t="s">
        <v>1578</v>
      </c>
      <c r="F6399" t="s">
        <v>14</v>
      </c>
      <c r="G6399" s="19">
        <v>1298.8099</v>
      </c>
      <c r="H6399" s="19">
        <v>595.78632000000005</v>
      </c>
      <c r="I6399" s="19">
        <v>1129.223</v>
      </c>
      <c r="J6399" s="19">
        <v>1077.5409999999999</v>
      </c>
      <c r="K6399" s="19">
        <v>686.48694</v>
      </c>
      <c r="L6399" s="19">
        <v>979.57977000000005</v>
      </c>
      <c r="M6399" s="19">
        <v>978.84698000000003</v>
      </c>
      <c r="N6399" s="19">
        <v>6746.2739000000001</v>
      </c>
      <c r="O6399" s="17">
        <f t="shared" si="792"/>
        <v>15585.718799999999</v>
      </c>
      <c r="P6399" s="18">
        <f t="shared" si="793"/>
        <v>7149.4358400000001</v>
      </c>
      <c r="Q6399" s="18">
        <f t="shared" si="794"/>
        <v>13550.675999999999</v>
      </c>
      <c r="R6399" s="18">
        <f t="shared" si="795"/>
        <v>12930.491999999998</v>
      </c>
      <c r="S6399" s="18">
        <f t="shared" si="796"/>
        <v>8237.843280000001</v>
      </c>
      <c r="T6399" s="18">
        <f t="shared" si="797"/>
        <v>11754.95724</v>
      </c>
      <c r="U6399" s="18">
        <f t="shared" si="798"/>
        <v>11746.163759999999</v>
      </c>
      <c r="V6399" s="18">
        <f t="shared" si="799"/>
        <v>80955.286800000002</v>
      </c>
      <c r="W6399" s="21">
        <v>97553.609375</v>
      </c>
      <c r="X6399" s="21">
        <v>102</v>
      </c>
      <c r="Y6399" s="21">
        <v>6</v>
      </c>
      <c r="Z6399" s="21">
        <v>91</v>
      </c>
      <c r="AA6399" s="21">
        <v>7</v>
      </c>
    </row>
    <row r="6400" spans="1:27" hidden="1" x14ac:dyDescent="0.35">
      <c r="A6400">
        <v>646</v>
      </c>
      <c r="B6400" t="s">
        <v>157</v>
      </c>
      <c r="C6400">
        <v>1</v>
      </c>
      <c r="D6400" t="s">
        <v>1574</v>
      </c>
      <c r="E6400" t="s">
        <v>1578</v>
      </c>
      <c r="F6400" t="s">
        <v>15</v>
      </c>
      <c r="G6400" s="19">
        <v>1298.8099</v>
      </c>
      <c r="H6400" s="19">
        <v>754.55053999999996</v>
      </c>
      <c r="I6400" s="19">
        <v>1194.0202999999999</v>
      </c>
      <c r="J6400" s="19">
        <v>1304.8570999999999</v>
      </c>
      <c r="K6400" s="19">
        <v>744.01342999999997</v>
      </c>
      <c r="L6400" s="19">
        <v>1645.7206000000001</v>
      </c>
      <c r="M6400" s="19">
        <v>1064.9779000000001</v>
      </c>
      <c r="N6400" s="19">
        <v>8006.9497000000001</v>
      </c>
      <c r="O6400" s="17">
        <f t="shared" si="792"/>
        <v>15585.718799999999</v>
      </c>
      <c r="P6400" s="18">
        <f t="shared" si="793"/>
        <v>9054.6064799999986</v>
      </c>
      <c r="Q6400" s="18">
        <f t="shared" si="794"/>
        <v>14328.243599999998</v>
      </c>
      <c r="R6400" s="18">
        <f t="shared" si="795"/>
        <v>15658.285199999998</v>
      </c>
      <c r="S6400" s="18">
        <f t="shared" si="796"/>
        <v>8928.1611599999997</v>
      </c>
      <c r="T6400" s="18">
        <f t="shared" si="797"/>
        <v>19748.647199999999</v>
      </c>
      <c r="U6400" s="18">
        <f t="shared" si="798"/>
        <v>12779.734800000002</v>
      </c>
      <c r="V6400" s="18">
        <f t="shared" si="799"/>
        <v>96083.396399999998</v>
      </c>
      <c r="W6400" s="21">
        <v>97553.609375</v>
      </c>
      <c r="X6400" s="21">
        <v>102</v>
      </c>
      <c r="Y6400" s="21">
        <v>6</v>
      </c>
      <c r="Z6400" s="21">
        <v>91</v>
      </c>
      <c r="AA6400" s="21">
        <v>7</v>
      </c>
    </row>
    <row r="6401" spans="1:27" hidden="1" x14ac:dyDescent="0.35">
      <c r="A6401">
        <v>646</v>
      </c>
      <c r="B6401" t="s">
        <v>157</v>
      </c>
      <c r="C6401">
        <v>1</v>
      </c>
      <c r="D6401" t="s">
        <v>1574</v>
      </c>
      <c r="E6401" t="s">
        <v>1578</v>
      </c>
      <c r="F6401" t="s">
        <v>110</v>
      </c>
      <c r="G6401" s="19">
        <v>1648.7588000000001</v>
      </c>
      <c r="H6401" s="19">
        <v>921.24883999999997</v>
      </c>
      <c r="I6401" s="19">
        <v>1289.1763000000001</v>
      </c>
      <c r="J6401" s="19">
        <v>1532.1731</v>
      </c>
      <c r="K6401" s="19">
        <v>931.21509000000003</v>
      </c>
      <c r="L6401" s="19">
        <v>1850.6868999999999</v>
      </c>
      <c r="M6401" s="19">
        <v>1316.6302000000001</v>
      </c>
      <c r="N6401" s="19">
        <v>9489.8896000000004</v>
      </c>
      <c r="O6401" s="17">
        <f t="shared" si="792"/>
        <v>19785.105600000003</v>
      </c>
      <c r="P6401" s="18">
        <f t="shared" si="793"/>
        <v>11054.986079999999</v>
      </c>
      <c r="Q6401" s="18">
        <f t="shared" si="794"/>
        <v>15470.115600000001</v>
      </c>
      <c r="R6401" s="18">
        <f t="shared" si="795"/>
        <v>18386.0772</v>
      </c>
      <c r="S6401" s="18">
        <f t="shared" si="796"/>
        <v>11174.58108</v>
      </c>
      <c r="T6401" s="18">
        <f t="shared" si="797"/>
        <v>22208.2428</v>
      </c>
      <c r="U6401" s="18">
        <f t="shared" si="798"/>
        <v>15799.562400000001</v>
      </c>
      <c r="V6401" s="18">
        <f t="shared" si="799"/>
        <v>113878.6752</v>
      </c>
      <c r="W6401" s="21">
        <v>97553.609375</v>
      </c>
      <c r="X6401" s="21">
        <v>102</v>
      </c>
      <c r="Y6401" s="21">
        <v>6</v>
      </c>
      <c r="Z6401" s="21">
        <v>91</v>
      </c>
      <c r="AA6401" s="21">
        <v>7</v>
      </c>
    </row>
    <row r="6402" spans="1:27" hidden="1" x14ac:dyDescent="0.35">
      <c r="A6402">
        <v>646</v>
      </c>
      <c r="B6402" t="s">
        <v>157</v>
      </c>
      <c r="C6402">
        <v>1</v>
      </c>
      <c r="D6402" t="s">
        <v>1574</v>
      </c>
      <c r="E6402" t="s">
        <v>1578</v>
      </c>
      <c r="F6402" t="s">
        <v>111</v>
      </c>
      <c r="G6402" s="19">
        <v>1648.7588000000001</v>
      </c>
      <c r="H6402" s="19">
        <v>1127.3878</v>
      </c>
      <c r="I6402" s="19">
        <v>1317.3153</v>
      </c>
      <c r="J6402" s="19">
        <v>1759.4891</v>
      </c>
      <c r="K6402" s="19">
        <v>1005.9073</v>
      </c>
      <c r="L6402" s="19">
        <v>1850.6868999999999</v>
      </c>
      <c r="M6402" s="19">
        <v>1321.8516</v>
      </c>
      <c r="N6402" s="19">
        <v>10031.396000000001</v>
      </c>
      <c r="O6402" s="17">
        <f t="shared" si="792"/>
        <v>19785.105600000003</v>
      </c>
      <c r="P6402" s="18">
        <f t="shared" si="793"/>
        <v>13528.6536</v>
      </c>
      <c r="Q6402" s="18">
        <f t="shared" si="794"/>
        <v>15807.783599999999</v>
      </c>
      <c r="R6402" s="18">
        <f t="shared" si="795"/>
        <v>21113.869200000001</v>
      </c>
      <c r="S6402" s="18">
        <f t="shared" si="796"/>
        <v>12070.8876</v>
      </c>
      <c r="T6402" s="18">
        <f t="shared" si="797"/>
        <v>22208.2428</v>
      </c>
      <c r="U6402" s="18">
        <f t="shared" si="798"/>
        <v>15862.2192</v>
      </c>
      <c r="V6402" s="18">
        <f t="shared" si="799"/>
        <v>120376.75200000001</v>
      </c>
      <c r="W6402" s="21">
        <v>97553.609375</v>
      </c>
      <c r="X6402" s="21">
        <v>102</v>
      </c>
      <c r="Y6402" s="21">
        <v>6</v>
      </c>
      <c r="Z6402" s="21">
        <v>91</v>
      </c>
      <c r="AA6402" s="21">
        <v>7</v>
      </c>
    </row>
    <row r="6403" spans="1:27" x14ac:dyDescent="0.35">
      <c r="A6403">
        <v>2599</v>
      </c>
      <c r="B6403" t="s">
        <v>112</v>
      </c>
      <c r="C6403">
        <v>0</v>
      </c>
      <c r="D6403" t="s">
        <v>1874</v>
      </c>
      <c r="E6403" t="s">
        <v>1873</v>
      </c>
      <c r="F6403" t="s">
        <v>10</v>
      </c>
      <c r="G6403" s="19">
        <v>538</v>
      </c>
      <c r="H6403" s="19">
        <v>245.54462000000001</v>
      </c>
      <c r="I6403" s="19">
        <v>970.36914000000002</v>
      </c>
      <c r="J6403" s="19">
        <v>458.89917000000003</v>
      </c>
      <c r="K6403" s="19">
        <v>283.90911999999997</v>
      </c>
      <c r="L6403" s="19">
        <v>0</v>
      </c>
      <c r="M6403" s="19">
        <v>369.76010000000002</v>
      </c>
      <c r="N6403" s="19">
        <v>2866.4821999999999</v>
      </c>
      <c r="O6403" s="17">
        <f t="shared" ref="O6403:O6466" si="800">G6403*12</f>
        <v>6456</v>
      </c>
      <c r="P6403" s="18">
        <f t="shared" ref="P6403:P6466" si="801">H6403*12</f>
        <v>2946.5354400000001</v>
      </c>
      <c r="Q6403" s="18">
        <f t="shared" ref="Q6403:Q6466" si="802">I6403*12</f>
        <v>11644.429680000001</v>
      </c>
      <c r="R6403" s="18">
        <f t="shared" ref="R6403:R6466" si="803">J6403*12</f>
        <v>5506.7900399999999</v>
      </c>
      <c r="S6403" s="18">
        <f t="shared" ref="S6403:S6466" si="804">K6403*12</f>
        <v>3406.9094399999994</v>
      </c>
      <c r="T6403" s="18">
        <f t="shared" ref="T6403:T6466" si="805">L6403*12</f>
        <v>0</v>
      </c>
      <c r="U6403" s="18">
        <f t="shared" ref="U6403:U6466" si="806">M6403*12</f>
        <v>4437.1212000000005</v>
      </c>
      <c r="V6403" s="18">
        <f t="shared" ref="V6403:V6466" si="807">N6403*12</f>
        <v>34397.786399999997</v>
      </c>
      <c r="W6403" s="21">
        <v>62512.14453125</v>
      </c>
      <c r="X6403" s="21">
        <v>254</v>
      </c>
      <c r="Y6403" s="21">
        <v>204</v>
      </c>
      <c r="Z6403" s="21">
        <v>135</v>
      </c>
      <c r="AA6403" s="21">
        <v>152</v>
      </c>
    </row>
    <row r="6404" spans="1:27" hidden="1" x14ac:dyDescent="0.35">
      <c r="A6404">
        <v>647</v>
      </c>
      <c r="B6404" t="s">
        <v>157</v>
      </c>
      <c r="C6404">
        <v>1</v>
      </c>
      <c r="D6404" t="s">
        <v>1875</v>
      </c>
      <c r="E6404" t="s">
        <v>1876</v>
      </c>
      <c r="F6404" t="s">
        <v>11</v>
      </c>
      <c r="G6404" s="19">
        <v>945</v>
      </c>
      <c r="H6404" s="19">
        <v>369.51834000000002</v>
      </c>
      <c r="I6404" s="19">
        <v>897.41083000000003</v>
      </c>
      <c r="J6404" s="19">
        <v>658.41602</v>
      </c>
      <c r="K6404" s="19">
        <v>476.30182000000002</v>
      </c>
      <c r="L6404" s="19">
        <v>841.89544999999998</v>
      </c>
      <c r="M6404" s="19">
        <v>650.55011000000002</v>
      </c>
      <c r="N6404" s="19">
        <v>4839.0928000000004</v>
      </c>
      <c r="O6404" s="17">
        <f t="shared" si="800"/>
        <v>11340</v>
      </c>
      <c r="P6404" s="18">
        <f t="shared" si="801"/>
        <v>4434.2200800000001</v>
      </c>
      <c r="Q6404" s="18">
        <f t="shared" si="802"/>
        <v>10768.929960000001</v>
      </c>
      <c r="R6404" s="18">
        <f t="shared" si="803"/>
        <v>7900.9922399999996</v>
      </c>
      <c r="S6404" s="18">
        <f t="shared" si="804"/>
        <v>5715.6218399999998</v>
      </c>
      <c r="T6404" s="18">
        <f t="shared" si="805"/>
        <v>10102.7454</v>
      </c>
      <c r="U6404" s="18">
        <f t="shared" si="806"/>
        <v>7806.6013199999998</v>
      </c>
      <c r="V6404" s="18">
        <f t="shared" si="807"/>
        <v>58069.113600000004</v>
      </c>
      <c r="W6404" s="21">
        <v>75231.4375</v>
      </c>
      <c r="X6404" s="21">
        <v>102</v>
      </c>
      <c r="Y6404" s="21">
        <v>21</v>
      </c>
      <c r="Z6404" s="21">
        <v>50</v>
      </c>
      <c r="AA6404" s="21">
        <v>34</v>
      </c>
    </row>
    <row r="6405" spans="1:27" hidden="1" x14ac:dyDescent="0.35">
      <c r="A6405">
        <v>647</v>
      </c>
      <c r="B6405" t="s">
        <v>157</v>
      </c>
      <c r="C6405">
        <v>1</v>
      </c>
      <c r="D6405" t="s">
        <v>1875</v>
      </c>
      <c r="E6405" t="s">
        <v>1876</v>
      </c>
      <c r="F6405" t="s">
        <v>12</v>
      </c>
      <c r="G6405" s="19">
        <v>945</v>
      </c>
      <c r="H6405" s="19">
        <v>541.40612999999996</v>
      </c>
      <c r="I6405" s="19">
        <v>1010.8810999999999</v>
      </c>
      <c r="J6405" s="19">
        <v>887.71947999999998</v>
      </c>
      <c r="K6405" s="19">
        <v>538.58356000000003</v>
      </c>
      <c r="L6405" s="19">
        <v>1414.4070999999999</v>
      </c>
      <c r="M6405" s="19">
        <v>767.55664000000002</v>
      </c>
      <c r="N6405" s="19">
        <v>6105.5541999999996</v>
      </c>
      <c r="O6405" s="17">
        <f t="shared" si="800"/>
        <v>11340</v>
      </c>
      <c r="P6405" s="18">
        <f t="shared" si="801"/>
        <v>6496.87356</v>
      </c>
      <c r="Q6405" s="18">
        <f t="shared" si="802"/>
        <v>12130.573199999999</v>
      </c>
      <c r="R6405" s="18">
        <f t="shared" si="803"/>
        <v>10652.633760000001</v>
      </c>
      <c r="S6405" s="18">
        <f t="shared" si="804"/>
        <v>6463.0027200000004</v>
      </c>
      <c r="T6405" s="18">
        <f t="shared" si="805"/>
        <v>16972.885199999997</v>
      </c>
      <c r="U6405" s="18">
        <f t="shared" si="806"/>
        <v>9210.6796800000011</v>
      </c>
      <c r="V6405" s="18">
        <f t="shared" si="807"/>
        <v>73266.650399999999</v>
      </c>
      <c r="W6405" s="21">
        <v>75231.4375</v>
      </c>
      <c r="X6405" s="21">
        <v>102</v>
      </c>
      <c r="Y6405" s="21">
        <v>21</v>
      </c>
      <c r="Z6405" s="21">
        <v>50</v>
      </c>
      <c r="AA6405" s="21">
        <v>34</v>
      </c>
    </row>
    <row r="6406" spans="1:27" hidden="1" x14ac:dyDescent="0.35">
      <c r="A6406">
        <v>647</v>
      </c>
      <c r="B6406" t="s">
        <v>157</v>
      </c>
      <c r="C6406">
        <v>1</v>
      </c>
      <c r="D6406" t="s">
        <v>1875</v>
      </c>
      <c r="E6406" t="s">
        <v>1876</v>
      </c>
      <c r="F6406" t="s">
        <v>108</v>
      </c>
      <c r="G6406" s="19">
        <v>1272</v>
      </c>
      <c r="H6406" s="19">
        <v>722.25969999999995</v>
      </c>
      <c r="I6406" s="19">
        <v>1065.5721000000001</v>
      </c>
      <c r="J6406" s="19">
        <v>1117.0231000000001</v>
      </c>
      <c r="K6406" s="19">
        <v>722.59893999999997</v>
      </c>
      <c r="L6406" s="19">
        <v>1590.5645999999999</v>
      </c>
      <c r="M6406" s="19">
        <v>1011.5293</v>
      </c>
      <c r="N6406" s="19">
        <v>7501.5478999999996</v>
      </c>
      <c r="O6406" s="17">
        <f t="shared" si="800"/>
        <v>15264</v>
      </c>
      <c r="P6406" s="18">
        <f t="shared" si="801"/>
        <v>8667.116399999999</v>
      </c>
      <c r="Q6406" s="18">
        <f t="shared" si="802"/>
        <v>12786.8652</v>
      </c>
      <c r="R6406" s="18">
        <f t="shared" si="803"/>
        <v>13404.2772</v>
      </c>
      <c r="S6406" s="18">
        <f t="shared" si="804"/>
        <v>8671.1872800000001</v>
      </c>
      <c r="T6406" s="18">
        <f t="shared" si="805"/>
        <v>19086.7752</v>
      </c>
      <c r="U6406" s="18">
        <f t="shared" si="806"/>
        <v>12138.3516</v>
      </c>
      <c r="V6406" s="18">
        <f t="shared" si="807"/>
        <v>90018.574800000002</v>
      </c>
      <c r="W6406" s="21">
        <v>75231.4375</v>
      </c>
      <c r="X6406" s="21">
        <v>102</v>
      </c>
      <c r="Y6406" s="21">
        <v>21</v>
      </c>
      <c r="Z6406" s="21">
        <v>50</v>
      </c>
      <c r="AA6406" s="21">
        <v>34</v>
      </c>
    </row>
    <row r="6407" spans="1:27" hidden="1" x14ac:dyDescent="0.35">
      <c r="A6407">
        <v>647</v>
      </c>
      <c r="B6407" t="s">
        <v>157</v>
      </c>
      <c r="C6407">
        <v>1</v>
      </c>
      <c r="D6407" t="s">
        <v>1875</v>
      </c>
      <c r="E6407" t="s">
        <v>1876</v>
      </c>
      <c r="F6407" t="s">
        <v>109</v>
      </c>
      <c r="G6407" s="19">
        <v>1272</v>
      </c>
      <c r="H6407" s="19">
        <v>884.09466999999995</v>
      </c>
      <c r="I6407" s="19">
        <v>1099.5526</v>
      </c>
      <c r="J6407" s="19">
        <v>1346.3263999999999</v>
      </c>
      <c r="K6407" s="19">
        <v>781.23815999999999</v>
      </c>
      <c r="L6407" s="19">
        <v>1590.5645999999999</v>
      </c>
      <c r="M6407" s="19">
        <v>1010.1712</v>
      </c>
      <c r="N6407" s="19">
        <v>7983.9477999999999</v>
      </c>
      <c r="O6407" s="17">
        <f t="shared" si="800"/>
        <v>15264</v>
      </c>
      <c r="P6407" s="18">
        <f t="shared" si="801"/>
        <v>10609.136039999999</v>
      </c>
      <c r="Q6407" s="18">
        <f t="shared" si="802"/>
        <v>13194.6312</v>
      </c>
      <c r="R6407" s="18">
        <f t="shared" si="803"/>
        <v>16155.916799999999</v>
      </c>
      <c r="S6407" s="18">
        <f t="shared" si="804"/>
        <v>9374.8579200000004</v>
      </c>
      <c r="T6407" s="18">
        <f t="shared" si="805"/>
        <v>19086.7752</v>
      </c>
      <c r="U6407" s="18">
        <f t="shared" si="806"/>
        <v>12122.054400000001</v>
      </c>
      <c r="V6407" s="18">
        <f t="shared" si="807"/>
        <v>95807.373599999992</v>
      </c>
      <c r="W6407" s="21">
        <v>75231.4375</v>
      </c>
      <c r="X6407" s="21">
        <v>102</v>
      </c>
      <c r="Y6407" s="21">
        <v>21</v>
      </c>
      <c r="Z6407" s="21">
        <v>50</v>
      </c>
      <c r="AA6407" s="21">
        <v>34</v>
      </c>
    </row>
    <row r="6408" spans="1:27" hidden="1" x14ac:dyDescent="0.35">
      <c r="A6408">
        <v>647</v>
      </c>
      <c r="B6408" t="s">
        <v>157</v>
      </c>
      <c r="C6408">
        <v>1</v>
      </c>
      <c r="D6408" t="s">
        <v>1875</v>
      </c>
      <c r="E6408" t="s">
        <v>1876</v>
      </c>
      <c r="F6408" t="s">
        <v>13</v>
      </c>
      <c r="G6408" s="19">
        <v>717</v>
      </c>
      <c r="H6408" s="19">
        <v>459.67574999999999</v>
      </c>
      <c r="I6408" s="19">
        <v>1010.6023</v>
      </c>
      <c r="J6408" s="19">
        <v>858.22497999999996</v>
      </c>
      <c r="K6408" s="19">
        <v>426.35604999999998</v>
      </c>
      <c r="L6408" s="19">
        <v>0</v>
      </c>
      <c r="M6408" s="19">
        <v>605.58623999999998</v>
      </c>
      <c r="N6408" s="19">
        <v>4077.4452999999999</v>
      </c>
      <c r="O6408" s="17">
        <f t="shared" si="800"/>
        <v>8604</v>
      </c>
      <c r="P6408" s="18">
        <f t="shared" si="801"/>
        <v>5516.1090000000004</v>
      </c>
      <c r="Q6408" s="18">
        <f t="shared" si="802"/>
        <v>12127.2276</v>
      </c>
      <c r="R6408" s="18">
        <f t="shared" si="803"/>
        <v>10298.69976</v>
      </c>
      <c r="S6408" s="18">
        <f t="shared" si="804"/>
        <v>5116.2726000000002</v>
      </c>
      <c r="T6408" s="18">
        <f t="shared" si="805"/>
        <v>0</v>
      </c>
      <c r="U6408" s="18">
        <f t="shared" si="806"/>
        <v>7267.0348799999992</v>
      </c>
      <c r="V6408" s="18">
        <f t="shared" si="807"/>
        <v>48929.3436</v>
      </c>
      <c r="W6408" s="21">
        <v>75231.4375</v>
      </c>
      <c r="X6408" s="21">
        <v>102</v>
      </c>
      <c r="Y6408" s="21">
        <v>21</v>
      </c>
      <c r="Z6408" s="21">
        <v>50</v>
      </c>
      <c r="AA6408" s="21">
        <v>34</v>
      </c>
    </row>
    <row r="6409" spans="1:27" hidden="1" x14ac:dyDescent="0.35">
      <c r="A6409">
        <v>647</v>
      </c>
      <c r="B6409" t="s">
        <v>157</v>
      </c>
      <c r="C6409">
        <v>1</v>
      </c>
      <c r="D6409" t="s">
        <v>1875</v>
      </c>
      <c r="E6409" t="s">
        <v>1876</v>
      </c>
      <c r="F6409" t="s">
        <v>14</v>
      </c>
      <c r="G6409" s="19">
        <v>945</v>
      </c>
      <c r="H6409" s="19">
        <v>572.11273000000006</v>
      </c>
      <c r="I6409" s="19">
        <v>1127.203</v>
      </c>
      <c r="J6409" s="19">
        <v>1087.5283999999999</v>
      </c>
      <c r="K6409" s="19">
        <v>549.70978000000002</v>
      </c>
      <c r="L6409" s="19">
        <v>841.89544999999998</v>
      </c>
      <c r="M6409" s="19">
        <v>814.02277000000004</v>
      </c>
      <c r="N6409" s="19">
        <v>5937.4722000000002</v>
      </c>
      <c r="O6409" s="17">
        <f t="shared" si="800"/>
        <v>11340</v>
      </c>
      <c r="P6409" s="18">
        <f t="shared" si="801"/>
        <v>6865.3527600000007</v>
      </c>
      <c r="Q6409" s="18">
        <f t="shared" si="802"/>
        <v>13526.436</v>
      </c>
      <c r="R6409" s="18">
        <f t="shared" si="803"/>
        <v>13050.340799999998</v>
      </c>
      <c r="S6409" s="18">
        <f t="shared" si="804"/>
        <v>6596.5173599999998</v>
      </c>
      <c r="T6409" s="18">
        <f t="shared" si="805"/>
        <v>10102.7454</v>
      </c>
      <c r="U6409" s="18">
        <f t="shared" si="806"/>
        <v>9768.2732400000004</v>
      </c>
      <c r="V6409" s="18">
        <f t="shared" si="807"/>
        <v>71249.666400000002</v>
      </c>
      <c r="W6409" s="21">
        <v>75231.4375</v>
      </c>
      <c r="X6409" s="21">
        <v>102</v>
      </c>
      <c r="Y6409" s="21">
        <v>21</v>
      </c>
      <c r="Z6409" s="21">
        <v>50</v>
      </c>
      <c r="AA6409" s="21">
        <v>34</v>
      </c>
    </row>
    <row r="6410" spans="1:27" hidden="1" x14ac:dyDescent="0.35">
      <c r="A6410">
        <v>647</v>
      </c>
      <c r="B6410" t="s">
        <v>157</v>
      </c>
      <c r="C6410">
        <v>1</v>
      </c>
      <c r="D6410" t="s">
        <v>1875</v>
      </c>
      <c r="E6410" t="s">
        <v>1876</v>
      </c>
      <c r="F6410" t="s">
        <v>15</v>
      </c>
      <c r="G6410" s="19">
        <v>945</v>
      </c>
      <c r="H6410" s="19">
        <v>724.56835999999998</v>
      </c>
      <c r="I6410" s="19">
        <v>1179.3715</v>
      </c>
      <c r="J6410" s="19">
        <v>1316.8320000000001</v>
      </c>
      <c r="K6410" s="19">
        <v>604.95043999999996</v>
      </c>
      <c r="L6410" s="19">
        <v>1414.4070999999999</v>
      </c>
      <c r="M6410" s="19">
        <v>868.20183999999995</v>
      </c>
      <c r="N6410" s="19">
        <v>7053.3311000000003</v>
      </c>
      <c r="O6410" s="17">
        <f t="shared" si="800"/>
        <v>11340</v>
      </c>
      <c r="P6410" s="18">
        <f t="shared" si="801"/>
        <v>8694.8203199999989</v>
      </c>
      <c r="Q6410" s="18">
        <f t="shared" si="802"/>
        <v>14152.457999999999</v>
      </c>
      <c r="R6410" s="18">
        <f t="shared" si="803"/>
        <v>15801.984</v>
      </c>
      <c r="S6410" s="18">
        <f t="shared" si="804"/>
        <v>7259.405279999999</v>
      </c>
      <c r="T6410" s="18">
        <f t="shared" si="805"/>
        <v>16972.885199999997</v>
      </c>
      <c r="U6410" s="18">
        <f t="shared" si="806"/>
        <v>10418.42208</v>
      </c>
      <c r="V6410" s="18">
        <f t="shared" si="807"/>
        <v>84639.973200000008</v>
      </c>
      <c r="W6410" s="21">
        <v>75231.4375</v>
      </c>
      <c r="X6410" s="21">
        <v>102</v>
      </c>
      <c r="Y6410" s="21">
        <v>21</v>
      </c>
      <c r="Z6410" s="21">
        <v>50</v>
      </c>
      <c r="AA6410" s="21">
        <v>34</v>
      </c>
    </row>
    <row r="6411" spans="1:27" hidden="1" x14ac:dyDescent="0.35">
      <c r="A6411">
        <v>647</v>
      </c>
      <c r="B6411" t="s">
        <v>157</v>
      </c>
      <c r="C6411">
        <v>1</v>
      </c>
      <c r="D6411" t="s">
        <v>1875</v>
      </c>
      <c r="E6411" t="s">
        <v>1876</v>
      </c>
      <c r="F6411" t="s">
        <v>110</v>
      </c>
      <c r="G6411" s="19">
        <v>1272</v>
      </c>
      <c r="H6411" s="19">
        <v>884.64301</v>
      </c>
      <c r="I6411" s="19">
        <v>1211.5679</v>
      </c>
      <c r="J6411" s="19">
        <v>1546.1355000000001</v>
      </c>
      <c r="K6411" s="19">
        <v>781.43682999999999</v>
      </c>
      <c r="L6411" s="19">
        <v>1590.5645999999999</v>
      </c>
      <c r="M6411" s="19">
        <v>1001.7305</v>
      </c>
      <c r="N6411" s="19">
        <v>8288.0781000000006</v>
      </c>
      <c r="O6411" s="17">
        <f t="shared" si="800"/>
        <v>15264</v>
      </c>
      <c r="P6411" s="18">
        <f t="shared" si="801"/>
        <v>10615.716120000001</v>
      </c>
      <c r="Q6411" s="18">
        <f t="shared" si="802"/>
        <v>14538.8148</v>
      </c>
      <c r="R6411" s="18">
        <f t="shared" si="803"/>
        <v>18553.626</v>
      </c>
      <c r="S6411" s="18">
        <f t="shared" si="804"/>
        <v>9377.2419599999994</v>
      </c>
      <c r="T6411" s="18">
        <f t="shared" si="805"/>
        <v>19086.7752</v>
      </c>
      <c r="U6411" s="18">
        <f t="shared" si="806"/>
        <v>12020.766</v>
      </c>
      <c r="V6411" s="18">
        <f t="shared" si="807"/>
        <v>99456.937200000015</v>
      </c>
      <c r="W6411" s="21">
        <v>75231.4375</v>
      </c>
      <c r="X6411" s="21">
        <v>102</v>
      </c>
      <c r="Y6411" s="21">
        <v>21</v>
      </c>
      <c r="Z6411" s="21">
        <v>50</v>
      </c>
      <c r="AA6411" s="21">
        <v>34</v>
      </c>
    </row>
    <row r="6412" spans="1:27" hidden="1" x14ac:dyDescent="0.35">
      <c r="A6412">
        <v>647</v>
      </c>
      <c r="B6412" t="s">
        <v>157</v>
      </c>
      <c r="C6412">
        <v>1</v>
      </c>
      <c r="D6412" t="s">
        <v>1875</v>
      </c>
      <c r="E6412" t="s">
        <v>1876</v>
      </c>
      <c r="F6412" t="s">
        <v>111</v>
      </c>
      <c r="G6412" s="19">
        <v>1272</v>
      </c>
      <c r="H6412" s="19">
        <v>1082.5908999999999</v>
      </c>
      <c r="I6412" s="19">
        <v>1227.4586999999999</v>
      </c>
      <c r="J6412" s="19">
        <v>1775.4390000000001</v>
      </c>
      <c r="K6412" s="19">
        <v>853.16112999999996</v>
      </c>
      <c r="L6412" s="19">
        <v>1590.5645999999999</v>
      </c>
      <c r="M6412" s="19">
        <v>992.59375</v>
      </c>
      <c r="N6412" s="19">
        <v>8793.8086000000003</v>
      </c>
      <c r="O6412" s="17">
        <f t="shared" si="800"/>
        <v>15264</v>
      </c>
      <c r="P6412" s="18">
        <f t="shared" si="801"/>
        <v>12991.090799999998</v>
      </c>
      <c r="Q6412" s="18">
        <f t="shared" si="802"/>
        <v>14729.504399999998</v>
      </c>
      <c r="R6412" s="18">
        <f t="shared" si="803"/>
        <v>21305.268</v>
      </c>
      <c r="S6412" s="18">
        <f t="shared" si="804"/>
        <v>10237.933559999999</v>
      </c>
      <c r="T6412" s="18">
        <f t="shared" si="805"/>
        <v>19086.7752</v>
      </c>
      <c r="U6412" s="18">
        <f t="shared" si="806"/>
        <v>11911.125</v>
      </c>
      <c r="V6412" s="18">
        <f t="shared" si="807"/>
        <v>105525.7032</v>
      </c>
      <c r="W6412" s="21">
        <v>75231.4375</v>
      </c>
      <c r="X6412" s="21">
        <v>102</v>
      </c>
      <c r="Y6412" s="21">
        <v>21</v>
      </c>
      <c r="Z6412" s="21">
        <v>50</v>
      </c>
      <c r="AA6412" s="21">
        <v>34</v>
      </c>
    </row>
    <row r="6413" spans="1:27" x14ac:dyDescent="0.35">
      <c r="A6413">
        <v>2600</v>
      </c>
      <c r="B6413" t="s">
        <v>112</v>
      </c>
      <c r="C6413">
        <v>0</v>
      </c>
      <c r="D6413" t="s">
        <v>1877</v>
      </c>
      <c r="E6413" t="s">
        <v>1878</v>
      </c>
      <c r="F6413" t="s">
        <v>10</v>
      </c>
      <c r="G6413" s="19">
        <v>619</v>
      </c>
      <c r="H6413" s="19">
        <v>239.49248</v>
      </c>
      <c r="I6413" s="19">
        <v>1019.6885</v>
      </c>
      <c r="J6413" s="19">
        <v>458.89917000000003</v>
      </c>
      <c r="K6413" s="19">
        <v>311.06567000000001</v>
      </c>
      <c r="L6413" s="19">
        <v>0</v>
      </c>
      <c r="M6413" s="19">
        <v>399.96451000000002</v>
      </c>
      <c r="N6413" s="19">
        <v>3048.1104</v>
      </c>
      <c r="O6413" s="17">
        <f t="shared" si="800"/>
        <v>7428</v>
      </c>
      <c r="P6413" s="18">
        <f t="shared" si="801"/>
        <v>2873.90976</v>
      </c>
      <c r="Q6413" s="18">
        <f t="shared" si="802"/>
        <v>12236.261999999999</v>
      </c>
      <c r="R6413" s="18">
        <f t="shared" si="803"/>
        <v>5506.7900399999999</v>
      </c>
      <c r="S6413" s="18">
        <f t="shared" si="804"/>
        <v>3732.7880400000004</v>
      </c>
      <c r="T6413" s="18">
        <f t="shared" si="805"/>
        <v>0</v>
      </c>
      <c r="U6413" s="18">
        <f t="shared" si="806"/>
        <v>4799.5741200000002</v>
      </c>
      <c r="V6413" s="18">
        <f t="shared" si="807"/>
        <v>36577.324800000002</v>
      </c>
      <c r="W6413" s="21">
        <v>65742.5390625</v>
      </c>
      <c r="X6413" s="21">
        <v>254</v>
      </c>
      <c r="Y6413" s="21">
        <v>86</v>
      </c>
      <c r="Z6413" s="21">
        <v>131</v>
      </c>
      <c r="AA6413" s="21">
        <v>108</v>
      </c>
    </row>
    <row r="6414" spans="1:27" hidden="1" x14ac:dyDescent="0.35">
      <c r="A6414">
        <v>648</v>
      </c>
      <c r="B6414" t="s">
        <v>157</v>
      </c>
      <c r="C6414">
        <v>1</v>
      </c>
      <c r="D6414" t="s">
        <v>1879</v>
      </c>
      <c r="E6414" t="s">
        <v>1880</v>
      </c>
      <c r="F6414" t="s">
        <v>11</v>
      </c>
      <c r="G6414" s="19">
        <v>1283</v>
      </c>
      <c r="H6414" s="19">
        <v>364.42151000000001</v>
      </c>
      <c r="I6414" s="19">
        <v>998.55034999999998</v>
      </c>
      <c r="J6414" s="19">
        <v>658.41602</v>
      </c>
      <c r="K6414" s="19">
        <v>596.92578000000003</v>
      </c>
      <c r="L6414" s="19">
        <v>994.63995</v>
      </c>
      <c r="M6414" s="19">
        <v>838.60479999999995</v>
      </c>
      <c r="N6414" s="19">
        <v>5734.5586000000003</v>
      </c>
      <c r="O6414" s="17">
        <f t="shared" si="800"/>
        <v>15396</v>
      </c>
      <c r="P6414" s="18">
        <f t="shared" si="801"/>
        <v>4373.0581199999997</v>
      </c>
      <c r="Q6414" s="18">
        <f t="shared" si="802"/>
        <v>11982.6042</v>
      </c>
      <c r="R6414" s="18">
        <f t="shared" si="803"/>
        <v>7900.9922399999996</v>
      </c>
      <c r="S6414" s="18">
        <f t="shared" si="804"/>
        <v>7163.1093600000004</v>
      </c>
      <c r="T6414" s="18">
        <f t="shared" si="805"/>
        <v>11935.679400000001</v>
      </c>
      <c r="U6414" s="18">
        <f t="shared" si="806"/>
        <v>10063.257599999999</v>
      </c>
      <c r="V6414" s="18">
        <f t="shared" si="807"/>
        <v>68814.703200000004</v>
      </c>
      <c r="W6414" s="21">
        <v>108138.1328125</v>
      </c>
      <c r="X6414" s="21">
        <v>102</v>
      </c>
      <c r="Y6414" s="21">
        <v>5</v>
      </c>
      <c r="Z6414" s="21">
        <v>100</v>
      </c>
      <c r="AA6414" s="21">
        <v>3</v>
      </c>
    </row>
    <row r="6415" spans="1:27" hidden="1" x14ac:dyDescent="0.35">
      <c r="A6415">
        <v>648</v>
      </c>
      <c r="B6415" t="s">
        <v>157</v>
      </c>
      <c r="C6415">
        <v>1</v>
      </c>
      <c r="D6415" t="s">
        <v>1879</v>
      </c>
      <c r="E6415" t="s">
        <v>1880</v>
      </c>
      <c r="F6415" t="s">
        <v>12</v>
      </c>
      <c r="G6415" s="19">
        <v>1283</v>
      </c>
      <c r="H6415" s="19">
        <v>533.93841999999995</v>
      </c>
      <c r="I6415" s="19">
        <v>1078.8704</v>
      </c>
      <c r="J6415" s="19">
        <v>887.71947999999998</v>
      </c>
      <c r="K6415" s="19">
        <v>658.34844999999996</v>
      </c>
      <c r="L6415" s="19">
        <v>1671.0220999999999</v>
      </c>
      <c r="M6415" s="19">
        <v>1054.3711000000001</v>
      </c>
      <c r="N6415" s="19">
        <v>7167.27</v>
      </c>
      <c r="O6415" s="17">
        <f t="shared" si="800"/>
        <v>15396</v>
      </c>
      <c r="P6415" s="18">
        <f t="shared" si="801"/>
        <v>6407.2610399999994</v>
      </c>
      <c r="Q6415" s="18">
        <f t="shared" si="802"/>
        <v>12946.444800000001</v>
      </c>
      <c r="R6415" s="18">
        <f t="shared" si="803"/>
        <v>10652.633760000001</v>
      </c>
      <c r="S6415" s="18">
        <f t="shared" si="804"/>
        <v>7900.1813999999995</v>
      </c>
      <c r="T6415" s="18">
        <f t="shared" si="805"/>
        <v>20052.265199999998</v>
      </c>
      <c r="U6415" s="18">
        <f t="shared" si="806"/>
        <v>12652.4532</v>
      </c>
      <c r="V6415" s="18">
        <f t="shared" si="807"/>
        <v>86007.24</v>
      </c>
      <c r="W6415" s="21">
        <v>108138.1328125</v>
      </c>
      <c r="X6415" s="21">
        <v>102</v>
      </c>
      <c r="Y6415" s="21">
        <v>5</v>
      </c>
      <c r="Z6415" s="21">
        <v>100</v>
      </c>
      <c r="AA6415" s="21">
        <v>3</v>
      </c>
    </row>
    <row r="6416" spans="1:27" hidden="1" x14ac:dyDescent="0.35">
      <c r="A6416">
        <v>648</v>
      </c>
      <c r="B6416" t="s">
        <v>157</v>
      </c>
      <c r="C6416">
        <v>1</v>
      </c>
      <c r="D6416" t="s">
        <v>1879</v>
      </c>
      <c r="E6416" t="s">
        <v>1880</v>
      </c>
      <c r="F6416" t="s">
        <v>108</v>
      </c>
      <c r="G6416" s="19">
        <v>1836</v>
      </c>
      <c r="H6416" s="19">
        <v>712.29741999999999</v>
      </c>
      <c r="I6416" s="19">
        <v>1182.5461</v>
      </c>
      <c r="J6416" s="19">
        <v>1117.0231000000001</v>
      </c>
      <c r="K6416" s="19">
        <v>923.34862999999996</v>
      </c>
      <c r="L6416" s="19">
        <v>1879.1396</v>
      </c>
      <c r="M6416" s="19">
        <v>1490.9037000000001</v>
      </c>
      <c r="N6416" s="19">
        <v>9141.2587999999996</v>
      </c>
      <c r="O6416" s="17">
        <f t="shared" si="800"/>
        <v>22032</v>
      </c>
      <c r="P6416" s="18">
        <f t="shared" si="801"/>
        <v>8547.5690400000003</v>
      </c>
      <c r="Q6416" s="18">
        <f t="shared" si="802"/>
        <v>14190.5532</v>
      </c>
      <c r="R6416" s="18">
        <f t="shared" si="803"/>
        <v>13404.2772</v>
      </c>
      <c r="S6416" s="18">
        <f t="shared" si="804"/>
        <v>11080.183559999999</v>
      </c>
      <c r="T6416" s="18">
        <f t="shared" si="805"/>
        <v>22549.675199999998</v>
      </c>
      <c r="U6416" s="18">
        <f t="shared" si="806"/>
        <v>17890.844400000002</v>
      </c>
      <c r="V6416" s="18">
        <f t="shared" si="807"/>
        <v>109695.1056</v>
      </c>
      <c r="W6416" s="21">
        <v>108138.1328125</v>
      </c>
      <c r="X6416" s="21">
        <v>102</v>
      </c>
      <c r="Y6416" s="21">
        <v>5</v>
      </c>
      <c r="Z6416" s="21">
        <v>100</v>
      </c>
      <c r="AA6416" s="21">
        <v>3</v>
      </c>
    </row>
    <row r="6417" spans="1:27" hidden="1" x14ac:dyDescent="0.35">
      <c r="A6417">
        <v>648</v>
      </c>
      <c r="B6417" t="s">
        <v>157</v>
      </c>
      <c r="C6417">
        <v>1</v>
      </c>
      <c r="D6417" t="s">
        <v>1879</v>
      </c>
      <c r="E6417" t="s">
        <v>1880</v>
      </c>
      <c r="F6417" t="s">
        <v>109</v>
      </c>
      <c r="G6417" s="19">
        <v>1836</v>
      </c>
      <c r="H6417" s="19">
        <v>871.90015000000005</v>
      </c>
      <c r="I6417" s="19">
        <v>1220.2601</v>
      </c>
      <c r="J6417" s="19">
        <v>1346.3263999999999</v>
      </c>
      <c r="K6417" s="19">
        <v>981.17902000000004</v>
      </c>
      <c r="L6417" s="19">
        <v>1879.1396</v>
      </c>
      <c r="M6417" s="19">
        <v>1506.0443</v>
      </c>
      <c r="N6417" s="19">
        <v>9640.8495999999996</v>
      </c>
      <c r="O6417" s="17">
        <f t="shared" si="800"/>
        <v>22032</v>
      </c>
      <c r="P6417" s="18">
        <f t="shared" si="801"/>
        <v>10462.801800000001</v>
      </c>
      <c r="Q6417" s="18">
        <f t="shared" si="802"/>
        <v>14643.1212</v>
      </c>
      <c r="R6417" s="18">
        <f t="shared" si="803"/>
        <v>16155.916799999999</v>
      </c>
      <c r="S6417" s="18">
        <f t="shared" si="804"/>
        <v>11774.14824</v>
      </c>
      <c r="T6417" s="18">
        <f t="shared" si="805"/>
        <v>22549.675199999998</v>
      </c>
      <c r="U6417" s="18">
        <f t="shared" si="806"/>
        <v>18072.531600000002</v>
      </c>
      <c r="V6417" s="18">
        <f t="shared" si="807"/>
        <v>115690.19519999999</v>
      </c>
      <c r="W6417" s="21">
        <v>108138.1328125</v>
      </c>
      <c r="X6417" s="21">
        <v>102</v>
      </c>
      <c r="Y6417" s="21">
        <v>5</v>
      </c>
      <c r="Z6417" s="21">
        <v>100</v>
      </c>
      <c r="AA6417" s="21">
        <v>3</v>
      </c>
    </row>
    <row r="6418" spans="1:27" hidden="1" x14ac:dyDescent="0.35">
      <c r="A6418">
        <v>648</v>
      </c>
      <c r="B6418" t="s">
        <v>157</v>
      </c>
      <c r="C6418">
        <v>1</v>
      </c>
      <c r="D6418" t="s">
        <v>1879</v>
      </c>
      <c r="E6418" t="s">
        <v>1880</v>
      </c>
      <c r="F6418" t="s">
        <v>13</v>
      </c>
      <c r="G6418" s="19">
        <v>974</v>
      </c>
      <c r="H6418" s="19">
        <v>453.33535999999998</v>
      </c>
      <c r="I6418" s="19">
        <v>1107.8163999999999</v>
      </c>
      <c r="J6418" s="19">
        <v>858.22497999999996</v>
      </c>
      <c r="K6418" s="19">
        <v>517.17987000000005</v>
      </c>
      <c r="L6418" s="19">
        <v>0</v>
      </c>
      <c r="M6418" s="19">
        <v>715.79199000000006</v>
      </c>
      <c r="N6418" s="19">
        <v>4626.3486000000003</v>
      </c>
      <c r="O6418" s="17">
        <f t="shared" si="800"/>
        <v>11688</v>
      </c>
      <c r="P6418" s="18">
        <f t="shared" si="801"/>
        <v>5440.0243199999995</v>
      </c>
      <c r="Q6418" s="18">
        <f t="shared" si="802"/>
        <v>13293.7968</v>
      </c>
      <c r="R6418" s="18">
        <f t="shared" si="803"/>
        <v>10298.69976</v>
      </c>
      <c r="S6418" s="18">
        <f t="shared" si="804"/>
        <v>6206.1584400000011</v>
      </c>
      <c r="T6418" s="18">
        <f t="shared" si="805"/>
        <v>0</v>
      </c>
      <c r="U6418" s="18">
        <f t="shared" si="806"/>
        <v>8589.5038800000002</v>
      </c>
      <c r="V6418" s="18">
        <f t="shared" si="807"/>
        <v>55516.183199999999</v>
      </c>
      <c r="W6418" s="21">
        <v>108138.1328125</v>
      </c>
      <c r="X6418" s="21">
        <v>102</v>
      </c>
      <c r="Y6418" s="21">
        <v>5</v>
      </c>
      <c r="Z6418" s="21">
        <v>100</v>
      </c>
      <c r="AA6418" s="21">
        <v>3</v>
      </c>
    </row>
    <row r="6419" spans="1:27" hidden="1" x14ac:dyDescent="0.35">
      <c r="A6419">
        <v>648</v>
      </c>
      <c r="B6419" t="s">
        <v>157</v>
      </c>
      <c r="C6419">
        <v>1</v>
      </c>
      <c r="D6419" t="s">
        <v>1879</v>
      </c>
      <c r="E6419" t="s">
        <v>1880</v>
      </c>
      <c r="F6419" t="s">
        <v>14</v>
      </c>
      <c r="G6419" s="19">
        <v>1283</v>
      </c>
      <c r="H6419" s="19">
        <v>564.22149999999999</v>
      </c>
      <c r="I6419" s="19">
        <v>1183.7542000000001</v>
      </c>
      <c r="J6419" s="19">
        <v>1087.5283999999999</v>
      </c>
      <c r="K6419" s="19">
        <v>669.32117000000005</v>
      </c>
      <c r="L6419" s="19">
        <v>994.63995</v>
      </c>
      <c r="M6419" s="19">
        <v>982.67902000000004</v>
      </c>
      <c r="N6419" s="19">
        <v>6765.1440000000002</v>
      </c>
      <c r="O6419" s="17">
        <f t="shared" si="800"/>
        <v>15396</v>
      </c>
      <c r="P6419" s="18">
        <f t="shared" si="801"/>
        <v>6770.6579999999994</v>
      </c>
      <c r="Q6419" s="18">
        <f t="shared" si="802"/>
        <v>14205.0504</v>
      </c>
      <c r="R6419" s="18">
        <f t="shared" si="803"/>
        <v>13050.340799999998</v>
      </c>
      <c r="S6419" s="18">
        <f t="shared" si="804"/>
        <v>8031.8540400000002</v>
      </c>
      <c r="T6419" s="18">
        <f t="shared" si="805"/>
        <v>11935.679400000001</v>
      </c>
      <c r="U6419" s="18">
        <f t="shared" si="806"/>
        <v>11792.14824</v>
      </c>
      <c r="V6419" s="18">
        <f t="shared" si="807"/>
        <v>81181.728000000003</v>
      </c>
      <c r="W6419" s="21">
        <v>108138.1328125</v>
      </c>
      <c r="X6419" s="21">
        <v>102</v>
      </c>
      <c r="Y6419" s="21">
        <v>5</v>
      </c>
      <c r="Z6419" s="21">
        <v>100</v>
      </c>
      <c r="AA6419" s="21">
        <v>3</v>
      </c>
    </row>
    <row r="6420" spans="1:27" hidden="1" x14ac:dyDescent="0.35">
      <c r="A6420">
        <v>648</v>
      </c>
      <c r="B6420" t="s">
        <v>157</v>
      </c>
      <c r="C6420">
        <v>1</v>
      </c>
      <c r="D6420" t="s">
        <v>1879</v>
      </c>
      <c r="E6420" t="s">
        <v>1880</v>
      </c>
      <c r="F6420" t="s">
        <v>15</v>
      </c>
      <c r="G6420" s="19">
        <v>1283</v>
      </c>
      <c r="H6420" s="19">
        <v>714.57428000000004</v>
      </c>
      <c r="I6420" s="19">
        <v>1290.3770999999999</v>
      </c>
      <c r="J6420" s="19">
        <v>1316.8320000000001</v>
      </c>
      <c r="K6420" s="19">
        <v>723.79993000000002</v>
      </c>
      <c r="L6420" s="19">
        <v>1671.0220999999999</v>
      </c>
      <c r="M6420" s="19">
        <v>1079.8690999999999</v>
      </c>
      <c r="N6420" s="19">
        <v>8079.4745999999996</v>
      </c>
      <c r="O6420" s="17">
        <f t="shared" si="800"/>
        <v>15396</v>
      </c>
      <c r="P6420" s="18">
        <f t="shared" si="801"/>
        <v>8574.8913600000014</v>
      </c>
      <c r="Q6420" s="18">
        <f t="shared" si="802"/>
        <v>15484.5252</v>
      </c>
      <c r="R6420" s="18">
        <f t="shared" si="803"/>
        <v>15801.984</v>
      </c>
      <c r="S6420" s="18">
        <f t="shared" si="804"/>
        <v>8685.5991599999998</v>
      </c>
      <c r="T6420" s="18">
        <f t="shared" si="805"/>
        <v>20052.265199999998</v>
      </c>
      <c r="U6420" s="18">
        <f t="shared" si="806"/>
        <v>12958.429199999999</v>
      </c>
      <c r="V6420" s="18">
        <f t="shared" si="807"/>
        <v>96953.695199999987</v>
      </c>
      <c r="W6420" s="21">
        <v>108138.1328125</v>
      </c>
      <c r="X6420" s="21">
        <v>102</v>
      </c>
      <c r="Y6420" s="21">
        <v>5</v>
      </c>
      <c r="Z6420" s="21">
        <v>100</v>
      </c>
      <c r="AA6420" s="21">
        <v>3</v>
      </c>
    </row>
    <row r="6421" spans="1:27" hidden="1" x14ac:dyDescent="0.35">
      <c r="A6421">
        <v>648</v>
      </c>
      <c r="B6421" t="s">
        <v>157</v>
      </c>
      <c r="C6421">
        <v>1</v>
      </c>
      <c r="D6421" t="s">
        <v>1879</v>
      </c>
      <c r="E6421" t="s">
        <v>1880</v>
      </c>
      <c r="F6421" t="s">
        <v>110</v>
      </c>
      <c r="G6421" s="19">
        <v>1836</v>
      </c>
      <c r="H6421" s="19">
        <v>872.44092000000001</v>
      </c>
      <c r="I6421" s="19">
        <v>1326.0346999999999</v>
      </c>
      <c r="J6421" s="19">
        <v>1546.1355000000001</v>
      </c>
      <c r="K6421" s="19">
        <v>981.37494000000004</v>
      </c>
      <c r="L6421" s="19">
        <v>1879.1396</v>
      </c>
      <c r="M6421" s="19">
        <v>1415.61</v>
      </c>
      <c r="N6421" s="19">
        <v>9856.7353999999996</v>
      </c>
      <c r="O6421" s="17">
        <f t="shared" si="800"/>
        <v>22032</v>
      </c>
      <c r="P6421" s="18">
        <f t="shared" si="801"/>
        <v>10469.29104</v>
      </c>
      <c r="Q6421" s="18">
        <f t="shared" si="802"/>
        <v>15912.416399999998</v>
      </c>
      <c r="R6421" s="18">
        <f t="shared" si="803"/>
        <v>18553.626</v>
      </c>
      <c r="S6421" s="18">
        <f t="shared" si="804"/>
        <v>11776.49928</v>
      </c>
      <c r="T6421" s="18">
        <f t="shared" si="805"/>
        <v>22549.675199999998</v>
      </c>
      <c r="U6421" s="18">
        <f t="shared" si="806"/>
        <v>16987.32</v>
      </c>
      <c r="V6421" s="18">
        <f t="shared" si="807"/>
        <v>118280.8248</v>
      </c>
      <c r="W6421" s="21">
        <v>108138.1328125</v>
      </c>
      <c r="X6421" s="21">
        <v>102</v>
      </c>
      <c r="Y6421" s="21">
        <v>5</v>
      </c>
      <c r="Z6421" s="21">
        <v>100</v>
      </c>
      <c r="AA6421" s="21">
        <v>3</v>
      </c>
    </row>
    <row r="6422" spans="1:27" hidden="1" x14ac:dyDescent="0.35">
      <c r="A6422">
        <v>648</v>
      </c>
      <c r="B6422" t="s">
        <v>157</v>
      </c>
      <c r="C6422">
        <v>1</v>
      </c>
      <c r="D6422" t="s">
        <v>1879</v>
      </c>
      <c r="E6422" t="s">
        <v>1880</v>
      </c>
      <c r="F6422" t="s">
        <v>111</v>
      </c>
      <c r="G6422" s="19">
        <v>1836</v>
      </c>
      <c r="H6422" s="19">
        <v>1067.6587</v>
      </c>
      <c r="I6422" s="19">
        <v>1344.0980999999999</v>
      </c>
      <c r="J6422" s="19">
        <v>1775.4390000000001</v>
      </c>
      <c r="K6422" s="19">
        <v>1052.1101000000001</v>
      </c>
      <c r="L6422" s="19">
        <v>1879.1396</v>
      </c>
      <c r="M6422" s="19">
        <v>1420.0931</v>
      </c>
      <c r="N6422" s="19">
        <v>10374.539000000001</v>
      </c>
      <c r="O6422" s="17">
        <f t="shared" si="800"/>
        <v>22032</v>
      </c>
      <c r="P6422" s="18">
        <f t="shared" si="801"/>
        <v>12811.904399999999</v>
      </c>
      <c r="Q6422" s="18">
        <f t="shared" si="802"/>
        <v>16129.177199999998</v>
      </c>
      <c r="R6422" s="18">
        <f t="shared" si="803"/>
        <v>21305.268</v>
      </c>
      <c r="S6422" s="18">
        <f t="shared" si="804"/>
        <v>12625.321200000002</v>
      </c>
      <c r="T6422" s="18">
        <f t="shared" si="805"/>
        <v>22549.675199999998</v>
      </c>
      <c r="U6422" s="18">
        <f t="shared" si="806"/>
        <v>17041.117200000001</v>
      </c>
      <c r="V6422" s="18">
        <f t="shared" si="807"/>
        <v>124494.46800000001</v>
      </c>
      <c r="W6422" s="21">
        <v>108138.1328125</v>
      </c>
      <c r="X6422" s="21">
        <v>102</v>
      </c>
      <c r="Y6422" s="21">
        <v>5</v>
      </c>
      <c r="Z6422" s="21">
        <v>100</v>
      </c>
      <c r="AA6422" s="21">
        <v>3</v>
      </c>
    </row>
    <row r="6423" spans="1:27" x14ac:dyDescent="0.35">
      <c r="A6423">
        <v>1134</v>
      </c>
      <c r="B6423" t="s">
        <v>123</v>
      </c>
      <c r="C6423">
        <v>0</v>
      </c>
      <c r="D6423" t="s">
        <v>1881</v>
      </c>
      <c r="E6423" t="s">
        <v>1882</v>
      </c>
      <c r="F6423" t="s">
        <v>10</v>
      </c>
      <c r="G6423" s="19">
        <v>568</v>
      </c>
      <c r="H6423" s="19">
        <v>271.48244999999997</v>
      </c>
      <c r="I6423" s="19">
        <v>873.42858999999999</v>
      </c>
      <c r="J6423" s="19">
        <v>522.89917000000003</v>
      </c>
      <c r="K6423" s="19">
        <v>304.17757999999998</v>
      </c>
      <c r="L6423" s="19">
        <v>0</v>
      </c>
      <c r="M6423" s="19">
        <v>454.53726</v>
      </c>
      <c r="N6423" s="19">
        <v>2994.5250999999998</v>
      </c>
      <c r="O6423" s="17">
        <f t="shared" si="800"/>
        <v>6816</v>
      </c>
      <c r="P6423" s="18">
        <f t="shared" si="801"/>
        <v>3257.7893999999997</v>
      </c>
      <c r="Q6423" s="18">
        <f t="shared" si="802"/>
        <v>10481.14308</v>
      </c>
      <c r="R6423" s="18">
        <f t="shared" si="803"/>
        <v>6274.7900399999999</v>
      </c>
      <c r="S6423" s="18">
        <f t="shared" si="804"/>
        <v>3650.1309599999995</v>
      </c>
      <c r="T6423" s="18">
        <f t="shared" si="805"/>
        <v>0</v>
      </c>
      <c r="U6423" s="18">
        <f t="shared" si="806"/>
        <v>5454.4471199999998</v>
      </c>
      <c r="V6423" s="18">
        <f t="shared" si="807"/>
        <v>35934.301200000002</v>
      </c>
      <c r="W6423" s="21">
        <v>47373.64453125</v>
      </c>
      <c r="X6423" s="21">
        <v>64</v>
      </c>
      <c r="Y6423" s="21">
        <v>53</v>
      </c>
      <c r="Z6423" s="21">
        <v>14</v>
      </c>
      <c r="AA6423" s="21">
        <v>53</v>
      </c>
    </row>
    <row r="6424" spans="1:27" hidden="1" x14ac:dyDescent="0.35">
      <c r="A6424">
        <v>649</v>
      </c>
      <c r="B6424" t="s">
        <v>157</v>
      </c>
      <c r="C6424">
        <v>0</v>
      </c>
      <c r="D6424" t="s">
        <v>1883</v>
      </c>
      <c r="E6424" t="s">
        <v>1884</v>
      </c>
      <c r="F6424" t="s">
        <v>11</v>
      </c>
      <c r="G6424" s="19">
        <v>700</v>
      </c>
      <c r="H6424" s="19">
        <v>347.8569</v>
      </c>
      <c r="I6424" s="19">
        <v>915.08527000000004</v>
      </c>
      <c r="J6424" s="19">
        <v>772.04309000000001</v>
      </c>
      <c r="K6424" s="19">
        <v>379.67989999999998</v>
      </c>
      <c r="L6424" s="19">
        <v>570.31646999999998</v>
      </c>
      <c r="M6424" s="19">
        <v>519.42156999999997</v>
      </c>
      <c r="N6424" s="19">
        <v>4204.4032999999999</v>
      </c>
      <c r="O6424" s="17">
        <f t="shared" si="800"/>
        <v>8400</v>
      </c>
      <c r="P6424" s="18">
        <f t="shared" si="801"/>
        <v>4174.2828</v>
      </c>
      <c r="Q6424" s="18">
        <f t="shared" si="802"/>
        <v>10981.02324</v>
      </c>
      <c r="R6424" s="18">
        <f t="shared" si="803"/>
        <v>9264.5170799999996</v>
      </c>
      <c r="S6424" s="18">
        <f t="shared" si="804"/>
        <v>4556.1587999999992</v>
      </c>
      <c r="T6424" s="18">
        <f t="shared" si="805"/>
        <v>6843.7976399999998</v>
      </c>
      <c r="U6424" s="18">
        <f t="shared" si="806"/>
        <v>6233.0588399999997</v>
      </c>
      <c r="V6424" s="18">
        <f t="shared" si="807"/>
        <v>50452.839599999999</v>
      </c>
      <c r="W6424" s="21">
        <v>65005.27734375</v>
      </c>
      <c r="X6424" s="21">
        <v>102</v>
      </c>
      <c r="Y6424" s="21">
        <v>96</v>
      </c>
      <c r="Z6424" s="21">
        <v>38</v>
      </c>
      <c r="AA6424" s="21">
        <v>76</v>
      </c>
    </row>
    <row r="6425" spans="1:27" hidden="1" x14ac:dyDescent="0.35">
      <c r="A6425">
        <v>649</v>
      </c>
      <c r="B6425" t="s">
        <v>157</v>
      </c>
      <c r="C6425">
        <v>0</v>
      </c>
      <c r="D6425" t="s">
        <v>1883</v>
      </c>
      <c r="E6425" t="s">
        <v>1884</v>
      </c>
      <c r="F6425" t="s">
        <v>12</v>
      </c>
      <c r="G6425" s="19">
        <v>700</v>
      </c>
      <c r="H6425" s="19">
        <v>509.66854999999998</v>
      </c>
      <c r="I6425" s="19">
        <v>1020.6412</v>
      </c>
      <c r="J6425" s="19">
        <v>1025.5288</v>
      </c>
      <c r="K6425" s="19">
        <v>438.31063999999998</v>
      </c>
      <c r="L6425" s="19">
        <v>980.46478000000002</v>
      </c>
      <c r="M6425" s="19">
        <v>550.74579000000006</v>
      </c>
      <c r="N6425" s="19">
        <v>5225.3599000000004</v>
      </c>
      <c r="O6425" s="17">
        <f t="shared" si="800"/>
        <v>8400</v>
      </c>
      <c r="P6425" s="18">
        <f t="shared" si="801"/>
        <v>6116.0226000000002</v>
      </c>
      <c r="Q6425" s="18">
        <f t="shared" si="802"/>
        <v>12247.6944</v>
      </c>
      <c r="R6425" s="18">
        <f t="shared" si="803"/>
        <v>12306.345600000001</v>
      </c>
      <c r="S6425" s="18">
        <f t="shared" si="804"/>
        <v>5259.72768</v>
      </c>
      <c r="T6425" s="18">
        <f t="shared" si="805"/>
        <v>11765.577359999999</v>
      </c>
      <c r="U6425" s="18">
        <f t="shared" si="806"/>
        <v>6608.9494800000011</v>
      </c>
      <c r="V6425" s="18">
        <f t="shared" si="807"/>
        <v>62704.318800000008</v>
      </c>
      <c r="W6425" s="21">
        <v>65005.27734375</v>
      </c>
      <c r="X6425" s="21">
        <v>102</v>
      </c>
      <c r="Y6425" s="21">
        <v>96</v>
      </c>
      <c r="Z6425" s="21">
        <v>38</v>
      </c>
      <c r="AA6425" s="21">
        <v>76</v>
      </c>
    </row>
    <row r="6426" spans="1:27" hidden="1" x14ac:dyDescent="0.35">
      <c r="A6426">
        <v>649</v>
      </c>
      <c r="B6426" t="s">
        <v>157</v>
      </c>
      <c r="C6426">
        <v>0</v>
      </c>
      <c r="D6426" t="s">
        <v>1883</v>
      </c>
      <c r="E6426" t="s">
        <v>1884</v>
      </c>
      <c r="F6426" t="s">
        <v>108</v>
      </c>
      <c r="G6426" s="19">
        <v>933</v>
      </c>
      <c r="H6426" s="19">
        <v>679.92029000000002</v>
      </c>
      <c r="I6426" s="19">
        <v>1067.1537000000001</v>
      </c>
      <c r="J6426" s="19">
        <v>1279.0144</v>
      </c>
      <c r="K6426" s="19">
        <v>584.42462</v>
      </c>
      <c r="L6426" s="19">
        <v>1106.6641999999999</v>
      </c>
      <c r="M6426" s="19">
        <v>683.69659000000001</v>
      </c>
      <c r="N6426" s="19">
        <v>6333.8739999999998</v>
      </c>
      <c r="O6426" s="17">
        <f t="shared" si="800"/>
        <v>11196</v>
      </c>
      <c r="P6426" s="18">
        <f t="shared" si="801"/>
        <v>8159.0434800000003</v>
      </c>
      <c r="Q6426" s="18">
        <f t="shared" si="802"/>
        <v>12805.844400000002</v>
      </c>
      <c r="R6426" s="18">
        <f t="shared" si="803"/>
        <v>15348.1728</v>
      </c>
      <c r="S6426" s="18">
        <f t="shared" si="804"/>
        <v>7013.0954400000001</v>
      </c>
      <c r="T6426" s="18">
        <f t="shared" si="805"/>
        <v>13279.970399999998</v>
      </c>
      <c r="U6426" s="18">
        <f t="shared" si="806"/>
        <v>8204.3590800000002</v>
      </c>
      <c r="V6426" s="18">
        <f t="shared" si="807"/>
        <v>76006.487999999998</v>
      </c>
      <c r="W6426" s="21">
        <v>65005.27734375</v>
      </c>
      <c r="X6426" s="21">
        <v>102</v>
      </c>
      <c r="Y6426" s="21">
        <v>96</v>
      </c>
      <c r="Z6426" s="21">
        <v>38</v>
      </c>
      <c r="AA6426" s="21">
        <v>76</v>
      </c>
    </row>
    <row r="6427" spans="1:27" hidden="1" x14ac:dyDescent="0.35">
      <c r="A6427">
        <v>649</v>
      </c>
      <c r="B6427" t="s">
        <v>157</v>
      </c>
      <c r="C6427">
        <v>0</v>
      </c>
      <c r="D6427" t="s">
        <v>1883</v>
      </c>
      <c r="E6427" t="s">
        <v>1884</v>
      </c>
      <c r="F6427" t="s">
        <v>109</v>
      </c>
      <c r="G6427" s="19">
        <v>933</v>
      </c>
      <c r="H6427" s="19">
        <v>832.26837</v>
      </c>
      <c r="I6427" s="19">
        <v>1093.2882999999999</v>
      </c>
      <c r="J6427" s="19">
        <v>1532.5</v>
      </c>
      <c r="K6427" s="19">
        <v>639.62634000000003</v>
      </c>
      <c r="L6427" s="19">
        <v>1106.6641999999999</v>
      </c>
      <c r="M6427" s="19">
        <v>656.87627999999995</v>
      </c>
      <c r="N6427" s="19">
        <v>6794.2236000000003</v>
      </c>
      <c r="O6427" s="17">
        <f t="shared" si="800"/>
        <v>11196</v>
      </c>
      <c r="P6427" s="18">
        <f t="shared" si="801"/>
        <v>9987.220440000001</v>
      </c>
      <c r="Q6427" s="18">
        <f t="shared" si="802"/>
        <v>13119.459599999998</v>
      </c>
      <c r="R6427" s="18">
        <f t="shared" si="803"/>
        <v>18390</v>
      </c>
      <c r="S6427" s="18">
        <f t="shared" si="804"/>
        <v>7675.5160800000003</v>
      </c>
      <c r="T6427" s="18">
        <f t="shared" si="805"/>
        <v>13279.970399999998</v>
      </c>
      <c r="U6427" s="18">
        <f t="shared" si="806"/>
        <v>7882.5153599999994</v>
      </c>
      <c r="V6427" s="18">
        <f t="shared" si="807"/>
        <v>81530.683199999999</v>
      </c>
      <c r="W6427" s="21">
        <v>65005.27734375</v>
      </c>
      <c r="X6427" s="21">
        <v>102</v>
      </c>
      <c r="Y6427" s="21">
        <v>96</v>
      </c>
      <c r="Z6427" s="21">
        <v>38</v>
      </c>
      <c r="AA6427" s="21">
        <v>76</v>
      </c>
    </row>
    <row r="6428" spans="1:27" hidden="1" x14ac:dyDescent="0.35">
      <c r="A6428">
        <v>649</v>
      </c>
      <c r="B6428" t="s">
        <v>157</v>
      </c>
      <c r="C6428">
        <v>0</v>
      </c>
      <c r="D6428" t="s">
        <v>1883</v>
      </c>
      <c r="E6428" t="s">
        <v>1884</v>
      </c>
      <c r="F6428" t="s">
        <v>13</v>
      </c>
      <c r="G6428" s="19">
        <v>531</v>
      </c>
      <c r="H6428" s="19">
        <v>432.72922</v>
      </c>
      <c r="I6428" s="19">
        <v>1034.2836</v>
      </c>
      <c r="J6428" s="19">
        <v>1037.115</v>
      </c>
      <c r="K6428" s="19">
        <v>349.19711000000001</v>
      </c>
      <c r="L6428" s="19">
        <v>0</v>
      </c>
      <c r="M6428" s="19">
        <v>583.71613000000002</v>
      </c>
      <c r="N6428" s="19">
        <v>3968.0410000000002</v>
      </c>
      <c r="O6428" s="17">
        <f t="shared" si="800"/>
        <v>6372</v>
      </c>
      <c r="P6428" s="18">
        <f t="shared" si="801"/>
        <v>5192.7506400000002</v>
      </c>
      <c r="Q6428" s="18">
        <f t="shared" si="802"/>
        <v>12411.403200000001</v>
      </c>
      <c r="R6428" s="18">
        <f t="shared" si="803"/>
        <v>12445.380000000001</v>
      </c>
      <c r="S6428" s="18">
        <f t="shared" si="804"/>
        <v>4190.3653199999999</v>
      </c>
      <c r="T6428" s="18">
        <f t="shared" si="805"/>
        <v>0</v>
      </c>
      <c r="U6428" s="18">
        <f t="shared" si="806"/>
        <v>7004.5935600000003</v>
      </c>
      <c r="V6428" s="18">
        <f t="shared" si="807"/>
        <v>47616.491999999998</v>
      </c>
      <c r="W6428" s="21">
        <v>65005.27734375</v>
      </c>
      <c r="X6428" s="21">
        <v>102</v>
      </c>
      <c r="Y6428" s="21">
        <v>96</v>
      </c>
      <c r="Z6428" s="21">
        <v>38</v>
      </c>
      <c r="AA6428" s="21">
        <v>76</v>
      </c>
    </row>
    <row r="6429" spans="1:27" hidden="1" x14ac:dyDescent="0.35">
      <c r="A6429">
        <v>649</v>
      </c>
      <c r="B6429" t="s">
        <v>157</v>
      </c>
      <c r="C6429">
        <v>0</v>
      </c>
      <c r="D6429" t="s">
        <v>1883</v>
      </c>
      <c r="E6429" t="s">
        <v>1884</v>
      </c>
      <c r="F6429" t="s">
        <v>14</v>
      </c>
      <c r="G6429" s="19">
        <v>700</v>
      </c>
      <c r="H6429" s="19">
        <v>538.57506999999998</v>
      </c>
      <c r="I6429" s="19">
        <v>1143.4464</v>
      </c>
      <c r="J6429" s="19">
        <v>1290.6006</v>
      </c>
      <c r="K6429" s="19">
        <v>448.78460999999999</v>
      </c>
      <c r="L6429" s="19">
        <v>570.31646999999998</v>
      </c>
      <c r="M6429" s="19">
        <v>702.53809000000001</v>
      </c>
      <c r="N6429" s="19">
        <v>5394.2611999999999</v>
      </c>
      <c r="O6429" s="17">
        <f t="shared" si="800"/>
        <v>8400</v>
      </c>
      <c r="P6429" s="18">
        <f t="shared" si="801"/>
        <v>6462.9008400000002</v>
      </c>
      <c r="Q6429" s="18">
        <f t="shared" si="802"/>
        <v>13721.356800000001</v>
      </c>
      <c r="R6429" s="18">
        <f t="shared" si="803"/>
        <v>15487.207200000001</v>
      </c>
      <c r="S6429" s="18">
        <f t="shared" si="804"/>
        <v>5385.4153200000001</v>
      </c>
      <c r="T6429" s="18">
        <f t="shared" si="805"/>
        <v>6843.7976399999998</v>
      </c>
      <c r="U6429" s="18">
        <f t="shared" si="806"/>
        <v>8430.4570800000001</v>
      </c>
      <c r="V6429" s="18">
        <f t="shared" si="807"/>
        <v>64731.134399999995</v>
      </c>
      <c r="W6429" s="21">
        <v>65005.27734375</v>
      </c>
      <c r="X6429" s="21">
        <v>102</v>
      </c>
      <c r="Y6429" s="21">
        <v>96</v>
      </c>
      <c r="Z6429" s="21">
        <v>38</v>
      </c>
      <c r="AA6429" s="21">
        <v>76</v>
      </c>
    </row>
    <row r="6430" spans="1:27" hidden="1" x14ac:dyDescent="0.35">
      <c r="A6430">
        <v>649</v>
      </c>
      <c r="B6430" t="s">
        <v>157</v>
      </c>
      <c r="C6430">
        <v>0</v>
      </c>
      <c r="D6430" t="s">
        <v>1883</v>
      </c>
      <c r="E6430" t="s">
        <v>1884</v>
      </c>
      <c r="F6430" t="s">
        <v>15</v>
      </c>
      <c r="G6430" s="19">
        <v>700</v>
      </c>
      <c r="H6430" s="19">
        <v>682.09369000000004</v>
      </c>
      <c r="I6430" s="19">
        <v>1187.5352</v>
      </c>
      <c r="J6430" s="19">
        <v>1544.0862</v>
      </c>
      <c r="K6430" s="19">
        <v>500.78708</v>
      </c>
      <c r="L6430" s="19">
        <v>980.46478000000002</v>
      </c>
      <c r="M6430" s="19">
        <v>712.77215999999999</v>
      </c>
      <c r="N6430" s="19">
        <v>6307.7393000000002</v>
      </c>
      <c r="O6430" s="17">
        <f t="shared" si="800"/>
        <v>8400</v>
      </c>
      <c r="P6430" s="18">
        <f t="shared" si="801"/>
        <v>8185.12428</v>
      </c>
      <c r="Q6430" s="18">
        <f t="shared" si="802"/>
        <v>14250.422399999999</v>
      </c>
      <c r="R6430" s="18">
        <f t="shared" si="803"/>
        <v>18529.0344</v>
      </c>
      <c r="S6430" s="18">
        <f t="shared" si="804"/>
        <v>6009.4449599999998</v>
      </c>
      <c r="T6430" s="18">
        <f t="shared" si="805"/>
        <v>11765.577359999999</v>
      </c>
      <c r="U6430" s="18">
        <f t="shared" si="806"/>
        <v>8553.2659199999998</v>
      </c>
      <c r="V6430" s="18">
        <f t="shared" si="807"/>
        <v>75692.871599999999</v>
      </c>
      <c r="W6430" s="21">
        <v>65005.27734375</v>
      </c>
      <c r="X6430" s="21">
        <v>102</v>
      </c>
      <c r="Y6430" s="21">
        <v>96</v>
      </c>
      <c r="Z6430" s="21">
        <v>38</v>
      </c>
      <c r="AA6430" s="21">
        <v>76</v>
      </c>
    </row>
    <row r="6431" spans="1:27" hidden="1" x14ac:dyDescent="0.35">
      <c r="A6431">
        <v>649</v>
      </c>
      <c r="B6431" t="s">
        <v>157</v>
      </c>
      <c r="C6431">
        <v>0</v>
      </c>
      <c r="D6431" t="s">
        <v>1883</v>
      </c>
      <c r="E6431" t="s">
        <v>1884</v>
      </c>
      <c r="F6431" t="s">
        <v>110</v>
      </c>
      <c r="G6431" s="19">
        <v>933</v>
      </c>
      <c r="H6431" s="19">
        <v>832.78461000000004</v>
      </c>
      <c r="I6431" s="19">
        <v>1211.9561000000001</v>
      </c>
      <c r="J6431" s="19">
        <v>1797.5718999999999</v>
      </c>
      <c r="K6431" s="19">
        <v>639.81341999999995</v>
      </c>
      <c r="L6431" s="19">
        <v>1106.6641999999999</v>
      </c>
      <c r="M6431" s="19">
        <v>777.56708000000003</v>
      </c>
      <c r="N6431" s="19">
        <v>7299.3573999999999</v>
      </c>
      <c r="O6431" s="17">
        <f t="shared" si="800"/>
        <v>11196</v>
      </c>
      <c r="P6431" s="18">
        <f t="shared" si="801"/>
        <v>9993.4153200000001</v>
      </c>
      <c r="Q6431" s="18">
        <f t="shared" si="802"/>
        <v>14543.4732</v>
      </c>
      <c r="R6431" s="18">
        <f t="shared" si="803"/>
        <v>21570.862799999999</v>
      </c>
      <c r="S6431" s="18">
        <f t="shared" si="804"/>
        <v>7677.7610399999994</v>
      </c>
      <c r="T6431" s="18">
        <f t="shared" si="805"/>
        <v>13279.970399999998</v>
      </c>
      <c r="U6431" s="18">
        <f t="shared" si="806"/>
        <v>9330.8049600000013</v>
      </c>
      <c r="V6431" s="18">
        <f t="shared" si="807"/>
        <v>87592.288799999995</v>
      </c>
      <c r="W6431" s="21">
        <v>65005.27734375</v>
      </c>
      <c r="X6431" s="21">
        <v>102</v>
      </c>
      <c r="Y6431" s="21">
        <v>96</v>
      </c>
      <c r="Z6431" s="21">
        <v>38</v>
      </c>
      <c r="AA6431" s="21">
        <v>76</v>
      </c>
    </row>
    <row r="6432" spans="1:27" hidden="1" x14ac:dyDescent="0.35">
      <c r="A6432">
        <v>649</v>
      </c>
      <c r="B6432" t="s">
        <v>157</v>
      </c>
      <c r="C6432">
        <v>0</v>
      </c>
      <c r="D6432" t="s">
        <v>1883</v>
      </c>
      <c r="E6432" t="s">
        <v>1884</v>
      </c>
      <c r="F6432" t="s">
        <v>111</v>
      </c>
      <c r="G6432" s="19">
        <v>933</v>
      </c>
      <c r="H6432" s="19">
        <v>1019.1288</v>
      </c>
      <c r="I6432" s="19">
        <v>1220.0734</v>
      </c>
      <c r="J6432" s="19">
        <v>2051.0576000000001</v>
      </c>
      <c r="K6432" s="19">
        <v>707.33330999999998</v>
      </c>
      <c r="L6432" s="19">
        <v>1106.6641999999999</v>
      </c>
      <c r="M6432" s="19">
        <v>732.28972999999996</v>
      </c>
      <c r="N6432" s="19">
        <v>7769.5469000000003</v>
      </c>
      <c r="O6432" s="17">
        <f t="shared" si="800"/>
        <v>11196</v>
      </c>
      <c r="P6432" s="18">
        <f t="shared" si="801"/>
        <v>12229.545599999999</v>
      </c>
      <c r="Q6432" s="18">
        <f t="shared" si="802"/>
        <v>14640.880799999999</v>
      </c>
      <c r="R6432" s="18">
        <f t="shared" si="803"/>
        <v>24612.691200000001</v>
      </c>
      <c r="S6432" s="18">
        <f t="shared" si="804"/>
        <v>8487.9997199999998</v>
      </c>
      <c r="T6432" s="18">
        <f t="shared" si="805"/>
        <v>13279.970399999998</v>
      </c>
      <c r="U6432" s="18">
        <f t="shared" si="806"/>
        <v>8787.4767599999996</v>
      </c>
      <c r="V6432" s="18">
        <f t="shared" si="807"/>
        <v>93234.5628</v>
      </c>
      <c r="W6432" s="21">
        <v>65005.27734375</v>
      </c>
      <c r="X6432" s="21">
        <v>102</v>
      </c>
      <c r="Y6432" s="21">
        <v>96</v>
      </c>
      <c r="Z6432" s="21">
        <v>38</v>
      </c>
      <c r="AA6432" s="21">
        <v>76</v>
      </c>
    </row>
    <row r="6433" spans="1:27" x14ac:dyDescent="0.35">
      <c r="A6433">
        <v>18</v>
      </c>
      <c r="B6433" t="s">
        <v>105</v>
      </c>
      <c r="C6433">
        <v>0</v>
      </c>
      <c r="D6433" t="s">
        <v>179</v>
      </c>
      <c r="E6433" t="s">
        <v>180</v>
      </c>
      <c r="F6433" t="s">
        <v>10</v>
      </c>
      <c r="G6433" s="19">
        <v>479</v>
      </c>
      <c r="H6433" s="19">
        <v>255.91974999999999</v>
      </c>
      <c r="I6433" s="19">
        <v>951.66881999999998</v>
      </c>
      <c r="J6433" s="19">
        <v>473.89917000000003</v>
      </c>
      <c r="K6433" s="19">
        <v>266.29041000000001</v>
      </c>
      <c r="L6433" s="19">
        <v>0</v>
      </c>
      <c r="M6433" s="19">
        <v>457.98061999999999</v>
      </c>
      <c r="N6433" s="19">
        <v>2884.7588000000001</v>
      </c>
      <c r="O6433" s="17">
        <f t="shared" si="800"/>
        <v>5748</v>
      </c>
      <c r="P6433" s="18">
        <f t="shared" si="801"/>
        <v>3071.0369999999998</v>
      </c>
      <c r="Q6433" s="18">
        <f t="shared" si="802"/>
        <v>11420.02584</v>
      </c>
      <c r="R6433" s="18">
        <f t="shared" si="803"/>
        <v>5686.7900399999999</v>
      </c>
      <c r="S6433" s="18">
        <f t="shared" si="804"/>
        <v>3195.4849199999999</v>
      </c>
      <c r="T6433" s="18">
        <f t="shared" si="805"/>
        <v>0</v>
      </c>
      <c r="U6433" s="18">
        <f t="shared" si="806"/>
        <v>5495.7674399999996</v>
      </c>
      <c r="V6433" s="18">
        <f t="shared" si="807"/>
        <v>34617.105600000003</v>
      </c>
      <c r="W6433" s="21">
        <v>49227.06640625</v>
      </c>
      <c r="X6433" s="21">
        <v>67</v>
      </c>
      <c r="Y6433" s="21">
        <v>55</v>
      </c>
      <c r="Z6433" s="21">
        <v>13</v>
      </c>
      <c r="AA6433" s="21">
        <v>57</v>
      </c>
    </row>
    <row r="6434" spans="1:27" hidden="1" x14ac:dyDescent="0.35">
      <c r="A6434">
        <v>650</v>
      </c>
      <c r="B6434" t="s">
        <v>157</v>
      </c>
      <c r="C6434">
        <v>1</v>
      </c>
      <c r="D6434" t="s">
        <v>1574</v>
      </c>
      <c r="E6434" t="s">
        <v>775</v>
      </c>
      <c r="F6434" t="s">
        <v>11</v>
      </c>
      <c r="G6434" s="19">
        <v>1354.2469000000001</v>
      </c>
      <c r="H6434" s="19">
        <v>419.21215999999998</v>
      </c>
      <c r="I6434" s="19">
        <v>918.55371000000002</v>
      </c>
      <c r="J6434" s="19">
        <v>680.86901999999998</v>
      </c>
      <c r="K6434" s="19">
        <v>642.59418000000005</v>
      </c>
      <c r="L6434" s="19">
        <v>1001.8299</v>
      </c>
      <c r="M6434" s="19">
        <v>881.29425000000003</v>
      </c>
      <c r="N6434" s="19">
        <v>5898.6000999999997</v>
      </c>
      <c r="O6434" s="17">
        <f t="shared" si="800"/>
        <v>16250.962800000001</v>
      </c>
      <c r="P6434" s="18">
        <f t="shared" si="801"/>
        <v>5030.5459199999996</v>
      </c>
      <c r="Q6434" s="18">
        <f t="shared" si="802"/>
        <v>11022.64452</v>
      </c>
      <c r="R6434" s="18">
        <f t="shared" si="803"/>
        <v>8170.4282399999993</v>
      </c>
      <c r="S6434" s="18">
        <f t="shared" si="804"/>
        <v>7711.1301600000006</v>
      </c>
      <c r="T6434" s="18">
        <f t="shared" si="805"/>
        <v>12021.9588</v>
      </c>
      <c r="U6434" s="18">
        <f t="shared" si="806"/>
        <v>10575.531000000001</v>
      </c>
      <c r="V6434" s="18">
        <f t="shared" si="807"/>
        <v>70783.201199999996</v>
      </c>
      <c r="W6434" s="21">
        <v>111388.0390625</v>
      </c>
      <c r="X6434" s="21">
        <v>102</v>
      </c>
      <c r="Y6434" s="21">
        <v>3</v>
      </c>
      <c r="Z6434" s="21">
        <v>99</v>
      </c>
      <c r="AA6434" s="21">
        <v>2</v>
      </c>
    </row>
    <row r="6435" spans="1:27" hidden="1" x14ac:dyDescent="0.35">
      <c r="A6435">
        <v>650</v>
      </c>
      <c r="B6435" t="s">
        <v>157</v>
      </c>
      <c r="C6435">
        <v>1</v>
      </c>
      <c r="D6435" t="s">
        <v>1574</v>
      </c>
      <c r="E6435" t="s">
        <v>775</v>
      </c>
      <c r="F6435" t="s">
        <v>12</v>
      </c>
      <c r="G6435" s="19">
        <v>1354.2469000000001</v>
      </c>
      <c r="H6435" s="19">
        <v>614.21594000000005</v>
      </c>
      <c r="I6435" s="19">
        <v>1006.9514</v>
      </c>
      <c r="J6435" s="19">
        <v>917.62561000000005</v>
      </c>
      <c r="K6435" s="19">
        <v>713.25171</v>
      </c>
      <c r="L6435" s="19">
        <v>1683.1014</v>
      </c>
      <c r="M6435" s="19">
        <v>1124.5677000000001</v>
      </c>
      <c r="N6435" s="19">
        <v>7413.9609</v>
      </c>
      <c r="O6435" s="17">
        <f t="shared" si="800"/>
        <v>16250.962800000001</v>
      </c>
      <c r="P6435" s="18">
        <f t="shared" si="801"/>
        <v>7370.5912800000006</v>
      </c>
      <c r="Q6435" s="18">
        <f t="shared" si="802"/>
        <v>12083.416800000001</v>
      </c>
      <c r="R6435" s="18">
        <f t="shared" si="803"/>
        <v>11011.507320000001</v>
      </c>
      <c r="S6435" s="18">
        <f t="shared" si="804"/>
        <v>8559.02052</v>
      </c>
      <c r="T6435" s="18">
        <f t="shared" si="805"/>
        <v>20197.216800000002</v>
      </c>
      <c r="U6435" s="18">
        <f t="shared" si="806"/>
        <v>13494.812400000001</v>
      </c>
      <c r="V6435" s="18">
        <f t="shared" si="807"/>
        <v>88967.530800000008</v>
      </c>
      <c r="W6435" s="21">
        <v>111388.0390625</v>
      </c>
      <c r="X6435" s="21">
        <v>102</v>
      </c>
      <c r="Y6435" s="21">
        <v>3</v>
      </c>
      <c r="Z6435" s="21">
        <v>99</v>
      </c>
      <c r="AA6435" s="21">
        <v>2</v>
      </c>
    </row>
    <row r="6436" spans="1:27" hidden="1" x14ac:dyDescent="0.35">
      <c r="A6436">
        <v>650</v>
      </c>
      <c r="B6436" t="s">
        <v>157</v>
      </c>
      <c r="C6436">
        <v>1</v>
      </c>
      <c r="D6436" t="s">
        <v>1574</v>
      </c>
      <c r="E6436" t="s">
        <v>775</v>
      </c>
      <c r="F6436" t="s">
        <v>108</v>
      </c>
      <c r="G6436" s="19">
        <v>1719.1325999999999</v>
      </c>
      <c r="H6436" s="19">
        <v>819.39111000000003</v>
      </c>
      <c r="I6436" s="19">
        <v>1074.3773000000001</v>
      </c>
      <c r="J6436" s="19">
        <v>1154.3822</v>
      </c>
      <c r="K6436" s="19">
        <v>919.80724999999995</v>
      </c>
      <c r="L6436" s="19">
        <v>1892.7233000000001</v>
      </c>
      <c r="M6436" s="19">
        <v>1461.431</v>
      </c>
      <c r="N6436" s="19">
        <v>9041.2451000000001</v>
      </c>
      <c r="O6436" s="17">
        <f t="shared" si="800"/>
        <v>20629.591199999999</v>
      </c>
      <c r="P6436" s="18">
        <f t="shared" si="801"/>
        <v>9832.6933200000003</v>
      </c>
      <c r="Q6436" s="18">
        <f t="shared" si="802"/>
        <v>12892.527600000001</v>
      </c>
      <c r="R6436" s="18">
        <f t="shared" si="803"/>
        <v>13852.5864</v>
      </c>
      <c r="S6436" s="18">
        <f t="shared" si="804"/>
        <v>11037.687</v>
      </c>
      <c r="T6436" s="18">
        <f t="shared" si="805"/>
        <v>22712.679600000003</v>
      </c>
      <c r="U6436" s="18">
        <f t="shared" si="806"/>
        <v>17537.171999999999</v>
      </c>
      <c r="V6436" s="18">
        <f t="shared" si="807"/>
        <v>108494.9412</v>
      </c>
      <c r="W6436" s="21">
        <v>111388.0390625</v>
      </c>
      <c r="X6436" s="21">
        <v>102</v>
      </c>
      <c r="Y6436" s="21">
        <v>3</v>
      </c>
      <c r="Z6436" s="21">
        <v>99</v>
      </c>
      <c r="AA6436" s="21">
        <v>2</v>
      </c>
    </row>
    <row r="6437" spans="1:27" hidden="1" x14ac:dyDescent="0.35">
      <c r="A6437">
        <v>650</v>
      </c>
      <c r="B6437" t="s">
        <v>157</v>
      </c>
      <c r="C6437">
        <v>1</v>
      </c>
      <c r="D6437" t="s">
        <v>1574</v>
      </c>
      <c r="E6437" t="s">
        <v>775</v>
      </c>
      <c r="F6437" t="s">
        <v>109</v>
      </c>
      <c r="G6437" s="19">
        <v>1719.1325999999999</v>
      </c>
      <c r="H6437" s="19">
        <v>1002.9901</v>
      </c>
      <c r="I6437" s="19">
        <v>1164.4764</v>
      </c>
      <c r="J6437" s="19">
        <v>1391.1387</v>
      </c>
      <c r="K6437" s="19">
        <v>986.33234000000004</v>
      </c>
      <c r="L6437" s="19">
        <v>1892.7233000000001</v>
      </c>
      <c r="M6437" s="19">
        <v>1515.3489999999999</v>
      </c>
      <c r="N6437" s="19">
        <v>9672.1425999999992</v>
      </c>
      <c r="O6437" s="17">
        <f t="shared" si="800"/>
        <v>20629.591199999999</v>
      </c>
      <c r="P6437" s="18">
        <f t="shared" si="801"/>
        <v>12035.8812</v>
      </c>
      <c r="Q6437" s="18">
        <f t="shared" si="802"/>
        <v>13973.7168</v>
      </c>
      <c r="R6437" s="18">
        <f t="shared" si="803"/>
        <v>16693.664400000001</v>
      </c>
      <c r="S6437" s="18">
        <f t="shared" si="804"/>
        <v>11835.988080000001</v>
      </c>
      <c r="T6437" s="18">
        <f t="shared" si="805"/>
        <v>22712.679600000003</v>
      </c>
      <c r="U6437" s="18">
        <f t="shared" si="806"/>
        <v>18184.187999999998</v>
      </c>
      <c r="V6437" s="18">
        <f t="shared" si="807"/>
        <v>116065.71119999999</v>
      </c>
      <c r="W6437" s="21">
        <v>111388.0390625</v>
      </c>
      <c r="X6437" s="21">
        <v>102</v>
      </c>
      <c r="Y6437" s="21">
        <v>3</v>
      </c>
      <c r="Z6437" s="21">
        <v>99</v>
      </c>
      <c r="AA6437" s="21">
        <v>2</v>
      </c>
    </row>
    <row r="6438" spans="1:27" hidden="1" x14ac:dyDescent="0.35">
      <c r="A6438">
        <v>650</v>
      </c>
      <c r="B6438" t="s">
        <v>157</v>
      </c>
      <c r="C6438">
        <v>1</v>
      </c>
      <c r="D6438" t="s">
        <v>1574</v>
      </c>
      <c r="E6438" t="s">
        <v>775</v>
      </c>
      <c r="F6438" t="s">
        <v>13</v>
      </c>
      <c r="G6438" s="19">
        <v>1169.7191</v>
      </c>
      <c r="H6438" s="19">
        <v>521.49419999999998</v>
      </c>
      <c r="I6438" s="19">
        <v>1033.5146</v>
      </c>
      <c r="J6438" s="19">
        <v>888.22497999999996</v>
      </c>
      <c r="K6438" s="19">
        <v>612.79327000000001</v>
      </c>
      <c r="L6438" s="19">
        <v>0</v>
      </c>
      <c r="M6438" s="19">
        <v>795.15137000000004</v>
      </c>
      <c r="N6438" s="19">
        <v>5020.8975</v>
      </c>
      <c r="O6438" s="17">
        <f t="shared" si="800"/>
        <v>14036.629199999999</v>
      </c>
      <c r="P6438" s="18">
        <f t="shared" si="801"/>
        <v>6257.9303999999993</v>
      </c>
      <c r="Q6438" s="18">
        <f t="shared" si="802"/>
        <v>12402.1752</v>
      </c>
      <c r="R6438" s="18">
        <f t="shared" si="803"/>
        <v>10658.69976</v>
      </c>
      <c r="S6438" s="18">
        <f t="shared" si="804"/>
        <v>7353.5192399999996</v>
      </c>
      <c r="T6438" s="18">
        <f t="shared" si="805"/>
        <v>0</v>
      </c>
      <c r="U6438" s="18">
        <f t="shared" si="806"/>
        <v>9541.8164400000005</v>
      </c>
      <c r="V6438" s="18">
        <f t="shared" si="807"/>
        <v>60250.770000000004</v>
      </c>
      <c r="W6438" s="21">
        <v>111388.0390625</v>
      </c>
      <c r="X6438" s="21">
        <v>102</v>
      </c>
      <c r="Y6438" s="21">
        <v>3</v>
      </c>
      <c r="Z6438" s="21">
        <v>99</v>
      </c>
      <c r="AA6438" s="21">
        <v>2</v>
      </c>
    </row>
    <row r="6439" spans="1:27" hidden="1" x14ac:dyDescent="0.35">
      <c r="A6439">
        <v>650</v>
      </c>
      <c r="B6439" t="s">
        <v>157</v>
      </c>
      <c r="C6439">
        <v>1</v>
      </c>
      <c r="D6439" t="s">
        <v>1574</v>
      </c>
      <c r="E6439" t="s">
        <v>775</v>
      </c>
      <c r="F6439" t="s">
        <v>14</v>
      </c>
      <c r="G6439" s="19">
        <v>1354.2469000000001</v>
      </c>
      <c r="H6439" s="19">
        <v>649.05205999999998</v>
      </c>
      <c r="I6439" s="19">
        <v>1118.192</v>
      </c>
      <c r="J6439" s="19">
        <v>1124.9816000000001</v>
      </c>
      <c r="K6439" s="19">
        <v>725.87427000000002</v>
      </c>
      <c r="L6439" s="19">
        <v>1001.8299</v>
      </c>
      <c r="M6439" s="19">
        <v>1031.4712999999999</v>
      </c>
      <c r="N6439" s="19">
        <v>7005.6478999999999</v>
      </c>
      <c r="O6439" s="17">
        <f t="shared" si="800"/>
        <v>16250.962800000001</v>
      </c>
      <c r="P6439" s="18">
        <f t="shared" si="801"/>
        <v>7788.6247199999998</v>
      </c>
      <c r="Q6439" s="18">
        <f t="shared" si="802"/>
        <v>13418.304</v>
      </c>
      <c r="R6439" s="18">
        <f t="shared" si="803"/>
        <v>13499.779200000001</v>
      </c>
      <c r="S6439" s="18">
        <f t="shared" si="804"/>
        <v>8710.4912399999994</v>
      </c>
      <c r="T6439" s="18">
        <f t="shared" si="805"/>
        <v>12021.9588</v>
      </c>
      <c r="U6439" s="18">
        <f t="shared" si="806"/>
        <v>12377.655599999998</v>
      </c>
      <c r="V6439" s="18">
        <f t="shared" si="807"/>
        <v>84067.774799999999</v>
      </c>
      <c r="W6439" s="21">
        <v>111388.0390625</v>
      </c>
      <c r="X6439" s="21">
        <v>102</v>
      </c>
      <c r="Y6439" s="21">
        <v>3</v>
      </c>
      <c r="Z6439" s="21">
        <v>99</v>
      </c>
      <c r="AA6439" s="21">
        <v>2</v>
      </c>
    </row>
    <row r="6440" spans="1:27" hidden="1" x14ac:dyDescent="0.35">
      <c r="A6440">
        <v>650</v>
      </c>
      <c r="B6440" t="s">
        <v>157</v>
      </c>
      <c r="C6440">
        <v>1</v>
      </c>
      <c r="D6440" t="s">
        <v>1574</v>
      </c>
      <c r="E6440" t="s">
        <v>775</v>
      </c>
      <c r="F6440" t="s">
        <v>15</v>
      </c>
      <c r="G6440" s="19">
        <v>1354.2469000000001</v>
      </c>
      <c r="H6440" s="19">
        <v>822.01031</v>
      </c>
      <c r="I6440" s="19">
        <v>1183.1089999999999</v>
      </c>
      <c r="J6440" s="19">
        <v>1361.7380000000001</v>
      </c>
      <c r="K6440" s="19">
        <v>788.54381999999998</v>
      </c>
      <c r="L6440" s="19">
        <v>1683.1014</v>
      </c>
      <c r="M6440" s="19">
        <v>1146.1516999999999</v>
      </c>
      <c r="N6440" s="19">
        <v>8338.9014000000006</v>
      </c>
      <c r="O6440" s="17">
        <f t="shared" si="800"/>
        <v>16250.962800000001</v>
      </c>
      <c r="P6440" s="18">
        <f t="shared" si="801"/>
        <v>9864.1237199999996</v>
      </c>
      <c r="Q6440" s="18">
        <f t="shared" si="802"/>
        <v>14197.307999999999</v>
      </c>
      <c r="R6440" s="18">
        <f t="shared" si="803"/>
        <v>16340.856</v>
      </c>
      <c r="S6440" s="18">
        <f t="shared" si="804"/>
        <v>9462.5258400000002</v>
      </c>
      <c r="T6440" s="18">
        <f t="shared" si="805"/>
        <v>20197.216800000002</v>
      </c>
      <c r="U6440" s="18">
        <f t="shared" si="806"/>
        <v>13753.820399999999</v>
      </c>
      <c r="V6440" s="18">
        <f t="shared" si="807"/>
        <v>100066.8168</v>
      </c>
      <c r="W6440" s="21">
        <v>111388.0390625</v>
      </c>
      <c r="X6440" s="21">
        <v>102</v>
      </c>
      <c r="Y6440" s="21">
        <v>3</v>
      </c>
      <c r="Z6440" s="21">
        <v>99</v>
      </c>
      <c r="AA6440" s="21">
        <v>2</v>
      </c>
    </row>
    <row r="6441" spans="1:27" hidden="1" x14ac:dyDescent="0.35">
      <c r="A6441">
        <v>650</v>
      </c>
      <c r="B6441" t="s">
        <v>157</v>
      </c>
      <c r="C6441">
        <v>1</v>
      </c>
      <c r="D6441" t="s">
        <v>1574</v>
      </c>
      <c r="E6441" t="s">
        <v>775</v>
      </c>
      <c r="F6441" t="s">
        <v>110</v>
      </c>
      <c r="G6441" s="19">
        <v>1719.1325999999999</v>
      </c>
      <c r="H6441" s="19">
        <v>1003.6122</v>
      </c>
      <c r="I6441" s="19">
        <v>1277.4738</v>
      </c>
      <c r="J6441" s="19">
        <v>1598.4947999999999</v>
      </c>
      <c r="K6441" s="19">
        <v>986.55786000000001</v>
      </c>
      <c r="L6441" s="19">
        <v>1892.7233000000001</v>
      </c>
      <c r="M6441" s="19">
        <v>1429.3666000000001</v>
      </c>
      <c r="N6441" s="19">
        <v>9907.3613000000005</v>
      </c>
      <c r="O6441" s="17">
        <f t="shared" si="800"/>
        <v>20629.591199999999</v>
      </c>
      <c r="P6441" s="18">
        <f t="shared" si="801"/>
        <v>12043.3464</v>
      </c>
      <c r="Q6441" s="18">
        <f t="shared" si="802"/>
        <v>15329.685600000001</v>
      </c>
      <c r="R6441" s="18">
        <f t="shared" si="803"/>
        <v>19181.937599999997</v>
      </c>
      <c r="S6441" s="18">
        <f t="shared" si="804"/>
        <v>11838.694320000001</v>
      </c>
      <c r="T6441" s="18">
        <f t="shared" si="805"/>
        <v>22712.679600000003</v>
      </c>
      <c r="U6441" s="18">
        <f t="shared" si="806"/>
        <v>17152.3992</v>
      </c>
      <c r="V6441" s="18">
        <f t="shared" si="807"/>
        <v>118888.33560000001</v>
      </c>
      <c r="W6441" s="21">
        <v>111388.0390625</v>
      </c>
      <c r="X6441" s="21">
        <v>102</v>
      </c>
      <c r="Y6441" s="21">
        <v>3</v>
      </c>
      <c r="Z6441" s="21">
        <v>99</v>
      </c>
      <c r="AA6441" s="21">
        <v>2</v>
      </c>
    </row>
    <row r="6442" spans="1:27" hidden="1" x14ac:dyDescent="0.35">
      <c r="A6442">
        <v>650</v>
      </c>
      <c r="B6442" t="s">
        <v>157</v>
      </c>
      <c r="C6442">
        <v>1</v>
      </c>
      <c r="D6442" t="s">
        <v>1574</v>
      </c>
      <c r="E6442" t="s">
        <v>775</v>
      </c>
      <c r="F6442" t="s">
        <v>111</v>
      </c>
      <c r="G6442" s="19">
        <v>1719.1325999999999</v>
      </c>
      <c r="H6442" s="19">
        <v>1228.1808000000001</v>
      </c>
      <c r="I6442" s="19">
        <v>1305.1959999999999</v>
      </c>
      <c r="J6442" s="19">
        <v>1835.2511999999999</v>
      </c>
      <c r="K6442" s="19">
        <v>1067.9278999999999</v>
      </c>
      <c r="L6442" s="19">
        <v>1892.7233000000001</v>
      </c>
      <c r="M6442" s="19">
        <v>1458.1704999999999</v>
      </c>
      <c r="N6442" s="19">
        <v>10506.582</v>
      </c>
      <c r="O6442" s="17">
        <f t="shared" si="800"/>
        <v>20629.591199999999</v>
      </c>
      <c r="P6442" s="18">
        <f t="shared" si="801"/>
        <v>14738.169600000001</v>
      </c>
      <c r="Q6442" s="18">
        <f t="shared" si="802"/>
        <v>15662.351999999999</v>
      </c>
      <c r="R6442" s="18">
        <f t="shared" si="803"/>
        <v>22023.0144</v>
      </c>
      <c r="S6442" s="18">
        <f t="shared" si="804"/>
        <v>12815.1348</v>
      </c>
      <c r="T6442" s="18">
        <f t="shared" si="805"/>
        <v>22712.679600000003</v>
      </c>
      <c r="U6442" s="18">
        <f t="shared" si="806"/>
        <v>17498.045999999998</v>
      </c>
      <c r="V6442" s="18">
        <f t="shared" si="807"/>
        <v>126078.984</v>
      </c>
      <c r="W6442" s="21">
        <v>111388.0390625</v>
      </c>
      <c r="X6442" s="21">
        <v>102</v>
      </c>
      <c r="Y6442" s="21">
        <v>3</v>
      </c>
      <c r="Z6442" s="21">
        <v>99</v>
      </c>
      <c r="AA6442" s="21">
        <v>2</v>
      </c>
    </row>
    <row r="6443" spans="1:27" x14ac:dyDescent="0.35">
      <c r="A6443">
        <v>256</v>
      </c>
      <c r="B6443" t="s">
        <v>206</v>
      </c>
      <c r="C6443">
        <v>0</v>
      </c>
      <c r="D6443" t="s">
        <v>948</v>
      </c>
      <c r="E6443" t="s">
        <v>949</v>
      </c>
      <c r="F6443" t="s">
        <v>10</v>
      </c>
      <c r="G6443" s="19">
        <v>597</v>
      </c>
      <c r="H6443" s="19">
        <v>291.36813000000001</v>
      </c>
      <c r="I6443" s="19">
        <v>1037.8912</v>
      </c>
      <c r="J6443" s="19">
        <v>362.77334999999999</v>
      </c>
      <c r="K6443" s="19">
        <v>321.89080999999999</v>
      </c>
      <c r="L6443" s="19">
        <v>0</v>
      </c>
      <c r="M6443" s="19">
        <v>478.04395</v>
      </c>
      <c r="N6443" s="19">
        <v>3088.9675000000002</v>
      </c>
      <c r="O6443" s="17">
        <f t="shared" si="800"/>
        <v>7164</v>
      </c>
      <c r="P6443" s="18">
        <f t="shared" si="801"/>
        <v>3496.4175599999999</v>
      </c>
      <c r="Q6443" s="18">
        <f t="shared" si="802"/>
        <v>12454.6944</v>
      </c>
      <c r="R6443" s="18">
        <f t="shared" si="803"/>
        <v>4353.2802000000001</v>
      </c>
      <c r="S6443" s="18">
        <f t="shared" si="804"/>
        <v>3862.6897199999999</v>
      </c>
      <c r="T6443" s="18">
        <f t="shared" si="805"/>
        <v>0</v>
      </c>
      <c r="U6443" s="18">
        <f t="shared" si="806"/>
        <v>5736.5273999999999</v>
      </c>
      <c r="V6443" s="18">
        <f t="shared" si="807"/>
        <v>37067.61</v>
      </c>
      <c r="W6443" s="21">
        <v>48022.6015625</v>
      </c>
      <c r="X6443" s="21">
        <v>64</v>
      </c>
      <c r="Y6443" s="21">
        <v>57</v>
      </c>
      <c r="Z6443" s="21">
        <v>3</v>
      </c>
      <c r="AA6443" s="21">
        <v>62</v>
      </c>
    </row>
    <row r="6444" spans="1:27" hidden="1" x14ac:dyDescent="0.35">
      <c r="A6444">
        <v>651</v>
      </c>
      <c r="B6444" t="s">
        <v>157</v>
      </c>
      <c r="C6444">
        <v>0</v>
      </c>
      <c r="D6444" t="s">
        <v>1885</v>
      </c>
      <c r="E6444" t="s">
        <v>1886</v>
      </c>
      <c r="F6444" t="s">
        <v>11</v>
      </c>
      <c r="G6444" s="19">
        <v>797</v>
      </c>
      <c r="H6444" s="19">
        <v>361.87313999999998</v>
      </c>
      <c r="I6444" s="19">
        <v>941.89850000000001</v>
      </c>
      <c r="J6444" s="19">
        <v>772.04309000000001</v>
      </c>
      <c r="K6444" s="19">
        <v>419.90546000000001</v>
      </c>
      <c r="L6444" s="19">
        <v>608.70348999999999</v>
      </c>
      <c r="M6444" s="19">
        <v>576.21258999999998</v>
      </c>
      <c r="N6444" s="19">
        <v>4477.6361999999999</v>
      </c>
      <c r="O6444" s="17">
        <f t="shared" si="800"/>
        <v>9564</v>
      </c>
      <c r="P6444" s="18">
        <f t="shared" si="801"/>
        <v>4342.47768</v>
      </c>
      <c r="Q6444" s="18">
        <f t="shared" si="802"/>
        <v>11302.781999999999</v>
      </c>
      <c r="R6444" s="18">
        <f t="shared" si="803"/>
        <v>9264.5170799999996</v>
      </c>
      <c r="S6444" s="18">
        <f t="shared" si="804"/>
        <v>5038.8655200000003</v>
      </c>
      <c r="T6444" s="18">
        <f t="shared" si="805"/>
        <v>7304.4418800000003</v>
      </c>
      <c r="U6444" s="18">
        <f t="shared" si="806"/>
        <v>6914.5510799999993</v>
      </c>
      <c r="V6444" s="18">
        <f t="shared" si="807"/>
        <v>53731.634399999995</v>
      </c>
      <c r="W6444" s="21">
        <v>72954.9609375</v>
      </c>
      <c r="X6444" s="21">
        <v>102</v>
      </c>
      <c r="Y6444" s="21">
        <v>62</v>
      </c>
      <c r="Z6444" s="21">
        <v>62</v>
      </c>
      <c r="AA6444" s="21">
        <v>39</v>
      </c>
    </row>
    <row r="6445" spans="1:27" hidden="1" x14ac:dyDescent="0.35">
      <c r="A6445">
        <v>651</v>
      </c>
      <c r="B6445" t="s">
        <v>157</v>
      </c>
      <c r="C6445">
        <v>0</v>
      </c>
      <c r="D6445" t="s">
        <v>1885</v>
      </c>
      <c r="E6445" t="s">
        <v>1886</v>
      </c>
      <c r="F6445" t="s">
        <v>12</v>
      </c>
      <c r="G6445" s="19">
        <v>797</v>
      </c>
      <c r="H6445" s="19">
        <v>530.20459000000005</v>
      </c>
      <c r="I6445" s="19">
        <v>1049.0391999999999</v>
      </c>
      <c r="J6445" s="19">
        <v>1025.5288</v>
      </c>
      <c r="K6445" s="19">
        <v>480.89855999999997</v>
      </c>
      <c r="L6445" s="19">
        <v>1046.4581000000001</v>
      </c>
      <c r="M6445" s="19">
        <v>626.02246000000002</v>
      </c>
      <c r="N6445" s="19">
        <v>5555.1518999999998</v>
      </c>
      <c r="O6445" s="17">
        <f t="shared" si="800"/>
        <v>9564</v>
      </c>
      <c r="P6445" s="18">
        <f t="shared" si="801"/>
        <v>6362.4550800000006</v>
      </c>
      <c r="Q6445" s="18">
        <f t="shared" si="802"/>
        <v>12588.470399999998</v>
      </c>
      <c r="R6445" s="18">
        <f t="shared" si="803"/>
        <v>12306.345600000001</v>
      </c>
      <c r="S6445" s="18">
        <f t="shared" si="804"/>
        <v>5770.7827199999992</v>
      </c>
      <c r="T6445" s="18">
        <f t="shared" si="805"/>
        <v>12557.497200000002</v>
      </c>
      <c r="U6445" s="18">
        <f t="shared" si="806"/>
        <v>7512.2695199999998</v>
      </c>
      <c r="V6445" s="18">
        <f t="shared" si="807"/>
        <v>66661.822799999994</v>
      </c>
      <c r="W6445" s="21">
        <v>72954.9609375</v>
      </c>
      <c r="X6445" s="21">
        <v>102</v>
      </c>
      <c r="Y6445" s="21">
        <v>62</v>
      </c>
      <c r="Z6445" s="21">
        <v>62</v>
      </c>
      <c r="AA6445" s="21">
        <v>39</v>
      </c>
    </row>
    <row r="6446" spans="1:27" hidden="1" x14ac:dyDescent="0.35">
      <c r="A6446">
        <v>651</v>
      </c>
      <c r="B6446" t="s">
        <v>157</v>
      </c>
      <c r="C6446">
        <v>0</v>
      </c>
      <c r="D6446" t="s">
        <v>1885</v>
      </c>
      <c r="E6446" t="s">
        <v>1886</v>
      </c>
      <c r="F6446" t="s">
        <v>108</v>
      </c>
      <c r="G6446" s="19">
        <v>1084</v>
      </c>
      <c r="H6446" s="19">
        <v>707.31622000000004</v>
      </c>
      <c r="I6446" s="19">
        <v>1095.1460999999999</v>
      </c>
      <c r="J6446" s="19">
        <v>1279.0144</v>
      </c>
      <c r="K6446" s="19">
        <v>649.06451000000004</v>
      </c>
      <c r="L6446" s="19">
        <v>1181.152</v>
      </c>
      <c r="M6446" s="19">
        <v>809.33789000000002</v>
      </c>
      <c r="N6446" s="19">
        <v>6805.0312999999996</v>
      </c>
      <c r="O6446" s="17">
        <f t="shared" si="800"/>
        <v>13008</v>
      </c>
      <c r="P6446" s="18">
        <f t="shared" si="801"/>
        <v>8487.7946400000001</v>
      </c>
      <c r="Q6446" s="18">
        <f t="shared" si="802"/>
        <v>13141.753199999999</v>
      </c>
      <c r="R6446" s="18">
        <f t="shared" si="803"/>
        <v>15348.1728</v>
      </c>
      <c r="S6446" s="18">
        <f t="shared" si="804"/>
        <v>7788.77412</v>
      </c>
      <c r="T6446" s="18">
        <f t="shared" si="805"/>
        <v>14173.824000000001</v>
      </c>
      <c r="U6446" s="18">
        <f t="shared" si="806"/>
        <v>9712.0546800000011</v>
      </c>
      <c r="V6446" s="18">
        <f t="shared" si="807"/>
        <v>81660.375599999999</v>
      </c>
      <c r="W6446" s="21">
        <v>72954.9609375</v>
      </c>
      <c r="X6446" s="21">
        <v>102</v>
      </c>
      <c r="Y6446" s="21">
        <v>62</v>
      </c>
      <c r="Z6446" s="21">
        <v>62</v>
      </c>
      <c r="AA6446" s="21">
        <v>39</v>
      </c>
    </row>
    <row r="6447" spans="1:27" hidden="1" x14ac:dyDescent="0.35">
      <c r="A6447">
        <v>651</v>
      </c>
      <c r="B6447" t="s">
        <v>157</v>
      </c>
      <c r="C6447">
        <v>0</v>
      </c>
      <c r="D6447" t="s">
        <v>1885</v>
      </c>
      <c r="E6447" t="s">
        <v>1886</v>
      </c>
      <c r="F6447" t="s">
        <v>109</v>
      </c>
      <c r="G6447" s="19">
        <v>1084</v>
      </c>
      <c r="H6447" s="19">
        <v>865.80298000000005</v>
      </c>
      <c r="I6447" s="19">
        <v>1120.3471999999999</v>
      </c>
      <c r="J6447" s="19">
        <v>1532.5</v>
      </c>
      <c r="K6447" s="19">
        <v>706.49054000000001</v>
      </c>
      <c r="L6447" s="19">
        <v>1181.152</v>
      </c>
      <c r="M6447" s="19">
        <v>807.70574999999997</v>
      </c>
      <c r="N6447" s="19">
        <v>7297.9984999999997</v>
      </c>
      <c r="O6447" s="17">
        <f t="shared" si="800"/>
        <v>13008</v>
      </c>
      <c r="P6447" s="18">
        <f t="shared" si="801"/>
        <v>10389.635760000001</v>
      </c>
      <c r="Q6447" s="18">
        <f t="shared" si="802"/>
        <v>13444.166399999998</v>
      </c>
      <c r="R6447" s="18">
        <f t="shared" si="803"/>
        <v>18390</v>
      </c>
      <c r="S6447" s="18">
        <f t="shared" si="804"/>
        <v>8477.886480000001</v>
      </c>
      <c r="T6447" s="18">
        <f t="shared" si="805"/>
        <v>14173.824000000001</v>
      </c>
      <c r="U6447" s="18">
        <f t="shared" si="806"/>
        <v>9692.4689999999991</v>
      </c>
      <c r="V6447" s="18">
        <f t="shared" si="807"/>
        <v>87575.981999999989</v>
      </c>
      <c r="W6447" s="21">
        <v>72954.9609375</v>
      </c>
      <c r="X6447" s="21">
        <v>102</v>
      </c>
      <c r="Y6447" s="21">
        <v>62</v>
      </c>
      <c r="Z6447" s="21">
        <v>62</v>
      </c>
      <c r="AA6447" s="21">
        <v>39</v>
      </c>
    </row>
    <row r="6448" spans="1:27" hidden="1" x14ac:dyDescent="0.35">
      <c r="A6448">
        <v>651</v>
      </c>
      <c r="B6448" t="s">
        <v>157</v>
      </c>
      <c r="C6448">
        <v>0</v>
      </c>
      <c r="D6448" t="s">
        <v>1885</v>
      </c>
      <c r="E6448" t="s">
        <v>1886</v>
      </c>
      <c r="F6448" t="s">
        <v>13</v>
      </c>
      <c r="G6448" s="19">
        <v>605</v>
      </c>
      <c r="H6448" s="19">
        <v>450.16516000000001</v>
      </c>
      <c r="I6448" s="19">
        <v>1056.9708000000001</v>
      </c>
      <c r="J6448" s="19">
        <v>1037.115</v>
      </c>
      <c r="K6448" s="19">
        <v>382.32794000000001</v>
      </c>
      <c r="L6448" s="19">
        <v>0</v>
      </c>
      <c r="M6448" s="19">
        <v>620.51300000000003</v>
      </c>
      <c r="N6448" s="19">
        <v>4152.0918000000001</v>
      </c>
      <c r="O6448" s="17">
        <f t="shared" si="800"/>
        <v>7260</v>
      </c>
      <c r="P6448" s="18">
        <f t="shared" si="801"/>
        <v>5401.9819200000002</v>
      </c>
      <c r="Q6448" s="18">
        <f t="shared" si="802"/>
        <v>12683.649600000001</v>
      </c>
      <c r="R6448" s="18">
        <f t="shared" si="803"/>
        <v>12445.380000000001</v>
      </c>
      <c r="S6448" s="18">
        <f t="shared" si="804"/>
        <v>4587.9352799999997</v>
      </c>
      <c r="T6448" s="18">
        <f t="shared" si="805"/>
        <v>0</v>
      </c>
      <c r="U6448" s="18">
        <f t="shared" si="806"/>
        <v>7446.1560000000009</v>
      </c>
      <c r="V6448" s="18">
        <f t="shared" si="807"/>
        <v>49825.101600000002</v>
      </c>
      <c r="W6448" s="21">
        <v>72954.9609375</v>
      </c>
      <c r="X6448" s="21">
        <v>102</v>
      </c>
      <c r="Y6448" s="21">
        <v>62</v>
      </c>
      <c r="Z6448" s="21">
        <v>62</v>
      </c>
      <c r="AA6448" s="21">
        <v>39</v>
      </c>
    </row>
    <row r="6449" spans="1:27" hidden="1" x14ac:dyDescent="0.35">
      <c r="A6449">
        <v>651</v>
      </c>
      <c r="B6449" t="s">
        <v>157</v>
      </c>
      <c r="C6449">
        <v>0</v>
      </c>
      <c r="D6449" t="s">
        <v>1885</v>
      </c>
      <c r="E6449" t="s">
        <v>1886</v>
      </c>
      <c r="F6449" t="s">
        <v>14</v>
      </c>
      <c r="G6449" s="19">
        <v>797</v>
      </c>
      <c r="H6449" s="19">
        <v>560.27588000000003</v>
      </c>
      <c r="I6449" s="19">
        <v>1167.046</v>
      </c>
      <c r="J6449" s="19">
        <v>1290.6006</v>
      </c>
      <c r="K6449" s="19">
        <v>491.79459000000003</v>
      </c>
      <c r="L6449" s="19">
        <v>608.70348999999999</v>
      </c>
      <c r="M6449" s="19">
        <v>760.41925000000003</v>
      </c>
      <c r="N6449" s="19">
        <v>5675.8397999999997</v>
      </c>
      <c r="O6449" s="17">
        <f t="shared" si="800"/>
        <v>9564</v>
      </c>
      <c r="P6449" s="18">
        <f t="shared" si="801"/>
        <v>6723.3105599999999</v>
      </c>
      <c r="Q6449" s="18">
        <f t="shared" si="802"/>
        <v>14004.552</v>
      </c>
      <c r="R6449" s="18">
        <f t="shared" si="803"/>
        <v>15487.207200000001</v>
      </c>
      <c r="S6449" s="18">
        <f t="shared" si="804"/>
        <v>5901.5350800000006</v>
      </c>
      <c r="T6449" s="18">
        <f t="shared" si="805"/>
        <v>7304.4418800000003</v>
      </c>
      <c r="U6449" s="18">
        <f t="shared" si="806"/>
        <v>9125.0310000000009</v>
      </c>
      <c r="V6449" s="18">
        <f t="shared" si="807"/>
        <v>68110.07759999999</v>
      </c>
      <c r="W6449" s="21">
        <v>72954.9609375</v>
      </c>
      <c r="X6449" s="21">
        <v>102</v>
      </c>
      <c r="Y6449" s="21">
        <v>62</v>
      </c>
      <c r="Z6449" s="21">
        <v>62</v>
      </c>
      <c r="AA6449" s="21">
        <v>39</v>
      </c>
    </row>
    <row r="6450" spans="1:27" hidden="1" x14ac:dyDescent="0.35">
      <c r="A6450">
        <v>651</v>
      </c>
      <c r="B6450" t="s">
        <v>157</v>
      </c>
      <c r="C6450">
        <v>0</v>
      </c>
      <c r="D6450" t="s">
        <v>1885</v>
      </c>
      <c r="E6450" t="s">
        <v>1886</v>
      </c>
      <c r="F6450" t="s">
        <v>15</v>
      </c>
      <c r="G6450" s="19">
        <v>797</v>
      </c>
      <c r="H6450" s="19">
        <v>709.57732999999996</v>
      </c>
      <c r="I6450" s="19">
        <v>1210.4999</v>
      </c>
      <c r="J6450" s="19">
        <v>1544.0862</v>
      </c>
      <c r="K6450" s="19">
        <v>545.89239999999995</v>
      </c>
      <c r="L6450" s="19">
        <v>1046.4581000000001</v>
      </c>
      <c r="M6450" s="19">
        <v>781.11981000000003</v>
      </c>
      <c r="N6450" s="19">
        <v>6634.6337999999996</v>
      </c>
      <c r="O6450" s="17">
        <f t="shared" si="800"/>
        <v>9564</v>
      </c>
      <c r="P6450" s="18">
        <f t="shared" si="801"/>
        <v>8514.9279599999991</v>
      </c>
      <c r="Q6450" s="18">
        <f t="shared" si="802"/>
        <v>14525.998800000001</v>
      </c>
      <c r="R6450" s="18">
        <f t="shared" si="803"/>
        <v>18529.0344</v>
      </c>
      <c r="S6450" s="18">
        <f t="shared" si="804"/>
        <v>6550.7087999999994</v>
      </c>
      <c r="T6450" s="18">
        <f t="shared" si="805"/>
        <v>12557.497200000002</v>
      </c>
      <c r="U6450" s="18">
        <f t="shared" si="806"/>
        <v>9373.4377199999999</v>
      </c>
      <c r="V6450" s="18">
        <f t="shared" si="807"/>
        <v>79615.605599999995</v>
      </c>
      <c r="W6450" s="21">
        <v>72954.9609375</v>
      </c>
      <c r="X6450" s="21">
        <v>102</v>
      </c>
      <c r="Y6450" s="21">
        <v>62</v>
      </c>
      <c r="Z6450" s="21">
        <v>62</v>
      </c>
      <c r="AA6450" s="21">
        <v>39</v>
      </c>
    </row>
    <row r="6451" spans="1:27" hidden="1" x14ac:dyDescent="0.35">
      <c r="A6451">
        <v>651</v>
      </c>
      <c r="B6451" t="s">
        <v>157</v>
      </c>
      <c r="C6451">
        <v>0</v>
      </c>
      <c r="D6451" t="s">
        <v>1885</v>
      </c>
      <c r="E6451" t="s">
        <v>1886</v>
      </c>
      <c r="F6451" t="s">
        <v>110</v>
      </c>
      <c r="G6451" s="19">
        <v>1084</v>
      </c>
      <c r="H6451" s="19">
        <v>866.34002999999996</v>
      </c>
      <c r="I6451" s="19">
        <v>1233.9465</v>
      </c>
      <c r="J6451" s="19">
        <v>1797.5718999999999</v>
      </c>
      <c r="K6451" s="19">
        <v>706.68511999999998</v>
      </c>
      <c r="L6451" s="19">
        <v>1181.152</v>
      </c>
      <c r="M6451" s="19">
        <v>870.26044000000002</v>
      </c>
      <c r="N6451" s="19">
        <v>7739.9561000000003</v>
      </c>
      <c r="O6451" s="17">
        <f t="shared" si="800"/>
        <v>13008</v>
      </c>
      <c r="P6451" s="18">
        <f t="shared" si="801"/>
        <v>10396.08036</v>
      </c>
      <c r="Q6451" s="18">
        <f t="shared" si="802"/>
        <v>14807.358</v>
      </c>
      <c r="R6451" s="18">
        <f t="shared" si="803"/>
        <v>21570.862799999999</v>
      </c>
      <c r="S6451" s="18">
        <f t="shared" si="804"/>
        <v>8480.2214399999993</v>
      </c>
      <c r="T6451" s="18">
        <f t="shared" si="805"/>
        <v>14173.824000000001</v>
      </c>
      <c r="U6451" s="18">
        <f t="shared" si="806"/>
        <v>10443.12528</v>
      </c>
      <c r="V6451" s="18">
        <f t="shared" si="807"/>
        <v>92879.473200000008</v>
      </c>
      <c r="W6451" s="21">
        <v>72954.9609375</v>
      </c>
      <c r="X6451" s="21">
        <v>102</v>
      </c>
      <c r="Y6451" s="21">
        <v>62</v>
      </c>
      <c r="Z6451" s="21">
        <v>62</v>
      </c>
      <c r="AA6451" s="21">
        <v>39</v>
      </c>
    </row>
    <row r="6452" spans="1:27" hidden="1" x14ac:dyDescent="0.35">
      <c r="A6452">
        <v>651</v>
      </c>
      <c r="B6452" t="s">
        <v>157</v>
      </c>
      <c r="C6452">
        <v>0</v>
      </c>
      <c r="D6452" t="s">
        <v>1885</v>
      </c>
      <c r="E6452" t="s">
        <v>1886</v>
      </c>
      <c r="F6452" t="s">
        <v>111</v>
      </c>
      <c r="G6452" s="19">
        <v>1084</v>
      </c>
      <c r="H6452" s="19">
        <v>1060.1925000000001</v>
      </c>
      <c r="I6452" s="19">
        <v>1241.0657000000001</v>
      </c>
      <c r="J6452" s="19">
        <v>2051.0576000000001</v>
      </c>
      <c r="K6452" s="19">
        <v>776.92547999999999</v>
      </c>
      <c r="L6452" s="19">
        <v>1181.152</v>
      </c>
      <c r="M6452" s="19">
        <v>851.96942000000001</v>
      </c>
      <c r="N6452" s="19">
        <v>8246.3623000000007</v>
      </c>
      <c r="O6452" s="17">
        <f t="shared" si="800"/>
        <v>13008</v>
      </c>
      <c r="P6452" s="18">
        <f t="shared" si="801"/>
        <v>12722.310000000001</v>
      </c>
      <c r="Q6452" s="18">
        <f t="shared" si="802"/>
        <v>14892.788400000001</v>
      </c>
      <c r="R6452" s="18">
        <f t="shared" si="803"/>
        <v>24612.691200000001</v>
      </c>
      <c r="S6452" s="18">
        <f t="shared" si="804"/>
        <v>9323.1057600000004</v>
      </c>
      <c r="T6452" s="18">
        <f t="shared" si="805"/>
        <v>14173.824000000001</v>
      </c>
      <c r="U6452" s="18">
        <f t="shared" si="806"/>
        <v>10223.633040000001</v>
      </c>
      <c r="V6452" s="18">
        <f t="shared" si="807"/>
        <v>98956.347600000008</v>
      </c>
      <c r="W6452" s="21">
        <v>72954.9609375</v>
      </c>
      <c r="X6452" s="21">
        <v>102</v>
      </c>
      <c r="Y6452" s="21">
        <v>62</v>
      </c>
      <c r="Z6452" s="21">
        <v>62</v>
      </c>
      <c r="AA6452" s="21">
        <v>39</v>
      </c>
    </row>
    <row r="6453" spans="1:27" x14ac:dyDescent="0.35">
      <c r="A6453">
        <v>3153</v>
      </c>
      <c r="B6453" t="s">
        <v>211</v>
      </c>
      <c r="C6453">
        <v>0</v>
      </c>
      <c r="D6453" t="s">
        <v>1887</v>
      </c>
      <c r="E6453" t="s">
        <v>1888</v>
      </c>
      <c r="F6453" t="s">
        <v>10</v>
      </c>
      <c r="G6453" s="19">
        <v>632</v>
      </c>
      <c r="H6453" s="19">
        <v>276.67000999999999</v>
      </c>
      <c r="I6453" s="19">
        <v>958.15954999999997</v>
      </c>
      <c r="J6453" s="19">
        <v>602.77332000000001</v>
      </c>
      <c r="K6453" s="19">
        <v>329.24698000000001</v>
      </c>
      <c r="L6453" s="19">
        <v>0</v>
      </c>
      <c r="M6453" s="19">
        <v>429.97719999999998</v>
      </c>
      <c r="N6453" s="19">
        <v>3228.8271</v>
      </c>
      <c r="O6453" s="17">
        <f t="shared" si="800"/>
        <v>7584</v>
      </c>
      <c r="P6453" s="18">
        <f t="shared" si="801"/>
        <v>3320.0401199999997</v>
      </c>
      <c r="Q6453" s="18">
        <f t="shared" si="802"/>
        <v>11497.9146</v>
      </c>
      <c r="R6453" s="18">
        <f t="shared" si="803"/>
        <v>7233.2798400000001</v>
      </c>
      <c r="S6453" s="18">
        <f t="shared" si="804"/>
        <v>3950.9637600000001</v>
      </c>
      <c r="T6453" s="18">
        <f t="shared" si="805"/>
        <v>0</v>
      </c>
      <c r="U6453" s="18">
        <f t="shared" si="806"/>
        <v>5159.7263999999996</v>
      </c>
      <c r="V6453" s="18">
        <f t="shared" si="807"/>
        <v>38745.925199999998</v>
      </c>
      <c r="W6453" s="21">
        <v>84359.921875</v>
      </c>
      <c r="X6453" s="21">
        <v>23</v>
      </c>
      <c r="Y6453" s="21">
        <v>16</v>
      </c>
      <c r="Z6453" s="21">
        <v>20</v>
      </c>
      <c r="AA6453" s="21">
        <v>4</v>
      </c>
    </row>
    <row r="6454" spans="1:27" hidden="1" x14ac:dyDescent="0.35">
      <c r="A6454">
        <v>652</v>
      </c>
      <c r="B6454" t="s">
        <v>157</v>
      </c>
      <c r="C6454">
        <v>0</v>
      </c>
      <c r="D6454" t="s">
        <v>1889</v>
      </c>
      <c r="E6454" t="s">
        <v>260</v>
      </c>
      <c r="F6454" t="s">
        <v>11</v>
      </c>
      <c r="G6454" s="19">
        <v>700</v>
      </c>
      <c r="H6454" s="19">
        <v>361.87313999999998</v>
      </c>
      <c r="I6454" s="19">
        <v>961.49225000000001</v>
      </c>
      <c r="J6454" s="19">
        <v>891.79272000000003</v>
      </c>
      <c r="K6454" s="19">
        <v>384.75851</v>
      </c>
      <c r="L6454" s="19">
        <v>580.69426999999996</v>
      </c>
      <c r="M6454" s="19">
        <v>570.80340999999999</v>
      </c>
      <c r="N6454" s="19">
        <v>4451.4141</v>
      </c>
      <c r="O6454" s="17">
        <f t="shared" si="800"/>
        <v>8400</v>
      </c>
      <c r="P6454" s="18">
        <f t="shared" si="801"/>
        <v>4342.47768</v>
      </c>
      <c r="Q6454" s="18">
        <f t="shared" si="802"/>
        <v>11537.906999999999</v>
      </c>
      <c r="R6454" s="18">
        <f t="shared" si="803"/>
        <v>10701.512640000001</v>
      </c>
      <c r="S6454" s="18">
        <f t="shared" si="804"/>
        <v>4617.1021199999996</v>
      </c>
      <c r="T6454" s="18">
        <f t="shared" si="805"/>
        <v>6968.3312399999995</v>
      </c>
      <c r="U6454" s="18">
        <f t="shared" si="806"/>
        <v>6849.6409199999998</v>
      </c>
      <c r="V6454" s="18">
        <f t="shared" si="807"/>
        <v>53416.9692</v>
      </c>
      <c r="W6454" s="21">
        <v>61949.44140625</v>
      </c>
      <c r="X6454" s="21">
        <v>102</v>
      </c>
      <c r="Y6454" s="21">
        <v>49</v>
      </c>
      <c r="Z6454" s="21">
        <v>10</v>
      </c>
      <c r="AA6454" s="21">
        <v>92</v>
      </c>
    </row>
    <row r="6455" spans="1:27" hidden="1" x14ac:dyDescent="0.35">
      <c r="A6455">
        <v>652</v>
      </c>
      <c r="B6455" t="s">
        <v>157</v>
      </c>
      <c r="C6455">
        <v>0</v>
      </c>
      <c r="D6455" t="s">
        <v>1889</v>
      </c>
      <c r="E6455" t="s">
        <v>260</v>
      </c>
      <c r="F6455" t="s">
        <v>12</v>
      </c>
      <c r="G6455" s="19">
        <v>700</v>
      </c>
      <c r="H6455" s="19">
        <v>530.20459000000005</v>
      </c>
      <c r="I6455" s="19">
        <v>1069.9172000000001</v>
      </c>
      <c r="J6455" s="19">
        <v>1185.028</v>
      </c>
      <c r="K6455" s="19">
        <v>445.75164999999998</v>
      </c>
      <c r="L6455" s="19">
        <v>998.30591000000004</v>
      </c>
      <c r="M6455" s="19">
        <v>626.04785000000004</v>
      </c>
      <c r="N6455" s="19">
        <v>5555.2554</v>
      </c>
      <c r="O6455" s="17">
        <f t="shared" si="800"/>
        <v>8400</v>
      </c>
      <c r="P6455" s="18">
        <f t="shared" si="801"/>
        <v>6362.4550800000006</v>
      </c>
      <c r="Q6455" s="18">
        <f t="shared" si="802"/>
        <v>12839.006400000002</v>
      </c>
      <c r="R6455" s="18">
        <f t="shared" si="803"/>
        <v>14220.335999999999</v>
      </c>
      <c r="S6455" s="18">
        <f t="shared" si="804"/>
        <v>5349.0198</v>
      </c>
      <c r="T6455" s="18">
        <f t="shared" si="805"/>
        <v>11979.67092</v>
      </c>
      <c r="U6455" s="18">
        <f t="shared" si="806"/>
        <v>7512.5742000000009</v>
      </c>
      <c r="V6455" s="18">
        <f t="shared" si="807"/>
        <v>66663.064799999993</v>
      </c>
      <c r="W6455" s="21">
        <v>61949.44140625</v>
      </c>
      <c r="X6455" s="21">
        <v>102</v>
      </c>
      <c r="Y6455" s="21">
        <v>49</v>
      </c>
      <c r="Z6455" s="21">
        <v>10</v>
      </c>
      <c r="AA6455" s="21">
        <v>92</v>
      </c>
    </row>
    <row r="6456" spans="1:27" hidden="1" x14ac:dyDescent="0.35">
      <c r="A6456">
        <v>652</v>
      </c>
      <c r="B6456" t="s">
        <v>157</v>
      </c>
      <c r="C6456">
        <v>0</v>
      </c>
      <c r="D6456" t="s">
        <v>1889</v>
      </c>
      <c r="E6456" t="s">
        <v>260</v>
      </c>
      <c r="F6456" t="s">
        <v>108</v>
      </c>
      <c r="G6456" s="19">
        <v>911</v>
      </c>
      <c r="H6456" s="19">
        <v>707.31622000000004</v>
      </c>
      <c r="I6456" s="19">
        <v>1115.9452000000001</v>
      </c>
      <c r="J6456" s="19">
        <v>1478.2632000000001</v>
      </c>
      <c r="K6456" s="19">
        <v>586.37976000000003</v>
      </c>
      <c r="L6456" s="19">
        <v>1126.8018999999999</v>
      </c>
      <c r="M6456" s="19">
        <v>783.55145000000005</v>
      </c>
      <c r="N6456" s="19">
        <v>6709.2578000000003</v>
      </c>
      <c r="O6456" s="17">
        <f t="shared" si="800"/>
        <v>10932</v>
      </c>
      <c r="P6456" s="18">
        <f t="shared" si="801"/>
        <v>8487.7946400000001</v>
      </c>
      <c r="Q6456" s="18">
        <f t="shared" si="802"/>
        <v>13391.342400000001</v>
      </c>
      <c r="R6456" s="18">
        <f t="shared" si="803"/>
        <v>17739.1584</v>
      </c>
      <c r="S6456" s="18">
        <f t="shared" si="804"/>
        <v>7036.5571200000004</v>
      </c>
      <c r="T6456" s="18">
        <f t="shared" si="805"/>
        <v>13521.622799999999</v>
      </c>
      <c r="U6456" s="18">
        <f t="shared" si="806"/>
        <v>9402.617400000001</v>
      </c>
      <c r="V6456" s="18">
        <f t="shared" si="807"/>
        <v>80511.093600000007</v>
      </c>
      <c r="W6456" s="21">
        <v>61949.44140625</v>
      </c>
      <c r="X6456" s="21">
        <v>102</v>
      </c>
      <c r="Y6456" s="21">
        <v>49</v>
      </c>
      <c r="Z6456" s="21">
        <v>10</v>
      </c>
      <c r="AA6456" s="21">
        <v>92</v>
      </c>
    </row>
    <row r="6457" spans="1:27" hidden="1" x14ac:dyDescent="0.35">
      <c r="A6457">
        <v>652</v>
      </c>
      <c r="B6457" t="s">
        <v>157</v>
      </c>
      <c r="C6457">
        <v>0</v>
      </c>
      <c r="D6457" t="s">
        <v>1889</v>
      </c>
      <c r="E6457" t="s">
        <v>260</v>
      </c>
      <c r="F6457" t="s">
        <v>109</v>
      </c>
      <c r="G6457" s="19">
        <v>911</v>
      </c>
      <c r="H6457" s="19">
        <v>865.80298000000005</v>
      </c>
      <c r="I6457" s="19">
        <v>1141.0735999999999</v>
      </c>
      <c r="J6457" s="19">
        <v>1771.4983999999999</v>
      </c>
      <c r="K6457" s="19">
        <v>643.80579</v>
      </c>
      <c r="L6457" s="19">
        <v>1126.8018999999999</v>
      </c>
      <c r="M6457" s="19">
        <v>794.87567000000001</v>
      </c>
      <c r="N6457" s="19">
        <v>7254.8584000000001</v>
      </c>
      <c r="O6457" s="17">
        <f t="shared" si="800"/>
        <v>10932</v>
      </c>
      <c r="P6457" s="18">
        <f t="shared" si="801"/>
        <v>10389.635760000001</v>
      </c>
      <c r="Q6457" s="18">
        <f t="shared" si="802"/>
        <v>13692.8832</v>
      </c>
      <c r="R6457" s="18">
        <f t="shared" si="803"/>
        <v>21257.980799999998</v>
      </c>
      <c r="S6457" s="18">
        <f t="shared" si="804"/>
        <v>7725.6694800000005</v>
      </c>
      <c r="T6457" s="18">
        <f t="shared" si="805"/>
        <v>13521.622799999999</v>
      </c>
      <c r="U6457" s="18">
        <f t="shared" si="806"/>
        <v>9538.5080400000006</v>
      </c>
      <c r="V6457" s="18">
        <f t="shared" si="807"/>
        <v>87058.300799999997</v>
      </c>
      <c r="W6457" s="21">
        <v>61949.44140625</v>
      </c>
      <c r="X6457" s="21">
        <v>102</v>
      </c>
      <c r="Y6457" s="21">
        <v>49</v>
      </c>
      <c r="Z6457" s="21">
        <v>10</v>
      </c>
      <c r="AA6457" s="21">
        <v>92</v>
      </c>
    </row>
    <row r="6458" spans="1:27" hidden="1" x14ac:dyDescent="0.35">
      <c r="A6458">
        <v>652</v>
      </c>
      <c r="B6458" t="s">
        <v>157</v>
      </c>
      <c r="C6458">
        <v>0</v>
      </c>
      <c r="D6458" t="s">
        <v>1889</v>
      </c>
      <c r="E6458" t="s">
        <v>260</v>
      </c>
      <c r="F6458" t="s">
        <v>13</v>
      </c>
      <c r="G6458" s="19">
        <v>531</v>
      </c>
      <c r="H6458" s="19">
        <v>450.16516000000001</v>
      </c>
      <c r="I6458" s="19">
        <v>1072.8239000000001</v>
      </c>
      <c r="J6458" s="19">
        <v>1197.115</v>
      </c>
      <c r="K6458" s="19">
        <v>355.51483000000002</v>
      </c>
      <c r="L6458" s="19">
        <v>0</v>
      </c>
      <c r="M6458" s="19">
        <v>639.27764999999999</v>
      </c>
      <c r="N6458" s="19">
        <v>4245.8964999999998</v>
      </c>
      <c r="O6458" s="17">
        <f t="shared" si="800"/>
        <v>6372</v>
      </c>
      <c r="P6458" s="18">
        <f t="shared" si="801"/>
        <v>5401.9819200000002</v>
      </c>
      <c r="Q6458" s="18">
        <f t="shared" si="802"/>
        <v>12873.8868</v>
      </c>
      <c r="R6458" s="18">
        <f t="shared" si="803"/>
        <v>14365.380000000001</v>
      </c>
      <c r="S6458" s="18">
        <f t="shared" si="804"/>
        <v>4266.17796</v>
      </c>
      <c r="T6458" s="18">
        <f t="shared" si="805"/>
        <v>0</v>
      </c>
      <c r="U6458" s="18">
        <f t="shared" si="806"/>
        <v>7671.3317999999999</v>
      </c>
      <c r="V6458" s="18">
        <f t="shared" si="807"/>
        <v>50950.758000000002</v>
      </c>
      <c r="W6458" s="21">
        <v>61949.44140625</v>
      </c>
      <c r="X6458" s="21">
        <v>102</v>
      </c>
      <c r="Y6458" s="21">
        <v>49</v>
      </c>
      <c r="Z6458" s="21">
        <v>10</v>
      </c>
      <c r="AA6458" s="21">
        <v>92</v>
      </c>
    </row>
    <row r="6459" spans="1:27" hidden="1" x14ac:dyDescent="0.35">
      <c r="A6459">
        <v>652</v>
      </c>
      <c r="B6459" t="s">
        <v>157</v>
      </c>
      <c r="C6459">
        <v>0</v>
      </c>
      <c r="D6459" t="s">
        <v>1889</v>
      </c>
      <c r="E6459" t="s">
        <v>260</v>
      </c>
      <c r="F6459" t="s">
        <v>14</v>
      </c>
      <c r="G6459" s="19">
        <v>700</v>
      </c>
      <c r="H6459" s="19">
        <v>560.27588000000003</v>
      </c>
      <c r="I6459" s="19">
        <v>1184.2732000000001</v>
      </c>
      <c r="J6459" s="19">
        <v>1490.3502000000001</v>
      </c>
      <c r="K6459" s="19">
        <v>456.64764000000002</v>
      </c>
      <c r="L6459" s="19">
        <v>580.69426999999996</v>
      </c>
      <c r="M6459" s="19">
        <v>775.08037999999999</v>
      </c>
      <c r="N6459" s="19">
        <v>5747.3217999999997</v>
      </c>
      <c r="O6459" s="17">
        <f t="shared" si="800"/>
        <v>8400</v>
      </c>
      <c r="P6459" s="18">
        <f t="shared" si="801"/>
        <v>6723.3105599999999</v>
      </c>
      <c r="Q6459" s="18">
        <f t="shared" si="802"/>
        <v>14211.278400000001</v>
      </c>
      <c r="R6459" s="18">
        <f t="shared" si="803"/>
        <v>17884.202400000002</v>
      </c>
      <c r="S6459" s="18">
        <f t="shared" si="804"/>
        <v>5479.7716799999998</v>
      </c>
      <c r="T6459" s="18">
        <f t="shared" si="805"/>
        <v>6968.3312399999995</v>
      </c>
      <c r="U6459" s="18">
        <f t="shared" si="806"/>
        <v>9300.9645600000003</v>
      </c>
      <c r="V6459" s="18">
        <f t="shared" si="807"/>
        <v>68967.861600000004</v>
      </c>
      <c r="W6459" s="21">
        <v>61949.44140625</v>
      </c>
      <c r="X6459" s="21">
        <v>102</v>
      </c>
      <c r="Y6459" s="21">
        <v>49</v>
      </c>
      <c r="Z6459" s="21">
        <v>10</v>
      </c>
      <c r="AA6459" s="21">
        <v>92</v>
      </c>
    </row>
    <row r="6460" spans="1:27" hidden="1" x14ac:dyDescent="0.35">
      <c r="A6460">
        <v>652</v>
      </c>
      <c r="B6460" t="s">
        <v>157</v>
      </c>
      <c r="C6460">
        <v>0</v>
      </c>
      <c r="D6460" t="s">
        <v>1889</v>
      </c>
      <c r="E6460" t="s">
        <v>260</v>
      </c>
      <c r="F6460" t="s">
        <v>15</v>
      </c>
      <c r="G6460" s="19">
        <v>700</v>
      </c>
      <c r="H6460" s="19">
        <v>709.57732999999996</v>
      </c>
      <c r="I6460" s="19">
        <v>1227.799</v>
      </c>
      <c r="J6460" s="19">
        <v>1783.5853999999999</v>
      </c>
      <c r="K6460" s="19">
        <v>510.74547999999999</v>
      </c>
      <c r="L6460" s="19">
        <v>998.30591000000004</v>
      </c>
      <c r="M6460" s="19">
        <v>801.26238999999998</v>
      </c>
      <c r="N6460" s="19">
        <v>6731.2754000000004</v>
      </c>
      <c r="O6460" s="17">
        <f t="shared" si="800"/>
        <v>8400</v>
      </c>
      <c r="P6460" s="18">
        <f t="shared" si="801"/>
        <v>8514.9279599999991</v>
      </c>
      <c r="Q6460" s="18">
        <f t="shared" si="802"/>
        <v>14733.588</v>
      </c>
      <c r="R6460" s="18">
        <f t="shared" si="803"/>
        <v>21403.024799999999</v>
      </c>
      <c r="S6460" s="18">
        <f t="shared" si="804"/>
        <v>6128.9457599999996</v>
      </c>
      <c r="T6460" s="18">
        <f t="shared" si="805"/>
        <v>11979.67092</v>
      </c>
      <c r="U6460" s="18">
        <f t="shared" si="806"/>
        <v>9615.1486800000002</v>
      </c>
      <c r="V6460" s="18">
        <f t="shared" si="807"/>
        <v>80775.304800000013</v>
      </c>
      <c r="W6460" s="21">
        <v>61949.44140625</v>
      </c>
      <c r="X6460" s="21">
        <v>102</v>
      </c>
      <c r="Y6460" s="21">
        <v>49</v>
      </c>
      <c r="Z6460" s="21">
        <v>10</v>
      </c>
      <c r="AA6460" s="21">
        <v>92</v>
      </c>
    </row>
    <row r="6461" spans="1:27" hidden="1" x14ac:dyDescent="0.35">
      <c r="A6461">
        <v>652</v>
      </c>
      <c r="B6461" t="s">
        <v>157</v>
      </c>
      <c r="C6461">
        <v>0</v>
      </c>
      <c r="D6461" t="s">
        <v>1889</v>
      </c>
      <c r="E6461" t="s">
        <v>260</v>
      </c>
      <c r="F6461" t="s">
        <v>110</v>
      </c>
      <c r="G6461" s="19">
        <v>911</v>
      </c>
      <c r="H6461" s="19">
        <v>866.34002999999996</v>
      </c>
      <c r="I6461" s="19">
        <v>1251.2023999999999</v>
      </c>
      <c r="J6461" s="19">
        <v>2076.8208</v>
      </c>
      <c r="K6461" s="19">
        <v>644.00043000000005</v>
      </c>
      <c r="L6461" s="19">
        <v>1126.8018999999999</v>
      </c>
      <c r="M6461" s="19">
        <v>871.97784000000001</v>
      </c>
      <c r="N6461" s="19">
        <v>7748.1436000000003</v>
      </c>
      <c r="O6461" s="17">
        <f t="shared" si="800"/>
        <v>10932</v>
      </c>
      <c r="P6461" s="18">
        <f t="shared" si="801"/>
        <v>10396.08036</v>
      </c>
      <c r="Q6461" s="18">
        <f t="shared" si="802"/>
        <v>15014.428799999998</v>
      </c>
      <c r="R6461" s="18">
        <f t="shared" si="803"/>
        <v>24921.849600000001</v>
      </c>
      <c r="S6461" s="18">
        <f t="shared" si="804"/>
        <v>7728.0051600000006</v>
      </c>
      <c r="T6461" s="18">
        <f t="shared" si="805"/>
        <v>13521.622799999999</v>
      </c>
      <c r="U6461" s="18">
        <f t="shared" si="806"/>
        <v>10463.73408</v>
      </c>
      <c r="V6461" s="18">
        <f t="shared" si="807"/>
        <v>92977.723200000008</v>
      </c>
      <c r="W6461" s="21">
        <v>61949.44140625</v>
      </c>
      <c r="X6461" s="21">
        <v>102</v>
      </c>
      <c r="Y6461" s="21">
        <v>49</v>
      </c>
      <c r="Z6461" s="21">
        <v>10</v>
      </c>
      <c r="AA6461" s="21">
        <v>92</v>
      </c>
    </row>
    <row r="6462" spans="1:27" hidden="1" x14ac:dyDescent="0.35">
      <c r="A6462">
        <v>652</v>
      </c>
      <c r="B6462" t="s">
        <v>157</v>
      </c>
      <c r="C6462">
        <v>0</v>
      </c>
      <c r="D6462" t="s">
        <v>1889</v>
      </c>
      <c r="E6462" t="s">
        <v>260</v>
      </c>
      <c r="F6462" t="s">
        <v>111</v>
      </c>
      <c r="G6462" s="19">
        <v>911</v>
      </c>
      <c r="H6462" s="19">
        <v>1060.1925000000001</v>
      </c>
      <c r="I6462" s="19">
        <v>1258.3049000000001</v>
      </c>
      <c r="J6462" s="19">
        <v>2370.0558999999998</v>
      </c>
      <c r="K6462" s="19">
        <v>714.24077999999997</v>
      </c>
      <c r="L6462" s="19">
        <v>1126.8018999999999</v>
      </c>
      <c r="M6462" s="19">
        <v>867.71483999999998</v>
      </c>
      <c r="N6462" s="19">
        <v>8308.3104999999996</v>
      </c>
      <c r="O6462" s="17">
        <f t="shared" si="800"/>
        <v>10932</v>
      </c>
      <c r="P6462" s="18">
        <f t="shared" si="801"/>
        <v>12722.310000000001</v>
      </c>
      <c r="Q6462" s="18">
        <f t="shared" si="802"/>
        <v>15099.658800000001</v>
      </c>
      <c r="R6462" s="18">
        <f t="shared" si="803"/>
        <v>28440.6708</v>
      </c>
      <c r="S6462" s="18">
        <f t="shared" si="804"/>
        <v>8570.8893599999992</v>
      </c>
      <c r="T6462" s="18">
        <f t="shared" si="805"/>
        <v>13521.622799999999</v>
      </c>
      <c r="U6462" s="18">
        <f t="shared" si="806"/>
        <v>10412.578079999999</v>
      </c>
      <c r="V6462" s="18">
        <f t="shared" si="807"/>
        <v>99699.725999999995</v>
      </c>
      <c r="W6462" s="21">
        <v>61949.44140625</v>
      </c>
      <c r="X6462" s="21">
        <v>102</v>
      </c>
      <c r="Y6462" s="21">
        <v>49</v>
      </c>
      <c r="Z6462" s="21">
        <v>10</v>
      </c>
      <c r="AA6462" s="21">
        <v>92</v>
      </c>
    </row>
    <row r="6463" spans="1:27" x14ac:dyDescent="0.35">
      <c r="A6463">
        <v>126</v>
      </c>
      <c r="B6463" t="s">
        <v>447</v>
      </c>
      <c r="C6463">
        <v>0</v>
      </c>
      <c r="D6463" t="s">
        <v>544</v>
      </c>
      <c r="E6463" t="s">
        <v>545</v>
      </c>
      <c r="F6463" t="s">
        <v>10</v>
      </c>
      <c r="G6463" s="19">
        <v>477</v>
      </c>
      <c r="H6463" s="19">
        <v>241.22167999999999</v>
      </c>
      <c r="I6463" s="19">
        <v>961.98717999999997</v>
      </c>
      <c r="J6463" s="19">
        <v>403.89917000000003</v>
      </c>
      <c r="K6463" s="19">
        <v>260.24005</v>
      </c>
      <c r="L6463" s="19">
        <v>0</v>
      </c>
      <c r="M6463" s="19">
        <v>423.36426</v>
      </c>
      <c r="N6463" s="19">
        <v>2767.7123999999999</v>
      </c>
      <c r="O6463" s="17">
        <f t="shared" si="800"/>
        <v>5724</v>
      </c>
      <c r="P6463" s="18">
        <f t="shared" si="801"/>
        <v>2894.6601599999999</v>
      </c>
      <c r="Q6463" s="18">
        <f t="shared" si="802"/>
        <v>11543.846159999999</v>
      </c>
      <c r="R6463" s="18">
        <f t="shared" si="803"/>
        <v>4846.7900399999999</v>
      </c>
      <c r="S6463" s="18">
        <f t="shared" si="804"/>
        <v>3122.8806</v>
      </c>
      <c r="T6463" s="18">
        <f t="shared" si="805"/>
        <v>0</v>
      </c>
      <c r="U6463" s="18">
        <f t="shared" si="806"/>
        <v>5080.3711199999998</v>
      </c>
      <c r="V6463" s="18">
        <f t="shared" si="807"/>
        <v>33212.548799999997</v>
      </c>
      <c r="W6463" s="21">
        <v>56524.71875</v>
      </c>
      <c r="X6463" s="21">
        <v>75</v>
      </c>
      <c r="Y6463" s="21">
        <v>47</v>
      </c>
      <c r="Z6463" s="21">
        <v>54</v>
      </c>
      <c r="AA6463" s="21">
        <v>31</v>
      </c>
    </row>
    <row r="6464" spans="1:27" hidden="1" x14ac:dyDescent="0.35">
      <c r="A6464">
        <v>653</v>
      </c>
      <c r="B6464" t="s">
        <v>157</v>
      </c>
      <c r="C6464">
        <v>0</v>
      </c>
      <c r="D6464" t="s">
        <v>1890</v>
      </c>
      <c r="E6464" t="s">
        <v>223</v>
      </c>
      <c r="F6464" t="s">
        <v>11</v>
      </c>
      <c r="G6464" s="19">
        <v>720</v>
      </c>
      <c r="H6464" s="19">
        <v>338.93752999999998</v>
      </c>
      <c r="I6464" s="19">
        <v>952.92516999999998</v>
      </c>
      <c r="J6464" s="19">
        <v>718.15575999999999</v>
      </c>
      <c r="K6464" s="19">
        <v>383.69481999999999</v>
      </c>
      <c r="L6464" s="19">
        <v>577.97833000000003</v>
      </c>
      <c r="M6464" s="19">
        <v>521.21649000000002</v>
      </c>
      <c r="N6464" s="19">
        <v>4212.9081999999999</v>
      </c>
      <c r="O6464" s="17">
        <f t="shared" si="800"/>
        <v>8640</v>
      </c>
      <c r="P6464" s="18">
        <f t="shared" si="801"/>
        <v>4067.25036</v>
      </c>
      <c r="Q6464" s="18">
        <f t="shared" si="802"/>
        <v>11435.10204</v>
      </c>
      <c r="R6464" s="18">
        <f t="shared" si="803"/>
        <v>8617.8691199999994</v>
      </c>
      <c r="S6464" s="18">
        <f t="shared" si="804"/>
        <v>4604.3378400000001</v>
      </c>
      <c r="T6464" s="18">
        <f t="shared" si="805"/>
        <v>6935.7399600000008</v>
      </c>
      <c r="U6464" s="18">
        <f t="shared" si="806"/>
        <v>6254.5978800000003</v>
      </c>
      <c r="V6464" s="18">
        <f t="shared" si="807"/>
        <v>50554.898399999998</v>
      </c>
      <c r="W6464" s="21">
        <v>77645.5078125</v>
      </c>
      <c r="X6464" s="21">
        <v>102</v>
      </c>
      <c r="Y6464" s="21">
        <v>101</v>
      </c>
      <c r="Z6464" s="21">
        <v>94</v>
      </c>
      <c r="AA6464" s="21">
        <v>28</v>
      </c>
    </row>
    <row r="6465" spans="1:27" hidden="1" x14ac:dyDescent="0.35">
      <c r="A6465">
        <v>653</v>
      </c>
      <c r="B6465" t="s">
        <v>157</v>
      </c>
      <c r="C6465">
        <v>0</v>
      </c>
      <c r="D6465" t="s">
        <v>1890</v>
      </c>
      <c r="E6465" t="s">
        <v>223</v>
      </c>
      <c r="F6465" t="s">
        <v>12</v>
      </c>
      <c r="G6465" s="19">
        <v>720</v>
      </c>
      <c r="H6465" s="19">
        <v>496.6001</v>
      </c>
      <c r="I6465" s="19">
        <v>1060.3252</v>
      </c>
      <c r="J6465" s="19">
        <v>953.75409000000002</v>
      </c>
      <c r="K6465" s="19">
        <v>440.82220000000001</v>
      </c>
      <c r="L6465" s="19">
        <v>993.63671999999997</v>
      </c>
      <c r="M6465" s="19">
        <v>548.20605</v>
      </c>
      <c r="N6465" s="19">
        <v>5213.3441999999995</v>
      </c>
      <c r="O6465" s="17">
        <f t="shared" si="800"/>
        <v>8640</v>
      </c>
      <c r="P6465" s="18">
        <f t="shared" si="801"/>
        <v>5959.2011999999995</v>
      </c>
      <c r="Q6465" s="18">
        <f t="shared" si="802"/>
        <v>12723.902399999999</v>
      </c>
      <c r="R6465" s="18">
        <f t="shared" si="803"/>
        <v>11445.049080000001</v>
      </c>
      <c r="S6465" s="18">
        <f t="shared" si="804"/>
        <v>5289.8663999999999</v>
      </c>
      <c r="T6465" s="18">
        <f t="shared" si="805"/>
        <v>11923.64064</v>
      </c>
      <c r="U6465" s="18">
        <f t="shared" si="806"/>
        <v>6578.4726000000001</v>
      </c>
      <c r="V6465" s="18">
        <f t="shared" si="807"/>
        <v>62560.130399999995</v>
      </c>
      <c r="W6465" s="21">
        <v>77645.5078125</v>
      </c>
      <c r="X6465" s="21">
        <v>102</v>
      </c>
      <c r="Y6465" s="21">
        <v>101</v>
      </c>
      <c r="Z6465" s="21">
        <v>94</v>
      </c>
      <c r="AA6465" s="21">
        <v>28</v>
      </c>
    </row>
    <row r="6466" spans="1:27" hidden="1" x14ac:dyDescent="0.35">
      <c r="A6466">
        <v>653</v>
      </c>
      <c r="B6466" t="s">
        <v>157</v>
      </c>
      <c r="C6466">
        <v>0</v>
      </c>
      <c r="D6466" t="s">
        <v>1890</v>
      </c>
      <c r="E6466" t="s">
        <v>223</v>
      </c>
      <c r="F6466" t="s">
        <v>108</v>
      </c>
      <c r="G6466" s="19">
        <v>920</v>
      </c>
      <c r="H6466" s="19">
        <v>662.48644999999999</v>
      </c>
      <c r="I6466" s="19">
        <v>1105.9237000000001</v>
      </c>
      <c r="J6466" s="19">
        <v>1189.3524</v>
      </c>
      <c r="K6466" s="19">
        <v>573.39728000000002</v>
      </c>
      <c r="L6466" s="19">
        <v>1121.5316</v>
      </c>
      <c r="M6466" s="19">
        <v>656.10546999999997</v>
      </c>
      <c r="N6466" s="19">
        <v>6228.7969000000003</v>
      </c>
      <c r="O6466" s="17">
        <f t="shared" si="800"/>
        <v>11040</v>
      </c>
      <c r="P6466" s="18">
        <f t="shared" si="801"/>
        <v>7949.8374000000003</v>
      </c>
      <c r="Q6466" s="18">
        <f t="shared" si="802"/>
        <v>13271.0844</v>
      </c>
      <c r="R6466" s="18">
        <f t="shared" si="803"/>
        <v>14272.228800000001</v>
      </c>
      <c r="S6466" s="18">
        <f t="shared" si="804"/>
        <v>6880.7673599999998</v>
      </c>
      <c r="T6466" s="18">
        <f t="shared" si="805"/>
        <v>13458.379199999999</v>
      </c>
      <c r="U6466" s="18">
        <f t="shared" si="806"/>
        <v>7873.2656399999996</v>
      </c>
      <c r="V6466" s="18">
        <f t="shared" si="807"/>
        <v>74745.5628</v>
      </c>
      <c r="W6466" s="21">
        <v>77645.5078125</v>
      </c>
      <c r="X6466" s="21">
        <v>102</v>
      </c>
      <c r="Y6466" s="21">
        <v>101</v>
      </c>
      <c r="Z6466" s="21">
        <v>94</v>
      </c>
      <c r="AA6466" s="21">
        <v>28</v>
      </c>
    </row>
    <row r="6467" spans="1:27" hidden="1" x14ac:dyDescent="0.35">
      <c r="A6467">
        <v>653</v>
      </c>
      <c r="B6467" t="s">
        <v>157</v>
      </c>
      <c r="C6467">
        <v>0</v>
      </c>
      <c r="D6467" t="s">
        <v>1890</v>
      </c>
      <c r="E6467" t="s">
        <v>223</v>
      </c>
      <c r="F6467" t="s">
        <v>109</v>
      </c>
      <c r="G6467" s="19">
        <v>920</v>
      </c>
      <c r="H6467" s="19">
        <v>810.92822000000001</v>
      </c>
      <c r="I6467" s="19">
        <v>1130.5215000000001</v>
      </c>
      <c r="J6467" s="19">
        <v>1424.9507000000001</v>
      </c>
      <c r="K6467" s="19">
        <v>627.18353000000002</v>
      </c>
      <c r="L6467" s="19">
        <v>1121.5316</v>
      </c>
      <c r="M6467" s="19">
        <v>612.56055000000003</v>
      </c>
      <c r="N6467" s="19">
        <v>6647.6763000000001</v>
      </c>
      <c r="O6467" s="17">
        <f t="shared" ref="O6467:O6530" si="808">G6467*12</f>
        <v>11040</v>
      </c>
      <c r="P6467" s="18">
        <f t="shared" ref="P6467:P6530" si="809">H6467*12</f>
        <v>9731.138640000001</v>
      </c>
      <c r="Q6467" s="18">
        <f t="shared" ref="Q6467:Q6530" si="810">I6467*12</f>
        <v>13566.258000000002</v>
      </c>
      <c r="R6467" s="18">
        <f t="shared" ref="R6467:R6530" si="811">J6467*12</f>
        <v>17099.4084</v>
      </c>
      <c r="S6467" s="18">
        <f t="shared" ref="S6467:S6530" si="812">K6467*12</f>
        <v>7526.2023600000002</v>
      </c>
      <c r="T6467" s="18">
        <f t="shared" ref="T6467:T6530" si="813">L6467*12</f>
        <v>13458.379199999999</v>
      </c>
      <c r="U6467" s="18">
        <f t="shared" ref="U6467:U6530" si="814">M6467*12</f>
        <v>7350.7266</v>
      </c>
      <c r="V6467" s="18">
        <f t="shared" ref="V6467:V6530" si="815">N6467*12</f>
        <v>79772.115600000005</v>
      </c>
      <c r="W6467" s="21">
        <v>77645.5078125</v>
      </c>
      <c r="X6467" s="21">
        <v>102</v>
      </c>
      <c r="Y6467" s="21">
        <v>101</v>
      </c>
      <c r="Z6467" s="21">
        <v>94</v>
      </c>
      <c r="AA6467" s="21">
        <v>28</v>
      </c>
    </row>
    <row r="6468" spans="1:27" hidden="1" x14ac:dyDescent="0.35">
      <c r="A6468">
        <v>653</v>
      </c>
      <c r="B6468" t="s">
        <v>157</v>
      </c>
      <c r="C6468">
        <v>0</v>
      </c>
      <c r="D6468" t="s">
        <v>1890</v>
      </c>
      <c r="E6468" t="s">
        <v>223</v>
      </c>
      <c r="F6468" t="s">
        <v>13</v>
      </c>
      <c r="G6468" s="19">
        <v>556</v>
      </c>
      <c r="H6468" s="19">
        <v>421.63357999999999</v>
      </c>
      <c r="I6468" s="19">
        <v>1063.4607000000001</v>
      </c>
      <c r="J6468" s="19">
        <v>965.11499000000003</v>
      </c>
      <c r="K6468" s="19">
        <v>354.23520000000002</v>
      </c>
      <c r="L6468" s="19">
        <v>0</v>
      </c>
      <c r="M6468" s="19">
        <v>577.75067000000001</v>
      </c>
      <c r="N6468" s="19">
        <v>3938.1950999999999</v>
      </c>
      <c r="O6468" s="17">
        <f t="shared" si="808"/>
        <v>6672</v>
      </c>
      <c r="P6468" s="18">
        <f t="shared" si="809"/>
        <v>5059.6029600000002</v>
      </c>
      <c r="Q6468" s="18">
        <f t="shared" si="810"/>
        <v>12761.528400000001</v>
      </c>
      <c r="R6468" s="18">
        <f t="shared" si="811"/>
        <v>11581.37988</v>
      </c>
      <c r="S6468" s="18">
        <f t="shared" si="812"/>
        <v>4250.8224</v>
      </c>
      <c r="T6468" s="18">
        <f t="shared" si="813"/>
        <v>0</v>
      </c>
      <c r="U6468" s="18">
        <f t="shared" si="814"/>
        <v>6933.0080400000006</v>
      </c>
      <c r="V6468" s="18">
        <f t="shared" si="815"/>
        <v>47258.341199999995</v>
      </c>
      <c r="W6468" s="21">
        <v>77645.5078125</v>
      </c>
      <c r="X6468" s="21">
        <v>102</v>
      </c>
      <c r="Y6468" s="21">
        <v>101</v>
      </c>
      <c r="Z6468" s="21">
        <v>94</v>
      </c>
      <c r="AA6468" s="21">
        <v>28</v>
      </c>
    </row>
    <row r="6469" spans="1:27" hidden="1" x14ac:dyDescent="0.35">
      <c r="A6469">
        <v>653</v>
      </c>
      <c r="B6469" t="s">
        <v>157</v>
      </c>
      <c r="C6469">
        <v>0</v>
      </c>
      <c r="D6469" t="s">
        <v>1890</v>
      </c>
      <c r="E6469" t="s">
        <v>223</v>
      </c>
      <c r="F6469" t="s">
        <v>14</v>
      </c>
      <c r="G6469" s="19">
        <v>720</v>
      </c>
      <c r="H6469" s="19">
        <v>524.76544000000001</v>
      </c>
      <c r="I6469" s="19">
        <v>1173.5083999999999</v>
      </c>
      <c r="J6469" s="19">
        <v>1200.7132999999999</v>
      </c>
      <c r="K6469" s="19">
        <v>451.02758999999998</v>
      </c>
      <c r="L6469" s="19">
        <v>577.97833000000003</v>
      </c>
      <c r="M6469" s="19">
        <v>691.19141000000002</v>
      </c>
      <c r="N6469" s="19">
        <v>5339.1845999999996</v>
      </c>
      <c r="O6469" s="17">
        <f t="shared" si="808"/>
        <v>8640</v>
      </c>
      <c r="P6469" s="18">
        <f t="shared" si="809"/>
        <v>6297.1852799999997</v>
      </c>
      <c r="Q6469" s="18">
        <f t="shared" si="810"/>
        <v>14082.1008</v>
      </c>
      <c r="R6469" s="18">
        <f t="shared" si="811"/>
        <v>14408.559599999999</v>
      </c>
      <c r="S6469" s="18">
        <f t="shared" si="812"/>
        <v>5412.3310799999999</v>
      </c>
      <c r="T6469" s="18">
        <f t="shared" si="813"/>
        <v>6935.7399600000008</v>
      </c>
      <c r="U6469" s="18">
        <f t="shared" si="814"/>
        <v>8294.2969200000007</v>
      </c>
      <c r="V6469" s="18">
        <f t="shared" si="815"/>
        <v>64070.215199999991</v>
      </c>
      <c r="W6469" s="21">
        <v>77645.5078125</v>
      </c>
      <c r="X6469" s="21">
        <v>102</v>
      </c>
      <c r="Y6469" s="21">
        <v>101</v>
      </c>
      <c r="Z6469" s="21">
        <v>94</v>
      </c>
      <c r="AA6469" s="21">
        <v>28</v>
      </c>
    </row>
    <row r="6470" spans="1:27" hidden="1" x14ac:dyDescent="0.35">
      <c r="A6470">
        <v>653</v>
      </c>
      <c r="B6470" t="s">
        <v>157</v>
      </c>
      <c r="C6470">
        <v>0</v>
      </c>
      <c r="D6470" t="s">
        <v>1890</v>
      </c>
      <c r="E6470" t="s">
        <v>223</v>
      </c>
      <c r="F6470" t="s">
        <v>15</v>
      </c>
      <c r="G6470" s="19">
        <v>720</v>
      </c>
      <c r="H6470" s="19">
        <v>664.60419000000002</v>
      </c>
      <c r="I6470" s="19">
        <v>1216.5244</v>
      </c>
      <c r="J6470" s="19">
        <v>1436.3115</v>
      </c>
      <c r="K6470" s="19">
        <v>501.69672000000003</v>
      </c>
      <c r="L6470" s="19">
        <v>993.63671999999997</v>
      </c>
      <c r="M6470" s="19">
        <v>696.26495</v>
      </c>
      <c r="N6470" s="19">
        <v>6229.0385999999999</v>
      </c>
      <c r="O6470" s="17">
        <f t="shared" si="808"/>
        <v>8640</v>
      </c>
      <c r="P6470" s="18">
        <f t="shared" si="809"/>
        <v>7975.2502800000002</v>
      </c>
      <c r="Q6470" s="18">
        <f t="shared" si="810"/>
        <v>14598.292799999999</v>
      </c>
      <c r="R6470" s="18">
        <f t="shared" si="811"/>
        <v>17235.738000000001</v>
      </c>
      <c r="S6470" s="18">
        <f t="shared" si="812"/>
        <v>6020.3606400000008</v>
      </c>
      <c r="T6470" s="18">
        <f t="shared" si="813"/>
        <v>11923.64064</v>
      </c>
      <c r="U6470" s="18">
        <f t="shared" si="814"/>
        <v>8355.1794000000009</v>
      </c>
      <c r="V6470" s="18">
        <f t="shared" si="815"/>
        <v>74748.463199999998</v>
      </c>
      <c r="W6470" s="21">
        <v>77645.5078125</v>
      </c>
      <c r="X6470" s="21">
        <v>102</v>
      </c>
      <c r="Y6470" s="21">
        <v>101</v>
      </c>
      <c r="Z6470" s="21">
        <v>94</v>
      </c>
      <c r="AA6470" s="21">
        <v>28</v>
      </c>
    </row>
    <row r="6471" spans="1:27" hidden="1" x14ac:dyDescent="0.35">
      <c r="A6471">
        <v>653</v>
      </c>
      <c r="B6471" t="s">
        <v>157</v>
      </c>
      <c r="C6471">
        <v>0</v>
      </c>
      <c r="D6471" t="s">
        <v>1890</v>
      </c>
      <c r="E6471" t="s">
        <v>223</v>
      </c>
      <c r="F6471" t="s">
        <v>110</v>
      </c>
      <c r="G6471" s="19">
        <v>920</v>
      </c>
      <c r="H6471" s="19">
        <v>811.43109000000004</v>
      </c>
      <c r="I6471" s="19">
        <v>1239.365</v>
      </c>
      <c r="J6471" s="19">
        <v>1671.9099000000001</v>
      </c>
      <c r="K6471" s="19">
        <v>627.36577999999997</v>
      </c>
      <c r="L6471" s="19">
        <v>1121.5316</v>
      </c>
      <c r="M6471" s="19">
        <v>742.68231000000003</v>
      </c>
      <c r="N6471" s="19">
        <v>7134.2856000000002</v>
      </c>
      <c r="O6471" s="17">
        <f t="shared" si="808"/>
        <v>11040</v>
      </c>
      <c r="P6471" s="18">
        <f t="shared" si="809"/>
        <v>9737.1730800000005</v>
      </c>
      <c r="Q6471" s="18">
        <f t="shared" si="810"/>
        <v>14872.380000000001</v>
      </c>
      <c r="R6471" s="18">
        <f t="shared" si="811"/>
        <v>20062.918799999999</v>
      </c>
      <c r="S6471" s="18">
        <f t="shared" si="812"/>
        <v>7528.3893599999992</v>
      </c>
      <c r="T6471" s="18">
        <f t="shared" si="813"/>
        <v>13458.379199999999</v>
      </c>
      <c r="U6471" s="18">
        <f t="shared" si="814"/>
        <v>8912.1877199999999</v>
      </c>
      <c r="V6471" s="18">
        <f t="shared" si="815"/>
        <v>85611.427200000006</v>
      </c>
      <c r="W6471" s="21">
        <v>77645.5078125</v>
      </c>
      <c r="X6471" s="21">
        <v>102</v>
      </c>
      <c r="Y6471" s="21">
        <v>101</v>
      </c>
      <c r="Z6471" s="21">
        <v>94</v>
      </c>
      <c r="AA6471" s="21">
        <v>28</v>
      </c>
    </row>
    <row r="6472" spans="1:27" hidden="1" x14ac:dyDescent="0.35">
      <c r="A6472">
        <v>653</v>
      </c>
      <c r="B6472" t="s">
        <v>157</v>
      </c>
      <c r="C6472">
        <v>0</v>
      </c>
      <c r="D6472" t="s">
        <v>1890</v>
      </c>
      <c r="E6472" t="s">
        <v>223</v>
      </c>
      <c r="F6472" t="s">
        <v>111</v>
      </c>
      <c r="G6472" s="19">
        <v>920</v>
      </c>
      <c r="H6472" s="19">
        <v>992.99725000000001</v>
      </c>
      <c r="I6472" s="19">
        <v>1245.6902</v>
      </c>
      <c r="J6472" s="19">
        <v>1907.5082</v>
      </c>
      <c r="K6472" s="19">
        <v>693.15436</v>
      </c>
      <c r="L6472" s="19">
        <v>1121.5316</v>
      </c>
      <c r="M6472" s="19">
        <v>687.69597999999996</v>
      </c>
      <c r="N6472" s="19">
        <v>7568.5775999999996</v>
      </c>
      <c r="O6472" s="17">
        <f t="shared" si="808"/>
        <v>11040</v>
      </c>
      <c r="P6472" s="18">
        <f t="shared" si="809"/>
        <v>11915.967000000001</v>
      </c>
      <c r="Q6472" s="18">
        <f t="shared" si="810"/>
        <v>14948.2824</v>
      </c>
      <c r="R6472" s="18">
        <f t="shared" si="811"/>
        <v>22890.098399999999</v>
      </c>
      <c r="S6472" s="18">
        <f t="shared" si="812"/>
        <v>8317.85232</v>
      </c>
      <c r="T6472" s="18">
        <f t="shared" si="813"/>
        <v>13458.379199999999</v>
      </c>
      <c r="U6472" s="18">
        <f t="shared" si="814"/>
        <v>8252.3517599999996</v>
      </c>
      <c r="V6472" s="18">
        <f t="shared" si="815"/>
        <v>90822.931199999992</v>
      </c>
      <c r="W6472" s="21">
        <v>77645.5078125</v>
      </c>
      <c r="X6472" s="21">
        <v>102</v>
      </c>
      <c r="Y6472" s="21">
        <v>101</v>
      </c>
      <c r="Z6472" s="21">
        <v>94</v>
      </c>
      <c r="AA6472" s="21">
        <v>28</v>
      </c>
    </row>
    <row r="6473" spans="1:27" x14ac:dyDescent="0.35">
      <c r="A6473">
        <v>430</v>
      </c>
      <c r="B6473" t="s">
        <v>215</v>
      </c>
      <c r="C6473">
        <v>0</v>
      </c>
      <c r="D6473" t="s">
        <v>1407</v>
      </c>
      <c r="E6473" t="s">
        <v>1408</v>
      </c>
      <c r="F6473" t="s">
        <v>10</v>
      </c>
      <c r="G6473" s="19">
        <v>523</v>
      </c>
      <c r="H6473" s="19">
        <v>268.88864000000001</v>
      </c>
      <c r="I6473" s="19">
        <v>916.17474000000004</v>
      </c>
      <c r="J6473" s="19">
        <v>433.89917000000003</v>
      </c>
      <c r="K6473" s="19">
        <v>286.9325</v>
      </c>
      <c r="L6473" s="19">
        <v>0</v>
      </c>
      <c r="M6473" s="19">
        <v>462.92171999999999</v>
      </c>
      <c r="N6473" s="19">
        <v>2891.8168999999998</v>
      </c>
      <c r="O6473" s="17">
        <f t="shared" si="808"/>
        <v>6276</v>
      </c>
      <c r="P6473" s="18">
        <f t="shared" si="809"/>
        <v>3226.6636800000001</v>
      </c>
      <c r="Q6473" s="18">
        <f t="shared" si="810"/>
        <v>10994.096880000001</v>
      </c>
      <c r="R6473" s="18">
        <f t="shared" si="811"/>
        <v>5206.7900399999999</v>
      </c>
      <c r="S6473" s="18">
        <f t="shared" si="812"/>
        <v>3443.19</v>
      </c>
      <c r="T6473" s="18">
        <f t="shared" si="813"/>
        <v>0</v>
      </c>
      <c r="U6473" s="18">
        <f t="shared" si="814"/>
        <v>5555.0606399999997</v>
      </c>
      <c r="V6473" s="18">
        <f t="shared" si="815"/>
        <v>34701.802799999998</v>
      </c>
      <c r="W6473" s="21">
        <v>48908.75</v>
      </c>
      <c r="X6473" s="21">
        <v>159</v>
      </c>
      <c r="Y6473" s="21">
        <v>107</v>
      </c>
      <c r="Z6473" s="21">
        <v>39</v>
      </c>
      <c r="AA6473" s="21">
        <v>127</v>
      </c>
    </row>
    <row r="6474" spans="1:27" hidden="1" x14ac:dyDescent="0.35">
      <c r="A6474">
        <v>654</v>
      </c>
      <c r="B6474" t="s">
        <v>157</v>
      </c>
      <c r="C6474">
        <v>0</v>
      </c>
      <c r="D6474" t="s">
        <v>1891</v>
      </c>
      <c r="E6474" t="s">
        <v>1892</v>
      </c>
      <c r="F6474" t="s">
        <v>11</v>
      </c>
      <c r="G6474" s="19">
        <v>727</v>
      </c>
      <c r="H6474" s="19">
        <v>349.1311</v>
      </c>
      <c r="I6474" s="19">
        <v>1010.5345</v>
      </c>
      <c r="J6474" s="19">
        <v>752.58374000000003</v>
      </c>
      <c r="K6474" s="19">
        <v>389.92473999999999</v>
      </c>
      <c r="L6474" s="19">
        <v>582.56006000000002</v>
      </c>
      <c r="M6474" s="19">
        <v>552.87761999999998</v>
      </c>
      <c r="N6474" s="19">
        <v>4364.6117999999997</v>
      </c>
      <c r="O6474" s="17">
        <f t="shared" si="808"/>
        <v>8724</v>
      </c>
      <c r="P6474" s="18">
        <f t="shared" si="809"/>
        <v>4189.5731999999998</v>
      </c>
      <c r="Q6474" s="18">
        <f t="shared" si="810"/>
        <v>12126.414000000001</v>
      </c>
      <c r="R6474" s="18">
        <f t="shared" si="811"/>
        <v>9031.0048800000004</v>
      </c>
      <c r="S6474" s="18">
        <f t="shared" si="812"/>
        <v>4679.0968800000001</v>
      </c>
      <c r="T6474" s="18">
        <f t="shared" si="813"/>
        <v>6990.7207200000003</v>
      </c>
      <c r="U6474" s="18">
        <f t="shared" si="814"/>
        <v>6634.5314399999997</v>
      </c>
      <c r="V6474" s="18">
        <f t="shared" si="815"/>
        <v>52375.3416</v>
      </c>
      <c r="W6474" s="21">
        <v>72939.5625</v>
      </c>
      <c r="X6474" s="21">
        <v>102</v>
      </c>
      <c r="Y6474" s="21">
        <v>86</v>
      </c>
      <c r="Z6474" s="21">
        <v>70</v>
      </c>
      <c r="AA6474" s="21">
        <v>40</v>
      </c>
    </row>
    <row r="6475" spans="1:27" hidden="1" x14ac:dyDescent="0.35">
      <c r="A6475">
        <v>654</v>
      </c>
      <c r="B6475" t="s">
        <v>157</v>
      </c>
      <c r="C6475">
        <v>0</v>
      </c>
      <c r="D6475" t="s">
        <v>1891</v>
      </c>
      <c r="E6475" t="s">
        <v>1892</v>
      </c>
      <c r="F6475" t="s">
        <v>12</v>
      </c>
      <c r="G6475" s="19">
        <v>727</v>
      </c>
      <c r="H6475" s="19">
        <v>511.53543000000002</v>
      </c>
      <c r="I6475" s="19">
        <v>1075.9312</v>
      </c>
      <c r="J6475" s="19">
        <v>999.61010999999996</v>
      </c>
      <c r="K6475" s="19">
        <v>448.77023000000003</v>
      </c>
      <c r="L6475" s="19">
        <v>1001.5135</v>
      </c>
      <c r="M6475" s="19">
        <v>574.75487999999996</v>
      </c>
      <c r="N6475" s="19">
        <v>5339.1152000000002</v>
      </c>
      <c r="O6475" s="17">
        <f t="shared" si="808"/>
        <v>8724</v>
      </c>
      <c r="P6475" s="18">
        <f t="shared" si="809"/>
        <v>6138.4251600000007</v>
      </c>
      <c r="Q6475" s="18">
        <f t="shared" si="810"/>
        <v>12911.1744</v>
      </c>
      <c r="R6475" s="18">
        <f t="shared" si="811"/>
        <v>11995.321319999999</v>
      </c>
      <c r="S6475" s="18">
        <f t="shared" si="812"/>
        <v>5385.2427600000001</v>
      </c>
      <c r="T6475" s="18">
        <f t="shared" si="813"/>
        <v>12018.162</v>
      </c>
      <c r="U6475" s="18">
        <f t="shared" si="814"/>
        <v>6897.0585599999995</v>
      </c>
      <c r="V6475" s="18">
        <f t="shared" si="815"/>
        <v>64069.382400000002</v>
      </c>
      <c r="W6475" s="21">
        <v>72939.5625</v>
      </c>
      <c r="X6475" s="21">
        <v>102</v>
      </c>
      <c r="Y6475" s="21">
        <v>86</v>
      </c>
      <c r="Z6475" s="21">
        <v>70</v>
      </c>
      <c r="AA6475" s="21">
        <v>40</v>
      </c>
    </row>
    <row r="6476" spans="1:27" hidden="1" x14ac:dyDescent="0.35">
      <c r="A6476">
        <v>654</v>
      </c>
      <c r="B6476" t="s">
        <v>157</v>
      </c>
      <c r="C6476">
        <v>0</v>
      </c>
      <c r="D6476" t="s">
        <v>1891</v>
      </c>
      <c r="E6476" t="s">
        <v>1892</v>
      </c>
      <c r="F6476" t="s">
        <v>108</v>
      </c>
      <c r="G6476" s="19">
        <v>953</v>
      </c>
      <c r="H6476" s="19">
        <v>682.41076999999996</v>
      </c>
      <c r="I6476" s="19">
        <v>1121.1115</v>
      </c>
      <c r="J6476" s="19">
        <v>1246.6365000000001</v>
      </c>
      <c r="K6476" s="19">
        <v>592.57379000000003</v>
      </c>
      <c r="L6476" s="19">
        <v>1130.4222</v>
      </c>
      <c r="M6476" s="19">
        <v>710.96094000000005</v>
      </c>
      <c r="N6476" s="19">
        <v>6437.1157000000003</v>
      </c>
      <c r="O6476" s="17">
        <f t="shared" si="808"/>
        <v>11436</v>
      </c>
      <c r="P6476" s="18">
        <f t="shared" si="809"/>
        <v>8188.9292399999995</v>
      </c>
      <c r="Q6476" s="18">
        <f t="shared" si="810"/>
        <v>13453.338</v>
      </c>
      <c r="R6476" s="18">
        <f t="shared" si="811"/>
        <v>14959.638000000001</v>
      </c>
      <c r="S6476" s="18">
        <f t="shared" si="812"/>
        <v>7110.8854800000008</v>
      </c>
      <c r="T6476" s="18">
        <f t="shared" si="813"/>
        <v>13565.0664</v>
      </c>
      <c r="U6476" s="18">
        <f t="shared" si="814"/>
        <v>8531.5312800000011</v>
      </c>
      <c r="V6476" s="18">
        <f t="shared" si="815"/>
        <v>77245.388399999996</v>
      </c>
      <c r="W6476" s="21">
        <v>72939.5625</v>
      </c>
      <c r="X6476" s="21">
        <v>102</v>
      </c>
      <c r="Y6476" s="21">
        <v>86</v>
      </c>
      <c r="Z6476" s="21">
        <v>70</v>
      </c>
      <c r="AA6476" s="21">
        <v>40</v>
      </c>
    </row>
    <row r="6477" spans="1:27" hidden="1" x14ac:dyDescent="0.35">
      <c r="A6477">
        <v>654</v>
      </c>
      <c r="B6477" t="s">
        <v>157</v>
      </c>
      <c r="C6477">
        <v>0</v>
      </c>
      <c r="D6477" t="s">
        <v>1891</v>
      </c>
      <c r="E6477" t="s">
        <v>1892</v>
      </c>
      <c r="F6477" t="s">
        <v>109</v>
      </c>
      <c r="G6477" s="19">
        <v>953</v>
      </c>
      <c r="H6477" s="19">
        <v>835.31695999999999</v>
      </c>
      <c r="I6477" s="19">
        <v>1145.2488000000001</v>
      </c>
      <c r="J6477" s="19">
        <v>1493.6627000000001</v>
      </c>
      <c r="K6477" s="19">
        <v>647.97771999999998</v>
      </c>
      <c r="L6477" s="19">
        <v>1130.4222</v>
      </c>
      <c r="M6477" s="19">
        <v>686.31122000000005</v>
      </c>
      <c r="N6477" s="19">
        <v>6891.9395000000004</v>
      </c>
      <c r="O6477" s="17">
        <f t="shared" si="808"/>
        <v>11436</v>
      </c>
      <c r="P6477" s="18">
        <f t="shared" si="809"/>
        <v>10023.803519999999</v>
      </c>
      <c r="Q6477" s="18">
        <f t="shared" si="810"/>
        <v>13742.9856</v>
      </c>
      <c r="R6477" s="18">
        <f t="shared" si="811"/>
        <v>17923.952400000002</v>
      </c>
      <c r="S6477" s="18">
        <f t="shared" si="812"/>
        <v>7775.7326400000002</v>
      </c>
      <c r="T6477" s="18">
        <f t="shared" si="813"/>
        <v>13565.0664</v>
      </c>
      <c r="U6477" s="18">
        <f t="shared" si="814"/>
        <v>8235.7346400000006</v>
      </c>
      <c r="V6477" s="18">
        <f t="shared" si="815"/>
        <v>82703.274000000005</v>
      </c>
      <c r="W6477" s="21">
        <v>72939.5625</v>
      </c>
      <c r="X6477" s="21">
        <v>102</v>
      </c>
      <c r="Y6477" s="21">
        <v>86</v>
      </c>
      <c r="Z6477" s="21">
        <v>70</v>
      </c>
      <c r="AA6477" s="21">
        <v>40</v>
      </c>
    </row>
    <row r="6478" spans="1:27" hidden="1" x14ac:dyDescent="0.35">
      <c r="A6478">
        <v>654</v>
      </c>
      <c r="B6478" t="s">
        <v>157</v>
      </c>
      <c r="C6478">
        <v>0</v>
      </c>
      <c r="D6478" t="s">
        <v>1891</v>
      </c>
      <c r="E6478" t="s">
        <v>1892</v>
      </c>
      <c r="F6478" t="s">
        <v>13</v>
      </c>
      <c r="G6478" s="19">
        <v>570</v>
      </c>
      <c r="H6478" s="19">
        <v>434.3143</v>
      </c>
      <c r="I6478" s="19">
        <v>1130.3698999999999</v>
      </c>
      <c r="J6478" s="19">
        <v>1011.115</v>
      </c>
      <c r="K6478" s="19">
        <v>363.90267999999998</v>
      </c>
      <c r="L6478" s="19">
        <v>0</v>
      </c>
      <c r="M6478" s="19">
        <v>615.04425000000003</v>
      </c>
      <c r="N6478" s="19">
        <v>4124.7461000000003</v>
      </c>
      <c r="O6478" s="17">
        <f t="shared" si="808"/>
        <v>6840</v>
      </c>
      <c r="P6478" s="18">
        <f t="shared" si="809"/>
        <v>5211.7716</v>
      </c>
      <c r="Q6478" s="18">
        <f t="shared" si="810"/>
        <v>13564.4388</v>
      </c>
      <c r="R6478" s="18">
        <f t="shared" si="811"/>
        <v>12133.380000000001</v>
      </c>
      <c r="S6478" s="18">
        <f t="shared" si="812"/>
        <v>4366.8321599999999</v>
      </c>
      <c r="T6478" s="18">
        <f t="shared" si="813"/>
        <v>0</v>
      </c>
      <c r="U6478" s="18">
        <f t="shared" si="814"/>
        <v>7380.5310000000009</v>
      </c>
      <c r="V6478" s="18">
        <f t="shared" si="815"/>
        <v>49496.953200000004</v>
      </c>
      <c r="W6478" s="21">
        <v>72939.5625</v>
      </c>
      <c r="X6478" s="21">
        <v>102</v>
      </c>
      <c r="Y6478" s="21">
        <v>86</v>
      </c>
      <c r="Z6478" s="21">
        <v>70</v>
      </c>
      <c r="AA6478" s="21">
        <v>40</v>
      </c>
    </row>
    <row r="6479" spans="1:27" hidden="1" x14ac:dyDescent="0.35">
      <c r="A6479">
        <v>654</v>
      </c>
      <c r="B6479" t="s">
        <v>157</v>
      </c>
      <c r="C6479">
        <v>0</v>
      </c>
      <c r="D6479" t="s">
        <v>1891</v>
      </c>
      <c r="E6479" t="s">
        <v>1892</v>
      </c>
      <c r="F6479" t="s">
        <v>14</v>
      </c>
      <c r="G6479" s="19">
        <v>727</v>
      </c>
      <c r="H6479" s="19">
        <v>540.54785000000004</v>
      </c>
      <c r="I6479" s="19">
        <v>1191.9594999999999</v>
      </c>
      <c r="J6479" s="19">
        <v>1258.1412</v>
      </c>
      <c r="K6479" s="19">
        <v>459.28255999999999</v>
      </c>
      <c r="L6479" s="19">
        <v>582.56006000000002</v>
      </c>
      <c r="M6479" s="19">
        <v>720.10126000000002</v>
      </c>
      <c r="N6479" s="19">
        <v>5479.5923000000003</v>
      </c>
      <c r="O6479" s="17">
        <f t="shared" si="808"/>
        <v>8724</v>
      </c>
      <c r="P6479" s="18">
        <f t="shared" si="809"/>
        <v>6486.5742000000009</v>
      </c>
      <c r="Q6479" s="18">
        <f t="shared" si="810"/>
        <v>14303.513999999999</v>
      </c>
      <c r="R6479" s="18">
        <f t="shared" si="811"/>
        <v>15097.6944</v>
      </c>
      <c r="S6479" s="18">
        <f t="shared" si="812"/>
        <v>5511.3907199999994</v>
      </c>
      <c r="T6479" s="18">
        <f t="shared" si="813"/>
        <v>6990.7207200000003</v>
      </c>
      <c r="U6479" s="18">
        <f t="shared" si="814"/>
        <v>8641.2151200000008</v>
      </c>
      <c r="V6479" s="18">
        <f t="shared" si="815"/>
        <v>65755.107600000003</v>
      </c>
      <c r="W6479" s="21">
        <v>72939.5625</v>
      </c>
      <c r="X6479" s="21">
        <v>102</v>
      </c>
      <c r="Y6479" s="21">
        <v>86</v>
      </c>
      <c r="Z6479" s="21">
        <v>70</v>
      </c>
      <c r="AA6479" s="21">
        <v>40</v>
      </c>
    </row>
    <row r="6480" spans="1:27" hidden="1" x14ac:dyDescent="0.35">
      <c r="A6480">
        <v>654</v>
      </c>
      <c r="B6480" t="s">
        <v>157</v>
      </c>
      <c r="C6480">
        <v>0</v>
      </c>
      <c r="D6480" t="s">
        <v>1891</v>
      </c>
      <c r="E6480" t="s">
        <v>1892</v>
      </c>
      <c r="F6480" t="s">
        <v>15</v>
      </c>
      <c r="G6480" s="19">
        <v>727</v>
      </c>
      <c r="H6480" s="19">
        <v>684.59222</v>
      </c>
      <c r="I6480" s="19">
        <v>1234.5712000000001</v>
      </c>
      <c r="J6480" s="19">
        <v>1505.1675</v>
      </c>
      <c r="K6480" s="19">
        <v>511.47555999999997</v>
      </c>
      <c r="L6480" s="19">
        <v>1001.5135</v>
      </c>
      <c r="M6480" s="19">
        <v>731.14910999999995</v>
      </c>
      <c r="N6480" s="19">
        <v>6395.4691999999995</v>
      </c>
      <c r="O6480" s="17">
        <f t="shared" si="808"/>
        <v>8724</v>
      </c>
      <c r="P6480" s="18">
        <f t="shared" si="809"/>
        <v>8215.10664</v>
      </c>
      <c r="Q6480" s="18">
        <f t="shared" si="810"/>
        <v>14814.8544</v>
      </c>
      <c r="R6480" s="18">
        <f t="shared" si="811"/>
        <v>18062.010000000002</v>
      </c>
      <c r="S6480" s="18">
        <f t="shared" si="812"/>
        <v>6137.7067200000001</v>
      </c>
      <c r="T6480" s="18">
        <f t="shared" si="813"/>
        <v>12018.162</v>
      </c>
      <c r="U6480" s="18">
        <f t="shared" si="814"/>
        <v>8773.7893199999999</v>
      </c>
      <c r="V6480" s="18">
        <f t="shared" si="815"/>
        <v>76745.630399999995</v>
      </c>
      <c r="W6480" s="21">
        <v>72939.5625</v>
      </c>
      <c r="X6480" s="21">
        <v>102</v>
      </c>
      <c r="Y6480" s="21">
        <v>86</v>
      </c>
      <c r="Z6480" s="21">
        <v>70</v>
      </c>
      <c r="AA6480" s="21">
        <v>40</v>
      </c>
    </row>
    <row r="6481" spans="1:27" hidden="1" x14ac:dyDescent="0.35">
      <c r="A6481">
        <v>654</v>
      </c>
      <c r="B6481" t="s">
        <v>157</v>
      </c>
      <c r="C6481">
        <v>0</v>
      </c>
      <c r="D6481" t="s">
        <v>1891</v>
      </c>
      <c r="E6481" t="s">
        <v>1892</v>
      </c>
      <c r="F6481" t="s">
        <v>110</v>
      </c>
      <c r="G6481" s="19">
        <v>953</v>
      </c>
      <c r="H6481" s="19">
        <v>835.83501999999999</v>
      </c>
      <c r="I6481" s="19">
        <v>1256.9027000000001</v>
      </c>
      <c r="J6481" s="19">
        <v>1752.194</v>
      </c>
      <c r="K6481" s="19">
        <v>648.16547000000003</v>
      </c>
      <c r="L6481" s="19">
        <v>1130.4222</v>
      </c>
      <c r="M6481" s="19">
        <v>792.19921999999997</v>
      </c>
      <c r="N6481" s="19">
        <v>7368.7187999999996</v>
      </c>
      <c r="O6481" s="17">
        <f t="shared" si="808"/>
        <v>11436</v>
      </c>
      <c r="P6481" s="18">
        <f t="shared" si="809"/>
        <v>10030.02024</v>
      </c>
      <c r="Q6481" s="18">
        <f t="shared" si="810"/>
        <v>15082.832400000001</v>
      </c>
      <c r="R6481" s="18">
        <f t="shared" si="811"/>
        <v>21026.328000000001</v>
      </c>
      <c r="S6481" s="18">
        <f t="shared" si="812"/>
        <v>7777.9856400000008</v>
      </c>
      <c r="T6481" s="18">
        <f t="shared" si="813"/>
        <v>13565.0664</v>
      </c>
      <c r="U6481" s="18">
        <f t="shared" si="814"/>
        <v>9506.3906399999996</v>
      </c>
      <c r="V6481" s="18">
        <f t="shared" si="815"/>
        <v>88424.625599999999</v>
      </c>
      <c r="W6481" s="21">
        <v>72939.5625</v>
      </c>
      <c r="X6481" s="21">
        <v>102</v>
      </c>
      <c r="Y6481" s="21">
        <v>86</v>
      </c>
      <c r="Z6481" s="21">
        <v>70</v>
      </c>
      <c r="AA6481" s="21">
        <v>40</v>
      </c>
    </row>
    <row r="6482" spans="1:27" hidden="1" x14ac:dyDescent="0.35">
      <c r="A6482">
        <v>654</v>
      </c>
      <c r="B6482" t="s">
        <v>157</v>
      </c>
      <c r="C6482">
        <v>0</v>
      </c>
      <c r="D6482" t="s">
        <v>1891</v>
      </c>
      <c r="E6482" t="s">
        <v>1892</v>
      </c>
      <c r="F6482" t="s">
        <v>111</v>
      </c>
      <c r="G6482" s="19">
        <v>953</v>
      </c>
      <c r="H6482" s="19">
        <v>1022.8618</v>
      </c>
      <c r="I6482" s="19">
        <v>1262.5914</v>
      </c>
      <c r="J6482" s="19">
        <v>1999.2202</v>
      </c>
      <c r="K6482" s="19">
        <v>715.93268</v>
      </c>
      <c r="L6482" s="19">
        <v>1130.4222</v>
      </c>
      <c r="M6482" s="19">
        <v>747.75518999999997</v>
      </c>
      <c r="N6482" s="19">
        <v>7831.7837</v>
      </c>
      <c r="O6482" s="17">
        <f t="shared" si="808"/>
        <v>11436</v>
      </c>
      <c r="P6482" s="18">
        <f t="shared" si="809"/>
        <v>12274.3416</v>
      </c>
      <c r="Q6482" s="18">
        <f t="shared" si="810"/>
        <v>15151.096799999999</v>
      </c>
      <c r="R6482" s="18">
        <f t="shared" si="811"/>
        <v>23990.642400000001</v>
      </c>
      <c r="S6482" s="18">
        <f t="shared" si="812"/>
        <v>8591.1921600000005</v>
      </c>
      <c r="T6482" s="18">
        <f t="shared" si="813"/>
        <v>13565.0664</v>
      </c>
      <c r="U6482" s="18">
        <f t="shared" si="814"/>
        <v>8973.0622800000001</v>
      </c>
      <c r="V6482" s="18">
        <f t="shared" si="815"/>
        <v>93981.404399999999</v>
      </c>
      <c r="W6482" s="21">
        <v>72939.5625</v>
      </c>
      <c r="X6482" s="21">
        <v>102</v>
      </c>
      <c r="Y6482" s="21">
        <v>86</v>
      </c>
      <c r="Z6482" s="21">
        <v>70</v>
      </c>
      <c r="AA6482" s="21">
        <v>40</v>
      </c>
    </row>
    <row r="6483" spans="1:27" x14ac:dyDescent="0.35">
      <c r="A6483">
        <v>1351</v>
      </c>
      <c r="B6483" t="s">
        <v>194</v>
      </c>
      <c r="C6483">
        <v>0</v>
      </c>
      <c r="D6483" t="s">
        <v>1893</v>
      </c>
      <c r="E6483" t="s">
        <v>1408</v>
      </c>
      <c r="F6483" t="s">
        <v>10</v>
      </c>
      <c r="G6483" s="19">
        <v>484</v>
      </c>
      <c r="H6483" s="19">
        <v>270.61788999999999</v>
      </c>
      <c r="I6483" s="19">
        <v>1002.5837</v>
      </c>
      <c r="J6483" s="19">
        <v>392.5575</v>
      </c>
      <c r="K6483" s="19">
        <v>273.42782999999997</v>
      </c>
      <c r="L6483" s="19">
        <v>0</v>
      </c>
      <c r="M6483" s="19">
        <v>434.54165999999998</v>
      </c>
      <c r="N6483" s="19">
        <v>2857.7285000000002</v>
      </c>
      <c r="O6483" s="17">
        <f t="shared" si="808"/>
        <v>5808</v>
      </c>
      <c r="P6483" s="18">
        <f t="shared" si="809"/>
        <v>3247.4146799999999</v>
      </c>
      <c r="Q6483" s="18">
        <f t="shared" si="810"/>
        <v>12031.0044</v>
      </c>
      <c r="R6483" s="18">
        <f t="shared" si="811"/>
        <v>4710.6900000000005</v>
      </c>
      <c r="S6483" s="18">
        <f t="shared" si="812"/>
        <v>3281.1339599999997</v>
      </c>
      <c r="T6483" s="18">
        <f t="shared" si="813"/>
        <v>0</v>
      </c>
      <c r="U6483" s="18">
        <f t="shared" si="814"/>
        <v>5214.4999200000002</v>
      </c>
      <c r="V6483" s="18">
        <f t="shared" si="815"/>
        <v>34292.741999999998</v>
      </c>
      <c r="W6483" s="21">
        <v>69524.3359375</v>
      </c>
      <c r="X6483" s="21">
        <v>87</v>
      </c>
      <c r="Y6483" s="21">
        <v>36</v>
      </c>
      <c r="Z6483" s="21">
        <v>21</v>
      </c>
      <c r="AA6483" s="21">
        <v>71</v>
      </c>
    </row>
    <row r="6484" spans="1:27" hidden="1" x14ac:dyDescent="0.35">
      <c r="A6484">
        <v>655</v>
      </c>
      <c r="B6484" t="s">
        <v>157</v>
      </c>
      <c r="C6484">
        <v>0</v>
      </c>
      <c r="D6484" t="s">
        <v>1894</v>
      </c>
      <c r="E6484" t="s">
        <v>621</v>
      </c>
      <c r="F6484" t="s">
        <v>11</v>
      </c>
      <c r="G6484" s="19">
        <v>709</v>
      </c>
      <c r="H6484" s="19">
        <v>327.46969999999999</v>
      </c>
      <c r="I6484" s="19">
        <v>917.40350000000001</v>
      </c>
      <c r="J6484" s="19">
        <v>760.06812000000002</v>
      </c>
      <c r="K6484" s="19">
        <v>375.55385999999999</v>
      </c>
      <c r="L6484" s="19">
        <v>575.87494000000004</v>
      </c>
      <c r="M6484" s="19">
        <v>514.17382999999995</v>
      </c>
      <c r="N6484" s="19">
        <v>4179.5438999999997</v>
      </c>
      <c r="O6484" s="17">
        <f t="shared" si="808"/>
        <v>8508</v>
      </c>
      <c r="P6484" s="18">
        <f t="shared" si="809"/>
        <v>3929.6363999999999</v>
      </c>
      <c r="Q6484" s="18">
        <f t="shared" si="810"/>
        <v>11008.842000000001</v>
      </c>
      <c r="R6484" s="18">
        <f t="shared" si="811"/>
        <v>9120.8174400000007</v>
      </c>
      <c r="S6484" s="18">
        <f t="shared" si="812"/>
        <v>4506.6463199999998</v>
      </c>
      <c r="T6484" s="18">
        <f t="shared" si="813"/>
        <v>6910.49928</v>
      </c>
      <c r="U6484" s="18">
        <f t="shared" si="814"/>
        <v>6170.0859599999994</v>
      </c>
      <c r="V6484" s="18">
        <f t="shared" si="815"/>
        <v>50154.526799999992</v>
      </c>
      <c r="W6484" s="21">
        <v>76454.390625</v>
      </c>
      <c r="X6484" s="21">
        <v>102</v>
      </c>
      <c r="Y6484" s="21">
        <v>102</v>
      </c>
      <c r="Z6484" s="21">
        <v>92</v>
      </c>
      <c r="AA6484" s="21">
        <v>32</v>
      </c>
    </row>
    <row r="6485" spans="1:27" hidden="1" x14ac:dyDescent="0.35">
      <c r="A6485">
        <v>655</v>
      </c>
      <c r="B6485" t="s">
        <v>157</v>
      </c>
      <c r="C6485">
        <v>0</v>
      </c>
      <c r="D6485" t="s">
        <v>1894</v>
      </c>
      <c r="E6485" t="s">
        <v>621</v>
      </c>
      <c r="F6485" t="s">
        <v>12</v>
      </c>
      <c r="G6485" s="19">
        <v>709</v>
      </c>
      <c r="H6485" s="19">
        <v>479.79784999999998</v>
      </c>
      <c r="I6485" s="19">
        <v>1017.1953</v>
      </c>
      <c r="J6485" s="19">
        <v>1009.5788</v>
      </c>
      <c r="K6485" s="19">
        <v>430.74835000000002</v>
      </c>
      <c r="L6485" s="19">
        <v>990.02068999999995</v>
      </c>
      <c r="M6485" s="19">
        <v>540.48339999999996</v>
      </c>
      <c r="N6485" s="19">
        <v>5176.8242</v>
      </c>
      <c r="O6485" s="17">
        <f t="shared" si="808"/>
        <v>8508</v>
      </c>
      <c r="P6485" s="18">
        <f t="shared" si="809"/>
        <v>5757.5742</v>
      </c>
      <c r="Q6485" s="18">
        <f t="shared" si="810"/>
        <v>12206.3436</v>
      </c>
      <c r="R6485" s="18">
        <f t="shared" si="811"/>
        <v>12114.945599999999</v>
      </c>
      <c r="S6485" s="18">
        <f t="shared" si="812"/>
        <v>5168.9802</v>
      </c>
      <c r="T6485" s="18">
        <f t="shared" si="813"/>
        <v>11880.24828</v>
      </c>
      <c r="U6485" s="18">
        <f t="shared" si="814"/>
        <v>6485.8007999999991</v>
      </c>
      <c r="V6485" s="18">
        <f t="shared" si="815"/>
        <v>62121.890400000004</v>
      </c>
      <c r="W6485" s="21">
        <v>76454.390625</v>
      </c>
      <c r="X6485" s="21">
        <v>102</v>
      </c>
      <c r="Y6485" s="21">
        <v>102</v>
      </c>
      <c r="Z6485" s="21">
        <v>92</v>
      </c>
      <c r="AA6485" s="21">
        <v>32</v>
      </c>
    </row>
    <row r="6486" spans="1:27" hidden="1" x14ac:dyDescent="0.35">
      <c r="A6486">
        <v>655</v>
      </c>
      <c r="B6486" t="s">
        <v>157</v>
      </c>
      <c r="C6486">
        <v>0</v>
      </c>
      <c r="D6486" t="s">
        <v>1894</v>
      </c>
      <c r="E6486" t="s">
        <v>621</v>
      </c>
      <c r="F6486" t="s">
        <v>108</v>
      </c>
      <c r="G6486" s="19">
        <v>938</v>
      </c>
      <c r="H6486" s="19">
        <v>640.07141000000001</v>
      </c>
      <c r="I6486" s="19">
        <v>1057.5425</v>
      </c>
      <c r="J6486" s="19">
        <v>1259.0895</v>
      </c>
      <c r="K6486" s="19">
        <v>571.79749000000004</v>
      </c>
      <c r="L6486" s="19">
        <v>1117.4502</v>
      </c>
      <c r="M6486" s="19">
        <v>660.10089000000005</v>
      </c>
      <c r="N6486" s="19">
        <v>6244.0518000000002</v>
      </c>
      <c r="O6486" s="17">
        <f t="shared" si="808"/>
        <v>11256</v>
      </c>
      <c r="P6486" s="18">
        <f t="shared" si="809"/>
        <v>7680.8569200000002</v>
      </c>
      <c r="Q6486" s="18">
        <f t="shared" si="810"/>
        <v>12690.51</v>
      </c>
      <c r="R6486" s="18">
        <f t="shared" si="811"/>
        <v>15109.074000000001</v>
      </c>
      <c r="S6486" s="18">
        <f t="shared" si="812"/>
        <v>6861.5698800000009</v>
      </c>
      <c r="T6486" s="18">
        <f t="shared" si="813"/>
        <v>13409.402399999999</v>
      </c>
      <c r="U6486" s="18">
        <f t="shared" si="814"/>
        <v>7921.2106800000001</v>
      </c>
      <c r="V6486" s="18">
        <f t="shared" si="815"/>
        <v>74928.621599999999</v>
      </c>
      <c r="W6486" s="21">
        <v>76454.390625</v>
      </c>
      <c r="X6486" s="21">
        <v>102</v>
      </c>
      <c r="Y6486" s="21">
        <v>102</v>
      </c>
      <c r="Z6486" s="21">
        <v>92</v>
      </c>
      <c r="AA6486" s="21">
        <v>32</v>
      </c>
    </row>
    <row r="6487" spans="1:27" hidden="1" x14ac:dyDescent="0.35">
      <c r="A6487">
        <v>655</v>
      </c>
      <c r="B6487" t="s">
        <v>157</v>
      </c>
      <c r="C6487">
        <v>0</v>
      </c>
      <c r="D6487" t="s">
        <v>1894</v>
      </c>
      <c r="E6487" t="s">
        <v>621</v>
      </c>
      <c r="F6487" t="s">
        <v>109</v>
      </c>
      <c r="G6487" s="19">
        <v>938</v>
      </c>
      <c r="H6487" s="19">
        <v>783.49072000000001</v>
      </c>
      <c r="I6487" s="19">
        <v>1077.2025000000001</v>
      </c>
      <c r="J6487" s="19">
        <v>1508.6001000000001</v>
      </c>
      <c r="K6487" s="19">
        <v>623.76397999999995</v>
      </c>
      <c r="L6487" s="19">
        <v>1117.4502</v>
      </c>
      <c r="M6487" s="19">
        <v>618.38409000000001</v>
      </c>
      <c r="N6487" s="19">
        <v>6666.8915999999999</v>
      </c>
      <c r="O6487" s="17">
        <f t="shared" si="808"/>
        <v>11256</v>
      </c>
      <c r="P6487" s="18">
        <f t="shared" si="809"/>
        <v>9401.888640000001</v>
      </c>
      <c r="Q6487" s="18">
        <f t="shared" si="810"/>
        <v>12926.43</v>
      </c>
      <c r="R6487" s="18">
        <f t="shared" si="811"/>
        <v>18103.201200000003</v>
      </c>
      <c r="S6487" s="18">
        <f t="shared" si="812"/>
        <v>7485.1677599999994</v>
      </c>
      <c r="T6487" s="18">
        <f t="shared" si="813"/>
        <v>13409.402399999999</v>
      </c>
      <c r="U6487" s="18">
        <f t="shared" si="814"/>
        <v>7420.6090800000002</v>
      </c>
      <c r="V6487" s="18">
        <f t="shared" si="815"/>
        <v>80002.699200000003</v>
      </c>
      <c r="W6487" s="21">
        <v>76454.390625</v>
      </c>
      <c r="X6487" s="21">
        <v>102</v>
      </c>
      <c r="Y6487" s="21">
        <v>102</v>
      </c>
      <c r="Z6487" s="21">
        <v>92</v>
      </c>
      <c r="AA6487" s="21">
        <v>32</v>
      </c>
    </row>
    <row r="6488" spans="1:27" hidden="1" x14ac:dyDescent="0.35">
      <c r="A6488">
        <v>655</v>
      </c>
      <c r="B6488" t="s">
        <v>157</v>
      </c>
      <c r="C6488">
        <v>0</v>
      </c>
      <c r="D6488" t="s">
        <v>1894</v>
      </c>
      <c r="E6488" t="s">
        <v>621</v>
      </c>
      <c r="F6488" t="s">
        <v>13</v>
      </c>
      <c r="G6488" s="19">
        <v>545</v>
      </c>
      <c r="H6488" s="19">
        <v>407.36779999999999</v>
      </c>
      <c r="I6488" s="19">
        <v>1039.8186000000001</v>
      </c>
      <c r="J6488" s="19">
        <v>1021.115</v>
      </c>
      <c r="K6488" s="19">
        <v>345.08040999999997</v>
      </c>
      <c r="L6488" s="19">
        <v>0</v>
      </c>
      <c r="M6488" s="19">
        <v>577.23602000000005</v>
      </c>
      <c r="N6488" s="19">
        <v>3935.6179000000002</v>
      </c>
      <c r="O6488" s="17">
        <f t="shared" si="808"/>
        <v>6540</v>
      </c>
      <c r="P6488" s="18">
        <f t="shared" si="809"/>
        <v>4888.4135999999999</v>
      </c>
      <c r="Q6488" s="18">
        <f t="shared" si="810"/>
        <v>12477.823200000001</v>
      </c>
      <c r="R6488" s="18">
        <f t="shared" si="811"/>
        <v>12253.380000000001</v>
      </c>
      <c r="S6488" s="18">
        <f t="shared" si="812"/>
        <v>4140.9649199999994</v>
      </c>
      <c r="T6488" s="18">
        <f t="shared" si="813"/>
        <v>0</v>
      </c>
      <c r="U6488" s="18">
        <f t="shared" si="814"/>
        <v>6926.8322400000006</v>
      </c>
      <c r="V6488" s="18">
        <f t="shared" si="815"/>
        <v>47227.414799999999</v>
      </c>
      <c r="W6488" s="21">
        <v>76454.390625</v>
      </c>
      <c r="X6488" s="21">
        <v>102</v>
      </c>
      <c r="Y6488" s="21">
        <v>102</v>
      </c>
      <c r="Z6488" s="21">
        <v>92</v>
      </c>
      <c r="AA6488" s="21">
        <v>32</v>
      </c>
    </row>
    <row r="6489" spans="1:27" hidden="1" x14ac:dyDescent="0.35">
      <c r="A6489">
        <v>655</v>
      </c>
      <c r="B6489" t="s">
        <v>157</v>
      </c>
      <c r="C6489">
        <v>0</v>
      </c>
      <c r="D6489" t="s">
        <v>1894</v>
      </c>
      <c r="E6489" t="s">
        <v>621</v>
      </c>
      <c r="F6489" t="s">
        <v>14</v>
      </c>
      <c r="G6489" s="19">
        <v>709</v>
      </c>
      <c r="H6489" s="19">
        <v>507.01024999999998</v>
      </c>
      <c r="I6489" s="19">
        <v>1143.3490999999999</v>
      </c>
      <c r="J6489" s="19">
        <v>1270.6256000000001</v>
      </c>
      <c r="K6489" s="19">
        <v>440.60845999999998</v>
      </c>
      <c r="L6489" s="19">
        <v>575.87494000000004</v>
      </c>
      <c r="M6489" s="19">
        <v>690.79492000000005</v>
      </c>
      <c r="N6489" s="19">
        <v>5337.2632000000003</v>
      </c>
      <c r="O6489" s="17">
        <f t="shared" si="808"/>
        <v>8508</v>
      </c>
      <c r="P6489" s="18">
        <f t="shared" si="809"/>
        <v>6084.1229999999996</v>
      </c>
      <c r="Q6489" s="18">
        <f t="shared" si="810"/>
        <v>13720.189199999999</v>
      </c>
      <c r="R6489" s="18">
        <f t="shared" si="811"/>
        <v>15247.5072</v>
      </c>
      <c r="S6489" s="18">
        <f t="shared" si="812"/>
        <v>5287.30152</v>
      </c>
      <c r="T6489" s="18">
        <f t="shared" si="813"/>
        <v>6910.49928</v>
      </c>
      <c r="U6489" s="18">
        <f t="shared" si="814"/>
        <v>8289.5390399999997</v>
      </c>
      <c r="V6489" s="18">
        <f t="shared" si="815"/>
        <v>64047.1584</v>
      </c>
      <c r="W6489" s="21">
        <v>76454.390625</v>
      </c>
      <c r="X6489" s="21">
        <v>102</v>
      </c>
      <c r="Y6489" s="21">
        <v>102</v>
      </c>
      <c r="Z6489" s="21">
        <v>92</v>
      </c>
      <c r="AA6489" s="21">
        <v>32</v>
      </c>
    </row>
    <row r="6490" spans="1:27" hidden="1" x14ac:dyDescent="0.35">
      <c r="A6490">
        <v>655</v>
      </c>
      <c r="B6490" t="s">
        <v>157</v>
      </c>
      <c r="C6490">
        <v>0</v>
      </c>
      <c r="D6490" t="s">
        <v>1894</v>
      </c>
      <c r="E6490" t="s">
        <v>621</v>
      </c>
      <c r="F6490" t="s">
        <v>15</v>
      </c>
      <c r="G6490" s="19">
        <v>709</v>
      </c>
      <c r="H6490" s="19">
        <v>642.11748999999998</v>
      </c>
      <c r="I6490" s="19">
        <v>1181.3739</v>
      </c>
      <c r="J6490" s="19">
        <v>1520.1361999999999</v>
      </c>
      <c r="K6490" s="19">
        <v>489.56313999999998</v>
      </c>
      <c r="L6490" s="19">
        <v>990.02068999999995</v>
      </c>
      <c r="M6490" s="19">
        <v>696.11590999999999</v>
      </c>
      <c r="N6490" s="19">
        <v>6228.3271000000004</v>
      </c>
      <c r="O6490" s="17">
        <f t="shared" si="808"/>
        <v>8508</v>
      </c>
      <c r="P6490" s="18">
        <f t="shared" si="809"/>
        <v>7705.4098799999992</v>
      </c>
      <c r="Q6490" s="18">
        <f t="shared" si="810"/>
        <v>14176.486800000001</v>
      </c>
      <c r="R6490" s="18">
        <f t="shared" si="811"/>
        <v>18241.634399999999</v>
      </c>
      <c r="S6490" s="18">
        <f t="shared" si="812"/>
        <v>5874.7576799999997</v>
      </c>
      <c r="T6490" s="18">
        <f t="shared" si="813"/>
        <v>11880.24828</v>
      </c>
      <c r="U6490" s="18">
        <f t="shared" si="814"/>
        <v>8353.3909199999998</v>
      </c>
      <c r="V6490" s="18">
        <f t="shared" si="815"/>
        <v>74739.925199999998</v>
      </c>
      <c r="W6490" s="21">
        <v>76454.390625</v>
      </c>
      <c r="X6490" s="21">
        <v>102</v>
      </c>
      <c r="Y6490" s="21">
        <v>102</v>
      </c>
      <c r="Z6490" s="21">
        <v>92</v>
      </c>
      <c r="AA6490" s="21">
        <v>32</v>
      </c>
    </row>
    <row r="6491" spans="1:27" hidden="1" x14ac:dyDescent="0.35">
      <c r="A6491">
        <v>655</v>
      </c>
      <c r="B6491" t="s">
        <v>157</v>
      </c>
      <c r="C6491">
        <v>0</v>
      </c>
      <c r="D6491" t="s">
        <v>1894</v>
      </c>
      <c r="E6491" t="s">
        <v>621</v>
      </c>
      <c r="F6491" t="s">
        <v>110</v>
      </c>
      <c r="G6491" s="19">
        <v>938</v>
      </c>
      <c r="H6491" s="19">
        <v>783.97662000000003</v>
      </c>
      <c r="I6491" s="19">
        <v>1199.4041999999999</v>
      </c>
      <c r="J6491" s="19">
        <v>1769.6469999999999</v>
      </c>
      <c r="K6491" s="19">
        <v>623.94000000000005</v>
      </c>
      <c r="L6491" s="19">
        <v>1117.4502</v>
      </c>
      <c r="M6491" s="19">
        <v>753.63085999999998</v>
      </c>
      <c r="N6491" s="19">
        <v>7186.0487999999996</v>
      </c>
      <c r="O6491" s="17">
        <f t="shared" si="808"/>
        <v>11256</v>
      </c>
      <c r="P6491" s="18">
        <f t="shared" si="809"/>
        <v>9407.7194400000008</v>
      </c>
      <c r="Q6491" s="18">
        <f t="shared" si="810"/>
        <v>14392.850399999999</v>
      </c>
      <c r="R6491" s="18">
        <f t="shared" si="811"/>
        <v>21235.763999999999</v>
      </c>
      <c r="S6491" s="18">
        <f t="shared" si="812"/>
        <v>7487.2800000000007</v>
      </c>
      <c r="T6491" s="18">
        <f t="shared" si="813"/>
        <v>13409.402399999999</v>
      </c>
      <c r="U6491" s="18">
        <f t="shared" si="814"/>
        <v>9043.5703199999989</v>
      </c>
      <c r="V6491" s="18">
        <f t="shared" si="815"/>
        <v>86232.585599999991</v>
      </c>
      <c r="W6491" s="21">
        <v>76454.390625</v>
      </c>
      <c r="X6491" s="21">
        <v>102</v>
      </c>
      <c r="Y6491" s="21">
        <v>102</v>
      </c>
      <c r="Z6491" s="21">
        <v>92</v>
      </c>
      <c r="AA6491" s="21">
        <v>32</v>
      </c>
    </row>
    <row r="6492" spans="1:27" hidden="1" x14ac:dyDescent="0.35">
      <c r="A6492">
        <v>655</v>
      </c>
      <c r="B6492" t="s">
        <v>157</v>
      </c>
      <c r="C6492">
        <v>0</v>
      </c>
      <c r="D6492" t="s">
        <v>1894</v>
      </c>
      <c r="E6492" t="s">
        <v>621</v>
      </c>
      <c r="F6492" t="s">
        <v>111</v>
      </c>
      <c r="G6492" s="19">
        <v>938</v>
      </c>
      <c r="H6492" s="19">
        <v>959.39959999999996</v>
      </c>
      <c r="I6492" s="19">
        <v>1201.0133000000001</v>
      </c>
      <c r="J6492" s="19">
        <v>2019.1576</v>
      </c>
      <c r="K6492" s="19">
        <v>687.50274999999999</v>
      </c>
      <c r="L6492" s="19">
        <v>1117.4502</v>
      </c>
      <c r="M6492" s="19">
        <v>699.07159000000001</v>
      </c>
      <c r="N6492" s="19">
        <v>7621.5951999999997</v>
      </c>
      <c r="O6492" s="17">
        <f t="shared" si="808"/>
        <v>11256</v>
      </c>
      <c r="P6492" s="18">
        <f t="shared" si="809"/>
        <v>11512.7952</v>
      </c>
      <c r="Q6492" s="18">
        <f t="shared" si="810"/>
        <v>14412.159600000001</v>
      </c>
      <c r="R6492" s="18">
        <f t="shared" si="811"/>
        <v>24229.891199999998</v>
      </c>
      <c r="S6492" s="18">
        <f t="shared" si="812"/>
        <v>8250.0329999999994</v>
      </c>
      <c r="T6492" s="18">
        <f t="shared" si="813"/>
        <v>13409.402399999999</v>
      </c>
      <c r="U6492" s="18">
        <f t="shared" si="814"/>
        <v>8388.8590800000002</v>
      </c>
      <c r="V6492" s="18">
        <f t="shared" si="815"/>
        <v>91459.142399999997</v>
      </c>
      <c r="W6492" s="21">
        <v>76454.390625</v>
      </c>
      <c r="X6492" s="21">
        <v>102</v>
      </c>
      <c r="Y6492" s="21">
        <v>102</v>
      </c>
      <c r="Z6492" s="21">
        <v>92</v>
      </c>
      <c r="AA6492" s="21">
        <v>32</v>
      </c>
    </row>
    <row r="6493" spans="1:27" x14ac:dyDescent="0.35">
      <c r="A6493">
        <v>2601</v>
      </c>
      <c r="B6493" t="s">
        <v>112</v>
      </c>
      <c r="C6493">
        <v>0</v>
      </c>
      <c r="D6493" t="s">
        <v>1895</v>
      </c>
      <c r="E6493" t="s">
        <v>1896</v>
      </c>
      <c r="F6493" t="s">
        <v>10</v>
      </c>
      <c r="G6493" s="19">
        <v>616</v>
      </c>
      <c r="H6493" s="19">
        <v>261.97188999999997</v>
      </c>
      <c r="I6493" s="19">
        <v>927.74914999999999</v>
      </c>
      <c r="J6493" s="19">
        <v>458.89917000000003</v>
      </c>
      <c r="K6493" s="19">
        <v>318.12383999999997</v>
      </c>
      <c r="L6493" s="19">
        <v>0</v>
      </c>
      <c r="M6493" s="19">
        <v>386.92545000000001</v>
      </c>
      <c r="N6493" s="19">
        <v>2969.6694000000002</v>
      </c>
      <c r="O6493" s="17">
        <f t="shared" si="808"/>
        <v>7392</v>
      </c>
      <c r="P6493" s="18">
        <f t="shared" si="809"/>
        <v>3143.6626799999995</v>
      </c>
      <c r="Q6493" s="18">
        <f t="shared" si="810"/>
        <v>11132.989799999999</v>
      </c>
      <c r="R6493" s="18">
        <f t="shared" si="811"/>
        <v>5506.7900399999999</v>
      </c>
      <c r="S6493" s="18">
        <f t="shared" si="812"/>
        <v>3817.4860799999997</v>
      </c>
      <c r="T6493" s="18">
        <f t="shared" si="813"/>
        <v>0</v>
      </c>
      <c r="U6493" s="18">
        <f t="shared" si="814"/>
        <v>4643.1054000000004</v>
      </c>
      <c r="V6493" s="18">
        <f t="shared" si="815"/>
        <v>35636.032800000001</v>
      </c>
      <c r="W6493" s="21">
        <v>74995.265625</v>
      </c>
      <c r="X6493" s="21">
        <v>254</v>
      </c>
      <c r="Y6493" s="21">
        <v>89</v>
      </c>
      <c r="Z6493" s="21">
        <v>214</v>
      </c>
      <c r="AA6493" s="21">
        <v>52</v>
      </c>
    </row>
    <row r="6494" spans="1:27" hidden="1" x14ac:dyDescent="0.35">
      <c r="A6494">
        <v>656</v>
      </c>
      <c r="B6494" t="s">
        <v>157</v>
      </c>
      <c r="C6494">
        <v>0</v>
      </c>
      <c r="D6494" t="s">
        <v>1897</v>
      </c>
      <c r="E6494" t="s">
        <v>1898</v>
      </c>
      <c r="F6494" t="s">
        <v>11</v>
      </c>
      <c r="G6494" s="19">
        <v>700</v>
      </c>
      <c r="H6494" s="19">
        <v>350.40530000000001</v>
      </c>
      <c r="I6494" s="19">
        <v>900.42133000000001</v>
      </c>
      <c r="J6494" s="19">
        <v>772.04309000000001</v>
      </c>
      <c r="K6494" s="19">
        <v>380.60324000000003</v>
      </c>
      <c r="L6494" s="19">
        <v>584.15350000000001</v>
      </c>
      <c r="M6494" s="19">
        <v>520.12958000000003</v>
      </c>
      <c r="N6494" s="19">
        <v>4207.7559000000001</v>
      </c>
      <c r="O6494" s="17">
        <f t="shared" si="808"/>
        <v>8400</v>
      </c>
      <c r="P6494" s="18">
        <f t="shared" si="809"/>
        <v>4204.8636000000006</v>
      </c>
      <c r="Q6494" s="18">
        <f t="shared" si="810"/>
        <v>10805.05596</v>
      </c>
      <c r="R6494" s="18">
        <f t="shared" si="811"/>
        <v>9264.5170799999996</v>
      </c>
      <c r="S6494" s="18">
        <f t="shared" si="812"/>
        <v>4567.2388800000008</v>
      </c>
      <c r="T6494" s="18">
        <f t="shared" si="813"/>
        <v>7009.8420000000006</v>
      </c>
      <c r="U6494" s="18">
        <f t="shared" si="814"/>
        <v>6241.5549600000004</v>
      </c>
      <c r="V6494" s="18">
        <f t="shared" si="815"/>
        <v>50493.070800000001</v>
      </c>
      <c r="W6494" s="21">
        <v>72367.6171875</v>
      </c>
      <c r="X6494" s="21">
        <v>102</v>
      </c>
      <c r="Y6494" s="21">
        <v>95</v>
      </c>
      <c r="Z6494" s="21">
        <v>72</v>
      </c>
      <c r="AA6494" s="21">
        <v>45</v>
      </c>
    </row>
    <row r="6495" spans="1:27" hidden="1" x14ac:dyDescent="0.35">
      <c r="A6495">
        <v>656</v>
      </c>
      <c r="B6495" t="s">
        <v>157</v>
      </c>
      <c r="C6495">
        <v>0</v>
      </c>
      <c r="D6495" t="s">
        <v>1897</v>
      </c>
      <c r="E6495" t="s">
        <v>1898</v>
      </c>
      <c r="F6495" t="s">
        <v>12</v>
      </c>
      <c r="G6495" s="19">
        <v>700</v>
      </c>
      <c r="H6495" s="19">
        <v>513.40233999999998</v>
      </c>
      <c r="I6495" s="19">
        <v>1003.6001</v>
      </c>
      <c r="J6495" s="19">
        <v>1025.5288</v>
      </c>
      <c r="K6495" s="19">
        <v>439.66350999999997</v>
      </c>
      <c r="L6495" s="19">
        <v>1004.2529</v>
      </c>
      <c r="M6495" s="19">
        <v>553.91534000000001</v>
      </c>
      <c r="N6495" s="19">
        <v>5240.3627999999999</v>
      </c>
      <c r="O6495" s="17">
        <f t="shared" si="808"/>
        <v>8400</v>
      </c>
      <c r="P6495" s="18">
        <f t="shared" si="809"/>
        <v>6160.8280799999993</v>
      </c>
      <c r="Q6495" s="18">
        <f t="shared" si="810"/>
        <v>12043.2012</v>
      </c>
      <c r="R6495" s="18">
        <f t="shared" si="811"/>
        <v>12306.345600000001</v>
      </c>
      <c r="S6495" s="18">
        <f t="shared" si="812"/>
        <v>5275.9621200000001</v>
      </c>
      <c r="T6495" s="18">
        <f t="shared" si="813"/>
        <v>12051.034799999999</v>
      </c>
      <c r="U6495" s="18">
        <f t="shared" si="814"/>
        <v>6646.9840800000002</v>
      </c>
      <c r="V6495" s="18">
        <f t="shared" si="815"/>
        <v>62884.353600000002</v>
      </c>
      <c r="W6495" s="21">
        <v>72367.6171875</v>
      </c>
      <c r="X6495" s="21">
        <v>102</v>
      </c>
      <c r="Y6495" s="21">
        <v>95</v>
      </c>
      <c r="Z6495" s="21">
        <v>72</v>
      </c>
      <c r="AA6495" s="21">
        <v>45</v>
      </c>
    </row>
    <row r="6496" spans="1:27" hidden="1" x14ac:dyDescent="0.35">
      <c r="A6496">
        <v>656</v>
      </c>
      <c r="B6496" t="s">
        <v>157</v>
      </c>
      <c r="C6496">
        <v>0</v>
      </c>
      <c r="D6496" t="s">
        <v>1897</v>
      </c>
      <c r="E6496" t="s">
        <v>1898</v>
      </c>
      <c r="F6496" t="s">
        <v>108</v>
      </c>
      <c r="G6496" s="19">
        <v>940</v>
      </c>
      <c r="H6496" s="19">
        <v>684.90137000000004</v>
      </c>
      <c r="I6496" s="19">
        <v>1047.8109999999999</v>
      </c>
      <c r="J6496" s="19">
        <v>1279.0144</v>
      </c>
      <c r="K6496" s="19">
        <v>588.76586999999995</v>
      </c>
      <c r="L6496" s="19">
        <v>1133.5143</v>
      </c>
      <c r="M6496" s="19">
        <v>692.22460999999998</v>
      </c>
      <c r="N6496" s="19">
        <v>6366.2313999999997</v>
      </c>
      <c r="O6496" s="17">
        <f t="shared" si="808"/>
        <v>11280</v>
      </c>
      <c r="P6496" s="18">
        <f t="shared" si="809"/>
        <v>8218.8164400000005</v>
      </c>
      <c r="Q6496" s="18">
        <f t="shared" si="810"/>
        <v>12573.732</v>
      </c>
      <c r="R6496" s="18">
        <f t="shared" si="811"/>
        <v>15348.1728</v>
      </c>
      <c r="S6496" s="18">
        <f t="shared" si="812"/>
        <v>7065.1904399999994</v>
      </c>
      <c r="T6496" s="18">
        <f t="shared" si="813"/>
        <v>13602.171600000001</v>
      </c>
      <c r="U6496" s="18">
        <f t="shared" si="814"/>
        <v>8306.6953199999989</v>
      </c>
      <c r="V6496" s="18">
        <f t="shared" si="815"/>
        <v>76394.776799999992</v>
      </c>
      <c r="W6496" s="21">
        <v>72367.6171875</v>
      </c>
      <c r="X6496" s="21">
        <v>102</v>
      </c>
      <c r="Y6496" s="21">
        <v>95</v>
      </c>
      <c r="Z6496" s="21">
        <v>72</v>
      </c>
      <c r="AA6496" s="21">
        <v>45</v>
      </c>
    </row>
    <row r="6497" spans="1:27" hidden="1" x14ac:dyDescent="0.35">
      <c r="A6497">
        <v>656</v>
      </c>
      <c r="B6497" t="s">
        <v>157</v>
      </c>
      <c r="C6497">
        <v>0</v>
      </c>
      <c r="D6497" t="s">
        <v>1897</v>
      </c>
      <c r="E6497" t="s">
        <v>1898</v>
      </c>
      <c r="F6497" t="s">
        <v>109</v>
      </c>
      <c r="G6497" s="19">
        <v>940</v>
      </c>
      <c r="H6497" s="19">
        <v>838.36566000000005</v>
      </c>
      <c r="I6497" s="19">
        <v>1071.0923</v>
      </c>
      <c r="J6497" s="19">
        <v>1532.5</v>
      </c>
      <c r="K6497" s="19">
        <v>644.37201000000005</v>
      </c>
      <c r="L6497" s="19">
        <v>1133.5143</v>
      </c>
      <c r="M6497" s="19">
        <v>666.58916999999997</v>
      </c>
      <c r="N6497" s="19">
        <v>6826.4336000000003</v>
      </c>
      <c r="O6497" s="17">
        <f t="shared" si="808"/>
        <v>11280</v>
      </c>
      <c r="P6497" s="18">
        <f t="shared" si="809"/>
        <v>10060.387920000001</v>
      </c>
      <c r="Q6497" s="18">
        <f t="shared" si="810"/>
        <v>12853.107599999999</v>
      </c>
      <c r="R6497" s="18">
        <f t="shared" si="811"/>
        <v>18390</v>
      </c>
      <c r="S6497" s="18">
        <f t="shared" si="812"/>
        <v>7732.4641200000005</v>
      </c>
      <c r="T6497" s="18">
        <f t="shared" si="813"/>
        <v>13602.171600000001</v>
      </c>
      <c r="U6497" s="18">
        <f t="shared" si="814"/>
        <v>7999.0700399999996</v>
      </c>
      <c r="V6497" s="18">
        <f t="shared" si="815"/>
        <v>81917.203200000004</v>
      </c>
      <c r="W6497" s="21">
        <v>72367.6171875</v>
      </c>
      <c r="X6497" s="21">
        <v>102</v>
      </c>
      <c r="Y6497" s="21">
        <v>95</v>
      </c>
      <c r="Z6497" s="21">
        <v>72</v>
      </c>
      <c r="AA6497" s="21">
        <v>45</v>
      </c>
    </row>
    <row r="6498" spans="1:27" hidden="1" x14ac:dyDescent="0.35">
      <c r="A6498">
        <v>656</v>
      </c>
      <c r="B6498" t="s">
        <v>157</v>
      </c>
      <c r="C6498">
        <v>0</v>
      </c>
      <c r="D6498" t="s">
        <v>1897</v>
      </c>
      <c r="E6498" t="s">
        <v>1898</v>
      </c>
      <c r="F6498" t="s">
        <v>13</v>
      </c>
      <c r="G6498" s="19">
        <v>575</v>
      </c>
      <c r="H6498" s="19">
        <v>435.89940999999999</v>
      </c>
      <c r="I6498" s="19">
        <v>1014.3875</v>
      </c>
      <c r="J6498" s="19">
        <v>1037.115</v>
      </c>
      <c r="K6498" s="19">
        <v>366.28872999999999</v>
      </c>
      <c r="L6498" s="19">
        <v>0</v>
      </c>
      <c r="M6498" s="19">
        <v>594.79852000000005</v>
      </c>
      <c r="N6498" s="19">
        <v>4023.489</v>
      </c>
      <c r="O6498" s="17">
        <f t="shared" si="808"/>
        <v>6900</v>
      </c>
      <c r="P6498" s="18">
        <f t="shared" si="809"/>
        <v>5230.7929199999999</v>
      </c>
      <c r="Q6498" s="18">
        <f t="shared" si="810"/>
        <v>12172.650000000001</v>
      </c>
      <c r="R6498" s="18">
        <f t="shared" si="811"/>
        <v>12445.380000000001</v>
      </c>
      <c r="S6498" s="18">
        <f t="shared" si="812"/>
        <v>4395.4647599999998</v>
      </c>
      <c r="T6498" s="18">
        <f t="shared" si="813"/>
        <v>0</v>
      </c>
      <c r="U6498" s="18">
        <f t="shared" si="814"/>
        <v>7137.5822400000006</v>
      </c>
      <c r="V6498" s="18">
        <f t="shared" si="815"/>
        <v>48281.868000000002</v>
      </c>
      <c r="W6498" s="21">
        <v>72367.6171875</v>
      </c>
      <c r="X6498" s="21">
        <v>102</v>
      </c>
      <c r="Y6498" s="21">
        <v>95</v>
      </c>
      <c r="Z6498" s="21">
        <v>72</v>
      </c>
      <c r="AA6498" s="21">
        <v>45</v>
      </c>
    </row>
    <row r="6499" spans="1:27" hidden="1" x14ac:dyDescent="0.35">
      <c r="A6499">
        <v>656</v>
      </c>
      <c r="B6499" t="s">
        <v>157</v>
      </c>
      <c r="C6499">
        <v>0</v>
      </c>
      <c r="D6499" t="s">
        <v>1897</v>
      </c>
      <c r="E6499" t="s">
        <v>1898</v>
      </c>
      <c r="F6499" t="s">
        <v>14</v>
      </c>
      <c r="G6499" s="19">
        <v>700</v>
      </c>
      <c r="H6499" s="19">
        <v>542.52068999999995</v>
      </c>
      <c r="I6499" s="19">
        <v>1120.8732</v>
      </c>
      <c r="J6499" s="19">
        <v>1290.6006</v>
      </c>
      <c r="K6499" s="19">
        <v>450.21426000000002</v>
      </c>
      <c r="L6499" s="19">
        <v>584.15350000000001</v>
      </c>
      <c r="M6499" s="19">
        <v>701.66632000000004</v>
      </c>
      <c r="N6499" s="19">
        <v>5390.0282999999999</v>
      </c>
      <c r="O6499" s="17">
        <f t="shared" si="808"/>
        <v>8400</v>
      </c>
      <c r="P6499" s="18">
        <f t="shared" si="809"/>
        <v>6510.2482799999998</v>
      </c>
      <c r="Q6499" s="18">
        <f t="shared" si="810"/>
        <v>13450.4784</v>
      </c>
      <c r="R6499" s="18">
        <f t="shared" si="811"/>
        <v>15487.207200000001</v>
      </c>
      <c r="S6499" s="18">
        <f t="shared" si="812"/>
        <v>5402.5711200000005</v>
      </c>
      <c r="T6499" s="18">
        <f t="shared" si="813"/>
        <v>7009.8420000000006</v>
      </c>
      <c r="U6499" s="18">
        <f t="shared" si="814"/>
        <v>8419.9958399999996</v>
      </c>
      <c r="V6499" s="18">
        <f t="shared" si="815"/>
        <v>64680.339599999999</v>
      </c>
      <c r="W6499" s="21">
        <v>72367.6171875</v>
      </c>
      <c r="X6499" s="21">
        <v>102</v>
      </c>
      <c r="Y6499" s="21">
        <v>95</v>
      </c>
      <c r="Z6499" s="21">
        <v>72</v>
      </c>
      <c r="AA6499" s="21">
        <v>45</v>
      </c>
    </row>
    <row r="6500" spans="1:27" hidden="1" x14ac:dyDescent="0.35">
      <c r="A6500">
        <v>656</v>
      </c>
      <c r="B6500" t="s">
        <v>157</v>
      </c>
      <c r="C6500">
        <v>0</v>
      </c>
      <c r="D6500" t="s">
        <v>1897</v>
      </c>
      <c r="E6500" t="s">
        <v>1898</v>
      </c>
      <c r="F6500" t="s">
        <v>15</v>
      </c>
      <c r="G6500" s="19">
        <v>700</v>
      </c>
      <c r="H6500" s="19">
        <v>687.09076000000005</v>
      </c>
      <c r="I6500" s="19">
        <v>1162.7034000000001</v>
      </c>
      <c r="J6500" s="19">
        <v>1544.0862</v>
      </c>
      <c r="K6500" s="19">
        <v>502.59771999999998</v>
      </c>
      <c r="L6500" s="19">
        <v>1004.2529</v>
      </c>
      <c r="M6500" s="19">
        <v>714.30078000000003</v>
      </c>
      <c r="N6500" s="19">
        <v>6315.0316999999995</v>
      </c>
      <c r="O6500" s="17">
        <f t="shared" si="808"/>
        <v>8400</v>
      </c>
      <c r="P6500" s="18">
        <f t="shared" si="809"/>
        <v>8245.0891200000005</v>
      </c>
      <c r="Q6500" s="18">
        <f t="shared" si="810"/>
        <v>13952.4408</v>
      </c>
      <c r="R6500" s="18">
        <f t="shared" si="811"/>
        <v>18529.0344</v>
      </c>
      <c r="S6500" s="18">
        <f t="shared" si="812"/>
        <v>6031.1726399999998</v>
      </c>
      <c r="T6500" s="18">
        <f t="shared" si="813"/>
        <v>12051.034799999999</v>
      </c>
      <c r="U6500" s="18">
        <f t="shared" si="814"/>
        <v>8571.6093600000004</v>
      </c>
      <c r="V6500" s="18">
        <f t="shared" si="815"/>
        <v>75780.380399999995</v>
      </c>
      <c r="W6500" s="21">
        <v>72367.6171875</v>
      </c>
      <c r="X6500" s="21">
        <v>102</v>
      </c>
      <c r="Y6500" s="21">
        <v>95</v>
      </c>
      <c r="Z6500" s="21">
        <v>72</v>
      </c>
      <c r="AA6500" s="21">
        <v>45</v>
      </c>
    </row>
    <row r="6501" spans="1:27" hidden="1" x14ac:dyDescent="0.35">
      <c r="A6501">
        <v>656</v>
      </c>
      <c r="B6501" t="s">
        <v>157</v>
      </c>
      <c r="C6501">
        <v>0</v>
      </c>
      <c r="D6501" t="s">
        <v>1897</v>
      </c>
      <c r="E6501" t="s">
        <v>1898</v>
      </c>
      <c r="F6501" t="s">
        <v>110</v>
      </c>
      <c r="G6501" s="19">
        <v>940</v>
      </c>
      <c r="H6501" s="19">
        <v>838.88556000000005</v>
      </c>
      <c r="I6501" s="19">
        <v>1184.2846999999999</v>
      </c>
      <c r="J6501" s="19">
        <v>1797.5718999999999</v>
      </c>
      <c r="K6501" s="19">
        <v>644.56035999999995</v>
      </c>
      <c r="L6501" s="19">
        <v>1133.5143</v>
      </c>
      <c r="M6501" s="19">
        <v>782.12108999999998</v>
      </c>
      <c r="N6501" s="19">
        <v>7320.9380000000001</v>
      </c>
      <c r="O6501" s="17">
        <f t="shared" si="808"/>
        <v>11280</v>
      </c>
      <c r="P6501" s="18">
        <f t="shared" si="809"/>
        <v>10066.62672</v>
      </c>
      <c r="Q6501" s="18">
        <f t="shared" si="810"/>
        <v>14211.416399999998</v>
      </c>
      <c r="R6501" s="18">
        <f t="shared" si="811"/>
        <v>21570.862799999999</v>
      </c>
      <c r="S6501" s="18">
        <f t="shared" si="812"/>
        <v>7734.7243199999994</v>
      </c>
      <c r="T6501" s="18">
        <f t="shared" si="813"/>
        <v>13602.171600000001</v>
      </c>
      <c r="U6501" s="18">
        <f t="shared" si="814"/>
        <v>9385.4530799999993</v>
      </c>
      <c r="V6501" s="18">
        <f t="shared" si="815"/>
        <v>87851.255999999994</v>
      </c>
      <c r="W6501" s="21">
        <v>72367.6171875</v>
      </c>
      <c r="X6501" s="21">
        <v>102</v>
      </c>
      <c r="Y6501" s="21">
        <v>95</v>
      </c>
      <c r="Z6501" s="21">
        <v>72</v>
      </c>
      <c r="AA6501" s="21">
        <v>45</v>
      </c>
    </row>
    <row r="6502" spans="1:27" hidden="1" x14ac:dyDescent="0.35">
      <c r="A6502">
        <v>656</v>
      </c>
      <c r="B6502" t="s">
        <v>157</v>
      </c>
      <c r="C6502">
        <v>0</v>
      </c>
      <c r="D6502" t="s">
        <v>1897</v>
      </c>
      <c r="E6502" t="s">
        <v>1898</v>
      </c>
      <c r="F6502" t="s">
        <v>111</v>
      </c>
      <c r="G6502" s="19">
        <v>940</v>
      </c>
      <c r="H6502" s="19">
        <v>1026.5948000000001</v>
      </c>
      <c r="I6502" s="19">
        <v>1189.3846000000001</v>
      </c>
      <c r="J6502" s="19">
        <v>2051.0576000000001</v>
      </c>
      <c r="K6502" s="19">
        <v>712.57488999999998</v>
      </c>
      <c r="L6502" s="19">
        <v>1133.5143</v>
      </c>
      <c r="M6502" s="19">
        <v>737.52997000000005</v>
      </c>
      <c r="N6502" s="19">
        <v>7790.6562999999996</v>
      </c>
      <c r="O6502" s="17">
        <f t="shared" si="808"/>
        <v>11280</v>
      </c>
      <c r="P6502" s="18">
        <f t="shared" si="809"/>
        <v>12319.137600000002</v>
      </c>
      <c r="Q6502" s="18">
        <f t="shared" si="810"/>
        <v>14272.6152</v>
      </c>
      <c r="R6502" s="18">
        <f t="shared" si="811"/>
        <v>24612.691200000001</v>
      </c>
      <c r="S6502" s="18">
        <f t="shared" si="812"/>
        <v>8550.8986800000002</v>
      </c>
      <c r="T6502" s="18">
        <f t="shared" si="813"/>
        <v>13602.171600000001</v>
      </c>
      <c r="U6502" s="18">
        <f t="shared" si="814"/>
        <v>8850.3596400000006</v>
      </c>
      <c r="V6502" s="18">
        <f t="shared" si="815"/>
        <v>93487.875599999999</v>
      </c>
      <c r="W6502" s="21">
        <v>72367.6171875</v>
      </c>
      <c r="X6502" s="21">
        <v>102</v>
      </c>
      <c r="Y6502" s="21">
        <v>95</v>
      </c>
      <c r="Z6502" s="21">
        <v>72</v>
      </c>
      <c r="AA6502" s="21">
        <v>45</v>
      </c>
    </row>
    <row r="6503" spans="1:27" x14ac:dyDescent="0.35">
      <c r="A6503">
        <v>1531</v>
      </c>
      <c r="B6503" t="s">
        <v>141</v>
      </c>
      <c r="C6503">
        <v>0</v>
      </c>
      <c r="D6503" t="s">
        <v>1899</v>
      </c>
      <c r="E6503" t="s">
        <v>1900</v>
      </c>
      <c r="F6503" t="s">
        <v>10</v>
      </c>
      <c r="G6503" s="19">
        <v>471</v>
      </c>
      <c r="H6503" s="19">
        <v>254.19057000000001</v>
      </c>
      <c r="I6503" s="19">
        <v>929.84582999999998</v>
      </c>
      <c r="J6503" s="19">
        <v>501.5575</v>
      </c>
      <c r="K6503" s="19">
        <v>262.76513999999997</v>
      </c>
      <c r="L6503" s="19">
        <v>0</v>
      </c>
      <c r="M6503" s="19">
        <v>428.61977999999999</v>
      </c>
      <c r="N6503" s="19">
        <v>2847.9787999999999</v>
      </c>
      <c r="O6503" s="17">
        <f t="shared" si="808"/>
        <v>5652</v>
      </c>
      <c r="P6503" s="18">
        <f t="shared" si="809"/>
        <v>3050.2868400000002</v>
      </c>
      <c r="Q6503" s="18">
        <f t="shared" si="810"/>
        <v>11158.149959999999</v>
      </c>
      <c r="R6503" s="18">
        <f t="shared" si="811"/>
        <v>6018.6900000000005</v>
      </c>
      <c r="S6503" s="18">
        <f t="shared" si="812"/>
        <v>3153.1816799999997</v>
      </c>
      <c r="T6503" s="18">
        <f t="shared" si="813"/>
        <v>0</v>
      </c>
      <c r="U6503" s="18">
        <f t="shared" si="814"/>
        <v>5143.4373599999999</v>
      </c>
      <c r="V6503" s="18">
        <f t="shared" si="815"/>
        <v>34175.745599999995</v>
      </c>
      <c r="W6503" s="21">
        <v>67056.875</v>
      </c>
      <c r="X6503" s="21">
        <v>115</v>
      </c>
      <c r="Y6503" s="21">
        <v>74</v>
      </c>
      <c r="Z6503" s="21">
        <v>95</v>
      </c>
      <c r="AA6503" s="21">
        <v>30</v>
      </c>
    </row>
    <row r="6504" spans="1:27" hidden="1" x14ac:dyDescent="0.35">
      <c r="A6504">
        <v>657</v>
      </c>
      <c r="B6504" t="s">
        <v>157</v>
      </c>
      <c r="C6504">
        <v>1</v>
      </c>
      <c r="D6504" t="s">
        <v>1574</v>
      </c>
      <c r="E6504" t="s">
        <v>1580</v>
      </c>
      <c r="F6504" t="s">
        <v>11</v>
      </c>
      <c r="G6504" s="19">
        <v>1354.2469000000001</v>
      </c>
      <c r="H6504" s="19">
        <v>401.37338</v>
      </c>
      <c r="I6504" s="19">
        <v>983.39453000000003</v>
      </c>
      <c r="J6504" s="19">
        <v>680.86901999999998</v>
      </c>
      <c r="K6504" s="19">
        <v>636.13049000000001</v>
      </c>
      <c r="L6504" s="19">
        <v>1001.8299</v>
      </c>
      <c r="M6504" s="19">
        <v>895.68231000000003</v>
      </c>
      <c r="N6504" s="19">
        <v>5953.5263999999997</v>
      </c>
      <c r="O6504" s="17">
        <f t="shared" si="808"/>
        <v>16250.962800000001</v>
      </c>
      <c r="P6504" s="18">
        <f t="shared" si="809"/>
        <v>4816.48056</v>
      </c>
      <c r="Q6504" s="18">
        <f t="shared" si="810"/>
        <v>11800.73436</v>
      </c>
      <c r="R6504" s="18">
        <f t="shared" si="811"/>
        <v>8170.4282399999993</v>
      </c>
      <c r="S6504" s="18">
        <f t="shared" si="812"/>
        <v>7633.5658800000001</v>
      </c>
      <c r="T6504" s="18">
        <f t="shared" si="813"/>
        <v>12021.9588</v>
      </c>
      <c r="U6504" s="18">
        <f t="shared" si="814"/>
        <v>10748.18772</v>
      </c>
      <c r="V6504" s="18">
        <f t="shared" si="815"/>
        <v>71442.316800000001</v>
      </c>
      <c r="W6504" s="21">
        <v>102984.4921875</v>
      </c>
      <c r="X6504" s="21">
        <v>102</v>
      </c>
      <c r="Y6504" s="21">
        <v>2</v>
      </c>
      <c r="Z6504" s="21">
        <v>93</v>
      </c>
      <c r="AA6504" s="21">
        <v>6</v>
      </c>
    </row>
    <row r="6505" spans="1:27" hidden="1" x14ac:dyDescent="0.35">
      <c r="A6505">
        <v>657</v>
      </c>
      <c r="B6505" t="s">
        <v>157</v>
      </c>
      <c r="C6505">
        <v>1</v>
      </c>
      <c r="D6505" t="s">
        <v>1574</v>
      </c>
      <c r="E6505" t="s">
        <v>1580</v>
      </c>
      <c r="F6505" t="s">
        <v>12</v>
      </c>
      <c r="G6505" s="19">
        <v>1354.2469000000001</v>
      </c>
      <c r="H6505" s="19">
        <v>588.07903999999996</v>
      </c>
      <c r="I6505" s="19">
        <v>1070.0579</v>
      </c>
      <c r="J6505" s="19">
        <v>917.62561000000005</v>
      </c>
      <c r="K6505" s="19">
        <v>703.78130999999996</v>
      </c>
      <c r="L6505" s="19">
        <v>1683.1014</v>
      </c>
      <c r="M6505" s="19">
        <v>1135.4584</v>
      </c>
      <c r="N6505" s="19">
        <v>7452.3505999999998</v>
      </c>
      <c r="O6505" s="17">
        <f t="shared" si="808"/>
        <v>16250.962800000001</v>
      </c>
      <c r="P6505" s="18">
        <f t="shared" si="809"/>
        <v>7056.9484799999991</v>
      </c>
      <c r="Q6505" s="18">
        <f t="shared" si="810"/>
        <v>12840.694800000001</v>
      </c>
      <c r="R6505" s="18">
        <f t="shared" si="811"/>
        <v>11011.507320000001</v>
      </c>
      <c r="S6505" s="18">
        <f t="shared" si="812"/>
        <v>8445.37572</v>
      </c>
      <c r="T6505" s="18">
        <f t="shared" si="813"/>
        <v>20197.216800000002</v>
      </c>
      <c r="U6505" s="18">
        <f t="shared" si="814"/>
        <v>13625.5008</v>
      </c>
      <c r="V6505" s="18">
        <f t="shared" si="815"/>
        <v>89428.207200000004</v>
      </c>
      <c r="W6505" s="21">
        <v>102984.4921875</v>
      </c>
      <c r="X6505" s="21">
        <v>102</v>
      </c>
      <c r="Y6505" s="21">
        <v>2</v>
      </c>
      <c r="Z6505" s="21">
        <v>93</v>
      </c>
      <c r="AA6505" s="21">
        <v>6</v>
      </c>
    </row>
    <row r="6506" spans="1:27" hidden="1" x14ac:dyDescent="0.35">
      <c r="A6506">
        <v>657</v>
      </c>
      <c r="B6506" t="s">
        <v>157</v>
      </c>
      <c r="C6506">
        <v>1</v>
      </c>
      <c r="D6506" t="s">
        <v>1574</v>
      </c>
      <c r="E6506" t="s">
        <v>1580</v>
      </c>
      <c r="F6506" t="s">
        <v>108</v>
      </c>
      <c r="G6506" s="19">
        <v>1719.1325999999999</v>
      </c>
      <c r="H6506" s="19">
        <v>784.52344000000005</v>
      </c>
      <c r="I6506" s="19">
        <v>1135.5346999999999</v>
      </c>
      <c r="J6506" s="19">
        <v>1154.3822</v>
      </c>
      <c r="K6506" s="19">
        <v>907.17327999999998</v>
      </c>
      <c r="L6506" s="19">
        <v>1892.7233000000001</v>
      </c>
      <c r="M6506" s="19">
        <v>1467.1373000000001</v>
      </c>
      <c r="N6506" s="19">
        <v>9060.6064000000006</v>
      </c>
      <c r="O6506" s="17">
        <f t="shared" si="808"/>
        <v>20629.591199999999</v>
      </c>
      <c r="P6506" s="18">
        <f t="shared" si="809"/>
        <v>9414.2812800000011</v>
      </c>
      <c r="Q6506" s="18">
        <f t="shared" si="810"/>
        <v>13626.416399999998</v>
      </c>
      <c r="R6506" s="18">
        <f t="shared" si="811"/>
        <v>13852.5864</v>
      </c>
      <c r="S6506" s="18">
        <f t="shared" si="812"/>
        <v>10886.07936</v>
      </c>
      <c r="T6506" s="18">
        <f t="shared" si="813"/>
        <v>22712.679600000003</v>
      </c>
      <c r="U6506" s="18">
        <f t="shared" si="814"/>
        <v>17605.6476</v>
      </c>
      <c r="V6506" s="18">
        <f t="shared" si="815"/>
        <v>108727.27680000001</v>
      </c>
      <c r="W6506" s="21">
        <v>102984.4921875</v>
      </c>
      <c r="X6506" s="21">
        <v>102</v>
      </c>
      <c r="Y6506" s="21">
        <v>2</v>
      </c>
      <c r="Z6506" s="21">
        <v>93</v>
      </c>
      <c r="AA6506" s="21">
        <v>6</v>
      </c>
    </row>
    <row r="6507" spans="1:27" hidden="1" x14ac:dyDescent="0.35">
      <c r="A6507">
        <v>657</v>
      </c>
      <c r="B6507" t="s">
        <v>157</v>
      </c>
      <c r="C6507">
        <v>1</v>
      </c>
      <c r="D6507" t="s">
        <v>1574</v>
      </c>
      <c r="E6507" t="s">
        <v>1580</v>
      </c>
      <c r="F6507" t="s">
        <v>109</v>
      </c>
      <c r="G6507" s="19">
        <v>1719.1325999999999</v>
      </c>
      <c r="H6507" s="19">
        <v>960.30975000000001</v>
      </c>
      <c r="I6507" s="19">
        <v>1226.3925999999999</v>
      </c>
      <c r="J6507" s="19">
        <v>1391.1387</v>
      </c>
      <c r="K6507" s="19">
        <v>970.86761000000001</v>
      </c>
      <c r="L6507" s="19">
        <v>1892.7233000000001</v>
      </c>
      <c r="M6507" s="19">
        <v>1516.9447</v>
      </c>
      <c r="N6507" s="19">
        <v>9677.5087999999996</v>
      </c>
      <c r="O6507" s="17">
        <f t="shared" si="808"/>
        <v>20629.591199999999</v>
      </c>
      <c r="P6507" s="18">
        <f t="shared" si="809"/>
        <v>11523.717000000001</v>
      </c>
      <c r="Q6507" s="18">
        <f t="shared" si="810"/>
        <v>14716.711199999998</v>
      </c>
      <c r="R6507" s="18">
        <f t="shared" si="811"/>
        <v>16693.664400000001</v>
      </c>
      <c r="S6507" s="18">
        <f t="shared" si="812"/>
        <v>11650.411319999999</v>
      </c>
      <c r="T6507" s="18">
        <f t="shared" si="813"/>
        <v>22712.679600000003</v>
      </c>
      <c r="U6507" s="18">
        <f t="shared" si="814"/>
        <v>18203.3364</v>
      </c>
      <c r="V6507" s="18">
        <f t="shared" si="815"/>
        <v>116130.1056</v>
      </c>
      <c r="W6507" s="21">
        <v>102984.4921875</v>
      </c>
      <c r="X6507" s="21">
        <v>102</v>
      </c>
      <c r="Y6507" s="21">
        <v>2</v>
      </c>
      <c r="Z6507" s="21">
        <v>93</v>
      </c>
      <c r="AA6507" s="21">
        <v>6</v>
      </c>
    </row>
    <row r="6508" spans="1:27" hidden="1" x14ac:dyDescent="0.35">
      <c r="A6508">
        <v>657</v>
      </c>
      <c r="B6508" t="s">
        <v>157</v>
      </c>
      <c r="C6508">
        <v>1</v>
      </c>
      <c r="D6508" t="s">
        <v>1574</v>
      </c>
      <c r="E6508" t="s">
        <v>1580</v>
      </c>
      <c r="F6508" t="s">
        <v>13</v>
      </c>
      <c r="G6508" s="19">
        <v>1169.7191</v>
      </c>
      <c r="H6508" s="19">
        <v>499.30297999999999</v>
      </c>
      <c r="I6508" s="19">
        <v>1095.5886</v>
      </c>
      <c r="J6508" s="19">
        <v>888.22497999999996</v>
      </c>
      <c r="K6508" s="19">
        <v>604.75250000000005</v>
      </c>
      <c r="L6508" s="19">
        <v>0</v>
      </c>
      <c r="M6508" s="19">
        <v>803.15332000000001</v>
      </c>
      <c r="N6508" s="19">
        <v>5060.7416999999996</v>
      </c>
      <c r="O6508" s="17">
        <f t="shared" si="808"/>
        <v>14036.629199999999</v>
      </c>
      <c r="P6508" s="18">
        <f t="shared" si="809"/>
        <v>5991.6357600000001</v>
      </c>
      <c r="Q6508" s="18">
        <f t="shared" si="810"/>
        <v>13147.063200000001</v>
      </c>
      <c r="R6508" s="18">
        <f t="shared" si="811"/>
        <v>10658.69976</v>
      </c>
      <c r="S6508" s="18">
        <f t="shared" si="812"/>
        <v>7257.0300000000007</v>
      </c>
      <c r="T6508" s="18">
        <f t="shared" si="813"/>
        <v>0</v>
      </c>
      <c r="U6508" s="18">
        <f t="shared" si="814"/>
        <v>9637.8398400000005</v>
      </c>
      <c r="V6508" s="18">
        <f t="shared" si="815"/>
        <v>60728.900399999999</v>
      </c>
      <c r="W6508" s="21">
        <v>102984.4921875</v>
      </c>
      <c r="X6508" s="21">
        <v>102</v>
      </c>
      <c r="Y6508" s="21">
        <v>2</v>
      </c>
      <c r="Z6508" s="21">
        <v>93</v>
      </c>
      <c r="AA6508" s="21">
        <v>6</v>
      </c>
    </row>
    <row r="6509" spans="1:27" hidden="1" x14ac:dyDescent="0.35">
      <c r="A6509">
        <v>657</v>
      </c>
      <c r="B6509" t="s">
        <v>157</v>
      </c>
      <c r="C6509">
        <v>1</v>
      </c>
      <c r="D6509" t="s">
        <v>1574</v>
      </c>
      <c r="E6509" t="s">
        <v>1580</v>
      </c>
      <c r="F6509" t="s">
        <v>14</v>
      </c>
      <c r="G6509" s="19">
        <v>1354.2469000000001</v>
      </c>
      <c r="H6509" s="19">
        <v>621.43280000000004</v>
      </c>
      <c r="I6509" s="19">
        <v>1178.2529</v>
      </c>
      <c r="J6509" s="19">
        <v>1124.9816000000001</v>
      </c>
      <c r="K6509" s="19">
        <v>715.86663999999996</v>
      </c>
      <c r="L6509" s="19">
        <v>1001.8299</v>
      </c>
      <c r="M6509" s="19">
        <v>1037.1744000000001</v>
      </c>
      <c r="N6509" s="19">
        <v>7033.7852000000003</v>
      </c>
      <c r="O6509" s="17">
        <f t="shared" si="808"/>
        <v>16250.962800000001</v>
      </c>
      <c r="P6509" s="18">
        <f t="shared" si="809"/>
        <v>7457.1936000000005</v>
      </c>
      <c r="Q6509" s="18">
        <f t="shared" si="810"/>
        <v>14139.034799999999</v>
      </c>
      <c r="R6509" s="18">
        <f t="shared" si="811"/>
        <v>13499.779200000001</v>
      </c>
      <c r="S6509" s="18">
        <f t="shared" si="812"/>
        <v>8590.3996799999986</v>
      </c>
      <c r="T6509" s="18">
        <f t="shared" si="813"/>
        <v>12021.9588</v>
      </c>
      <c r="U6509" s="18">
        <f t="shared" si="814"/>
        <v>12446.092800000002</v>
      </c>
      <c r="V6509" s="18">
        <f t="shared" si="815"/>
        <v>84405.42240000001</v>
      </c>
      <c r="W6509" s="21">
        <v>102984.4921875</v>
      </c>
      <c r="X6509" s="21">
        <v>102</v>
      </c>
      <c r="Y6509" s="21">
        <v>2</v>
      </c>
      <c r="Z6509" s="21">
        <v>93</v>
      </c>
      <c r="AA6509" s="21">
        <v>6</v>
      </c>
    </row>
    <row r="6510" spans="1:27" hidden="1" x14ac:dyDescent="0.35">
      <c r="A6510">
        <v>657</v>
      </c>
      <c r="B6510" t="s">
        <v>157</v>
      </c>
      <c r="C6510">
        <v>1</v>
      </c>
      <c r="D6510" t="s">
        <v>1574</v>
      </c>
      <c r="E6510" t="s">
        <v>1580</v>
      </c>
      <c r="F6510" t="s">
        <v>15</v>
      </c>
      <c r="G6510" s="19">
        <v>1354.2469000000001</v>
      </c>
      <c r="H6510" s="19">
        <v>787.03125</v>
      </c>
      <c r="I6510" s="19">
        <v>1241.0245</v>
      </c>
      <c r="J6510" s="19">
        <v>1361.7380000000001</v>
      </c>
      <c r="K6510" s="19">
        <v>775.86956999999995</v>
      </c>
      <c r="L6510" s="19">
        <v>1683.1014</v>
      </c>
      <c r="M6510" s="19">
        <v>1149.7194</v>
      </c>
      <c r="N6510" s="19">
        <v>8352.7314000000006</v>
      </c>
      <c r="O6510" s="17">
        <f t="shared" si="808"/>
        <v>16250.962800000001</v>
      </c>
      <c r="P6510" s="18">
        <f t="shared" si="809"/>
        <v>9444.375</v>
      </c>
      <c r="Q6510" s="18">
        <f t="shared" si="810"/>
        <v>14892.294</v>
      </c>
      <c r="R6510" s="18">
        <f t="shared" si="811"/>
        <v>16340.856</v>
      </c>
      <c r="S6510" s="18">
        <f t="shared" si="812"/>
        <v>9310.4348399999999</v>
      </c>
      <c r="T6510" s="18">
        <f t="shared" si="813"/>
        <v>20197.216800000002</v>
      </c>
      <c r="U6510" s="18">
        <f t="shared" si="814"/>
        <v>13796.632799999999</v>
      </c>
      <c r="V6510" s="18">
        <f t="shared" si="815"/>
        <v>100232.77680000001</v>
      </c>
      <c r="W6510" s="21">
        <v>102984.4921875</v>
      </c>
      <c r="X6510" s="21">
        <v>102</v>
      </c>
      <c r="Y6510" s="21">
        <v>2</v>
      </c>
      <c r="Z6510" s="21">
        <v>93</v>
      </c>
      <c r="AA6510" s="21">
        <v>6</v>
      </c>
    </row>
    <row r="6511" spans="1:27" hidden="1" x14ac:dyDescent="0.35">
      <c r="A6511">
        <v>657</v>
      </c>
      <c r="B6511" t="s">
        <v>157</v>
      </c>
      <c r="C6511">
        <v>1</v>
      </c>
      <c r="D6511" t="s">
        <v>1574</v>
      </c>
      <c r="E6511" t="s">
        <v>1580</v>
      </c>
      <c r="F6511" t="s">
        <v>110</v>
      </c>
      <c r="G6511" s="19">
        <v>1719.1325999999999</v>
      </c>
      <c r="H6511" s="19">
        <v>960.90533000000005</v>
      </c>
      <c r="I6511" s="19">
        <v>1335.9734000000001</v>
      </c>
      <c r="J6511" s="19">
        <v>1598.4947999999999</v>
      </c>
      <c r="K6511" s="19">
        <v>971.08336999999995</v>
      </c>
      <c r="L6511" s="19">
        <v>1892.7233000000001</v>
      </c>
      <c r="M6511" s="19">
        <v>1429.4857</v>
      </c>
      <c r="N6511" s="19">
        <v>9907.7988000000005</v>
      </c>
      <c r="O6511" s="17">
        <f t="shared" si="808"/>
        <v>20629.591199999999</v>
      </c>
      <c r="P6511" s="18">
        <f t="shared" si="809"/>
        <v>11530.863960000001</v>
      </c>
      <c r="Q6511" s="18">
        <f t="shared" si="810"/>
        <v>16031.680800000002</v>
      </c>
      <c r="R6511" s="18">
        <f t="shared" si="811"/>
        <v>19181.937599999997</v>
      </c>
      <c r="S6511" s="18">
        <f t="shared" si="812"/>
        <v>11653.00044</v>
      </c>
      <c r="T6511" s="18">
        <f t="shared" si="813"/>
        <v>22712.679600000003</v>
      </c>
      <c r="U6511" s="18">
        <f t="shared" si="814"/>
        <v>17153.828399999999</v>
      </c>
      <c r="V6511" s="18">
        <f t="shared" si="815"/>
        <v>118893.58560000001</v>
      </c>
      <c r="W6511" s="21">
        <v>102984.4921875</v>
      </c>
      <c r="X6511" s="21">
        <v>102</v>
      </c>
      <c r="Y6511" s="21">
        <v>2</v>
      </c>
      <c r="Z6511" s="21">
        <v>93</v>
      </c>
      <c r="AA6511" s="21">
        <v>6</v>
      </c>
    </row>
    <row r="6512" spans="1:27" hidden="1" x14ac:dyDescent="0.35">
      <c r="A6512">
        <v>657</v>
      </c>
      <c r="B6512" t="s">
        <v>157</v>
      </c>
      <c r="C6512">
        <v>1</v>
      </c>
      <c r="D6512" t="s">
        <v>1574</v>
      </c>
      <c r="E6512" t="s">
        <v>1580</v>
      </c>
      <c r="F6512" t="s">
        <v>111</v>
      </c>
      <c r="G6512" s="19">
        <v>1719.1325999999999</v>
      </c>
      <c r="H6512" s="19">
        <v>1175.9177999999999</v>
      </c>
      <c r="I6512" s="19">
        <v>1362.1072999999999</v>
      </c>
      <c r="J6512" s="19">
        <v>1835.2511999999999</v>
      </c>
      <c r="K6512" s="19">
        <v>1048.9908</v>
      </c>
      <c r="L6512" s="19">
        <v>1892.7233000000001</v>
      </c>
      <c r="M6512" s="19">
        <v>1452.3873000000001</v>
      </c>
      <c r="N6512" s="19">
        <v>10486.511</v>
      </c>
      <c r="O6512" s="17">
        <f t="shared" si="808"/>
        <v>20629.591199999999</v>
      </c>
      <c r="P6512" s="18">
        <f t="shared" si="809"/>
        <v>14111.013599999998</v>
      </c>
      <c r="Q6512" s="18">
        <f t="shared" si="810"/>
        <v>16345.2876</v>
      </c>
      <c r="R6512" s="18">
        <f t="shared" si="811"/>
        <v>22023.0144</v>
      </c>
      <c r="S6512" s="18">
        <f t="shared" si="812"/>
        <v>12587.8896</v>
      </c>
      <c r="T6512" s="18">
        <f t="shared" si="813"/>
        <v>22712.679600000003</v>
      </c>
      <c r="U6512" s="18">
        <f t="shared" si="814"/>
        <v>17428.6476</v>
      </c>
      <c r="V6512" s="18">
        <f t="shared" si="815"/>
        <v>125838.13200000001</v>
      </c>
      <c r="W6512" s="21">
        <v>102984.4921875</v>
      </c>
      <c r="X6512" s="21">
        <v>102</v>
      </c>
      <c r="Y6512" s="21">
        <v>2</v>
      </c>
      <c r="Z6512" s="21">
        <v>93</v>
      </c>
      <c r="AA6512" s="21">
        <v>6</v>
      </c>
    </row>
    <row r="6513" spans="1:27" x14ac:dyDescent="0.35">
      <c r="A6513">
        <v>1790</v>
      </c>
      <c r="B6513" t="s">
        <v>851</v>
      </c>
      <c r="C6513">
        <v>0</v>
      </c>
      <c r="D6513" t="s">
        <v>1901</v>
      </c>
      <c r="E6513" t="s">
        <v>1902</v>
      </c>
      <c r="F6513" t="s">
        <v>10</v>
      </c>
      <c r="G6513" s="19">
        <v>531</v>
      </c>
      <c r="H6513" s="19">
        <v>310.38918999999999</v>
      </c>
      <c r="I6513" s="19">
        <v>931.40002000000004</v>
      </c>
      <c r="J6513" s="19">
        <v>321.18167</v>
      </c>
      <c r="K6513" s="19">
        <v>304.86847</v>
      </c>
      <c r="L6513" s="19">
        <v>0</v>
      </c>
      <c r="M6513" s="19">
        <v>350.20522999999997</v>
      </c>
      <c r="N6513" s="19">
        <v>2749.0446999999999</v>
      </c>
      <c r="O6513" s="17">
        <f t="shared" si="808"/>
        <v>6372</v>
      </c>
      <c r="P6513" s="18">
        <f t="shared" si="809"/>
        <v>3724.6702799999998</v>
      </c>
      <c r="Q6513" s="18">
        <f t="shared" si="810"/>
        <v>11176.80024</v>
      </c>
      <c r="R6513" s="18">
        <f t="shared" si="811"/>
        <v>3854.1800400000002</v>
      </c>
      <c r="S6513" s="18">
        <f t="shared" si="812"/>
        <v>3658.42164</v>
      </c>
      <c r="T6513" s="18">
        <f t="shared" si="813"/>
        <v>0</v>
      </c>
      <c r="U6513" s="18">
        <f t="shared" si="814"/>
        <v>4202.4627599999994</v>
      </c>
      <c r="V6513" s="18">
        <f t="shared" si="815"/>
        <v>32988.536399999997</v>
      </c>
      <c r="W6513" s="21">
        <v>64788.6171875</v>
      </c>
      <c r="X6513" s="21">
        <v>15</v>
      </c>
      <c r="Y6513" s="21">
        <v>15</v>
      </c>
      <c r="Z6513" s="21">
        <v>1</v>
      </c>
      <c r="AA6513" s="21">
        <v>15</v>
      </c>
    </row>
    <row r="6514" spans="1:27" hidden="1" x14ac:dyDescent="0.35">
      <c r="A6514">
        <v>658</v>
      </c>
      <c r="B6514" t="s">
        <v>157</v>
      </c>
      <c r="C6514">
        <v>1</v>
      </c>
      <c r="D6514" t="s">
        <v>1002</v>
      </c>
      <c r="E6514" t="s">
        <v>1003</v>
      </c>
      <c r="F6514" t="s">
        <v>11</v>
      </c>
      <c r="G6514" s="19">
        <v>853</v>
      </c>
      <c r="H6514" s="19">
        <v>382.26035000000002</v>
      </c>
      <c r="I6514" s="19">
        <v>889.46460000000002</v>
      </c>
      <c r="J6514" s="19">
        <v>758.70630000000006</v>
      </c>
      <c r="K6514" s="19">
        <v>447.58355999999998</v>
      </c>
      <c r="L6514" s="19">
        <v>830.81975999999997</v>
      </c>
      <c r="M6514" s="19">
        <v>643.65692000000001</v>
      </c>
      <c r="N6514" s="19">
        <v>4805.4916999999996</v>
      </c>
      <c r="O6514" s="17">
        <f t="shared" si="808"/>
        <v>10236</v>
      </c>
      <c r="P6514" s="18">
        <f t="shared" si="809"/>
        <v>4587.1242000000002</v>
      </c>
      <c r="Q6514" s="18">
        <f t="shared" si="810"/>
        <v>10673.575199999999</v>
      </c>
      <c r="R6514" s="18">
        <f t="shared" si="811"/>
        <v>9104.4756000000016</v>
      </c>
      <c r="S6514" s="18">
        <f t="shared" si="812"/>
        <v>5371.0027199999995</v>
      </c>
      <c r="T6514" s="18">
        <f t="shared" si="813"/>
        <v>9969.8371200000001</v>
      </c>
      <c r="U6514" s="18">
        <f t="shared" si="814"/>
        <v>7723.8830400000006</v>
      </c>
      <c r="V6514" s="18">
        <f t="shared" si="815"/>
        <v>57665.900399999999</v>
      </c>
      <c r="W6514" s="21">
        <v>95238.1171875</v>
      </c>
      <c r="X6514" s="21">
        <v>102</v>
      </c>
      <c r="Y6514" s="21">
        <v>13</v>
      </c>
      <c r="Z6514" s="21">
        <v>98</v>
      </c>
      <c r="AA6514" s="21">
        <v>8</v>
      </c>
    </row>
    <row r="6515" spans="1:27" hidden="1" x14ac:dyDescent="0.35">
      <c r="A6515">
        <v>658</v>
      </c>
      <c r="B6515" t="s">
        <v>157</v>
      </c>
      <c r="C6515">
        <v>1</v>
      </c>
      <c r="D6515" t="s">
        <v>1002</v>
      </c>
      <c r="E6515" t="s">
        <v>1003</v>
      </c>
      <c r="F6515" t="s">
        <v>12</v>
      </c>
      <c r="G6515" s="19">
        <v>853</v>
      </c>
      <c r="H6515" s="19">
        <v>560.07532000000003</v>
      </c>
      <c r="I6515" s="19">
        <v>973.89404000000002</v>
      </c>
      <c r="J6515" s="19">
        <v>1021.3001</v>
      </c>
      <c r="K6515" s="19">
        <v>512.01293999999996</v>
      </c>
      <c r="L6515" s="19">
        <v>1395.7997</v>
      </c>
      <c r="M6515" s="19">
        <v>759.80597</v>
      </c>
      <c r="N6515" s="19">
        <v>6075.8882000000003</v>
      </c>
      <c r="O6515" s="17">
        <f t="shared" si="808"/>
        <v>10236</v>
      </c>
      <c r="P6515" s="18">
        <f t="shared" si="809"/>
        <v>6720.9038400000009</v>
      </c>
      <c r="Q6515" s="18">
        <f t="shared" si="810"/>
        <v>11686.72848</v>
      </c>
      <c r="R6515" s="18">
        <f t="shared" si="811"/>
        <v>12255.601200000001</v>
      </c>
      <c r="S6515" s="18">
        <f t="shared" si="812"/>
        <v>6144.155279999999</v>
      </c>
      <c r="T6515" s="18">
        <f t="shared" si="813"/>
        <v>16749.596400000002</v>
      </c>
      <c r="U6515" s="18">
        <f t="shared" si="814"/>
        <v>9117.6716400000005</v>
      </c>
      <c r="V6515" s="18">
        <f t="shared" si="815"/>
        <v>72910.6584</v>
      </c>
      <c r="W6515" s="21">
        <v>95238.1171875</v>
      </c>
      <c r="X6515" s="21">
        <v>102</v>
      </c>
      <c r="Y6515" s="21">
        <v>13</v>
      </c>
      <c r="Z6515" s="21">
        <v>98</v>
      </c>
      <c r="AA6515" s="21">
        <v>8</v>
      </c>
    </row>
    <row r="6516" spans="1:27" hidden="1" x14ac:dyDescent="0.35">
      <c r="A6516">
        <v>658</v>
      </c>
      <c r="B6516" t="s">
        <v>157</v>
      </c>
      <c r="C6516">
        <v>1</v>
      </c>
      <c r="D6516" t="s">
        <v>1002</v>
      </c>
      <c r="E6516" t="s">
        <v>1003</v>
      </c>
      <c r="F6516" t="s">
        <v>108</v>
      </c>
      <c r="G6516" s="19">
        <v>1215</v>
      </c>
      <c r="H6516" s="19">
        <v>747.16510000000005</v>
      </c>
      <c r="I6516" s="19">
        <v>1079.6533999999999</v>
      </c>
      <c r="J6516" s="19">
        <v>1283.8939</v>
      </c>
      <c r="K6516" s="19">
        <v>710.96978999999999</v>
      </c>
      <c r="L6516" s="19">
        <v>1569.6396</v>
      </c>
      <c r="M6516" s="19">
        <v>1058.7583999999999</v>
      </c>
      <c r="N6516" s="19">
        <v>7665.0801000000001</v>
      </c>
      <c r="O6516" s="17">
        <f t="shared" si="808"/>
        <v>14580</v>
      </c>
      <c r="P6516" s="18">
        <f t="shared" si="809"/>
        <v>8965.9812000000002</v>
      </c>
      <c r="Q6516" s="18">
        <f t="shared" si="810"/>
        <v>12955.840799999998</v>
      </c>
      <c r="R6516" s="18">
        <f t="shared" si="811"/>
        <v>15406.7268</v>
      </c>
      <c r="S6516" s="18">
        <f t="shared" si="812"/>
        <v>8531.6374799999994</v>
      </c>
      <c r="T6516" s="18">
        <f t="shared" si="813"/>
        <v>18835.675199999998</v>
      </c>
      <c r="U6516" s="18">
        <f t="shared" si="814"/>
        <v>12705.1008</v>
      </c>
      <c r="V6516" s="18">
        <f t="shared" si="815"/>
        <v>91980.961200000005</v>
      </c>
      <c r="W6516" s="21">
        <v>95238.1171875</v>
      </c>
      <c r="X6516" s="21">
        <v>102</v>
      </c>
      <c r="Y6516" s="21">
        <v>13</v>
      </c>
      <c r="Z6516" s="21">
        <v>98</v>
      </c>
      <c r="AA6516" s="21">
        <v>8</v>
      </c>
    </row>
    <row r="6517" spans="1:27" hidden="1" x14ac:dyDescent="0.35">
      <c r="A6517">
        <v>658</v>
      </c>
      <c r="B6517" t="s">
        <v>157</v>
      </c>
      <c r="C6517">
        <v>1</v>
      </c>
      <c r="D6517" t="s">
        <v>1002</v>
      </c>
      <c r="E6517" t="s">
        <v>1003</v>
      </c>
      <c r="F6517" t="s">
        <v>109</v>
      </c>
      <c r="G6517" s="19">
        <v>1215</v>
      </c>
      <c r="H6517" s="19">
        <v>914.58063000000004</v>
      </c>
      <c r="I6517" s="19">
        <v>1124.7017000000001</v>
      </c>
      <c r="J6517" s="19">
        <v>1546.4878000000001</v>
      </c>
      <c r="K6517" s="19">
        <v>771.63103999999998</v>
      </c>
      <c r="L6517" s="19">
        <v>1569.6396</v>
      </c>
      <c r="M6517" s="19">
        <v>1082.6563000000001</v>
      </c>
      <c r="N6517" s="19">
        <v>8224.6972999999998</v>
      </c>
      <c r="O6517" s="17">
        <f t="shared" si="808"/>
        <v>14580</v>
      </c>
      <c r="P6517" s="18">
        <f t="shared" si="809"/>
        <v>10974.967560000001</v>
      </c>
      <c r="Q6517" s="18">
        <f t="shared" si="810"/>
        <v>13496.420400000001</v>
      </c>
      <c r="R6517" s="18">
        <f t="shared" si="811"/>
        <v>18557.853600000002</v>
      </c>
      <c r="S6517" s="18">
        <f t="shared" si="812"/>
        <v>9259.5724799999989</v>
      </c>
      <c r="T6517" s="18">
        <f t="shared" si="813"/>
        <v>18835.675199999998</v>
      </c>
      <c r="U6517" s="18">
        <f t="shared" si="814"/>
        <v>12991.875600000001</v>
      </c>
      <c r="V6517" s="18">
        <f t="shared" si="815"/>
        <v>98696.367599999998</v>
      </c>
      <c r="W6517" s="21">
        <v>95238.1171875</v>
      </c>
      <c r="X6517" s="21">
        <v>102</v>
      </c>
      <c r="Y6517" s="21">
        <v>13</v>
      </c>
      <c r="Z6517" s="21">
        <v>98</v>
      </c>
      <c r="AA6517" s="21">
        <v>8</v>
      </c>
    </row>
    <row r="6518" spans="1:27" hidden="1" x14ac:dyDescent="0.35">
      <c r="A6518">
        <v>658</v>
      </c>
      <c r="B6518" t="s">
        <v>157</v>
      </c>
      <c r="C6518">
        <v>1</v>
      </c>
      <c r="D6518" t="s">
        <v>1002</v>
      </c>
      <c r="E6518" t="s">
        <v>1003</v>
      </c>
      <c r="F6518" t="s">
        <v>13</v>
      </c>
      <c r="G6518" s="19">
        <v>682</v>
      </c>
      <c r="H6518" s="19">
        <v>475.52661000000001</v>
      </c>
      <c r="I6518" s="19">
        <v>1006.8526000000001</v>
      </c>
      <c r="J6518" s="19">
        <v>992.22497999999996</v>
      </c>
      <c r="K6518" s="19">
        <v>419.41753999999997</v>
      </c>
      <c r="L6518" s="19">
        <v>0</v>
      </c>
      <c r="M6518" s="19">
        <v>631.62598000000003</v>
      </c>
      <c r="N6518" s="19">
        <v>4207.6475</v>
      </c>
      <c r="O6518" s="17">
        <f t="shared" si="808"/>
        <v>8184</v>
      </c>
      <c r="P6518" s="18">
        <f t="shared" si="809"/>
        <v>5706.3193200000005</v>
      </c>
      <c r="Q6518" s="18">
        <f t="shared" si="810"/>
        <v>12082.2312</v>
      </c>
      <c r="R6518" s="18">
        <f t="shared" si="811"/>
        <v>11906.69976</v>
      </c>
      <c r="S6518" s="18">
        <f t="shared" si="812"/>
        <v>5033.0104799999999</v>
      </c>
      <c r="T6518" s="18">
        <f t="shared" si="813"/>
        <v>0</v>
      </c>
      <c r="U6518" s="18">
        <f t="shared" si="814"/>
        <v>7579.5117600000003</v>
      </c>
      <c r="V6518" s="18">
        <f t="shared" si="815"/>
        <v>50491.770000000004</v>
      </c>
      <c r="W6518" s="21">
        <v>95238.1171875</v>
      </c>
      <c r="X6518" s="21">
        <v>102</v>
      </c>
      <c r="Y6518" s="21">
        <v>13</v>
      </c>
      <c r="Z6518" s="21">
        <v>98</v>
      </c>
      <c r="AA6518" s="21">
        <v>8</v>
      </c>
    </row>
    <row r="6519" spans="1:27" hidden="1" x14ac:dyDescent="0.35">
      <c r="A6519">
        <v>658</v>
      </c>
      <c r="B6519" t="s">
        <v>157</v>
      </c>
      <c r="C6519">
        <v>1</v>
      </c>
      <c r="D6519" t="s">
        <v>1002</v>
      </c>
      <c r="E6519" t="s">
        <v>1003</v>
      </c>
      <c r="F6519" t="s">
        <v>14</v>
      </c>
      <c r="G6519" s="19">
        <v>853</v>
      </c>
      <c r="H6519" s="19">
        <v>591.84069999999997</v>
      </c>
      <c r="I6519" s="19">
        <v>1087.7625</v>
      </c>
      <c r="J6519" s="19">
        <v>1254.8187</v>
      </c>
      <c r="K6519" s="19">
        <v>523.52277000000004</v>
      </c>
      <c r="L6519" s="19">
        <v>830.81975999999997</v>
      </c>
      <c r="M6519" s="19">
        <v>818.73242000000005</v>
      </c>
      <c r="N6519" s="19">
        <v>5960.4970999999996</v>
      </c>
      <c r="O6519" s="17">
        <f t="shared" si="808"/>
        <v>10236</v>
      </c>
      <c r="P6519" s="18">
        <f t="shared" si="809"/>
        <v>7102.0883999999996</v>
      </c>
      <c r="Q6519" s="18">
        <f t="shared" si="810"/>
        <v>13053.150000000001</v>
      </c>
      <c r="R6519" s="18">
        <f t="shared" si="811"/>
        <v>15057.824400000001</v>
      </c>
      <c r="S6519" s="18">
        <f t="shared" si="812"/>
        <v>6282.2732400000004</v>
      </c>
      <c r="T6519" s="18">
        <f t="shared" si="813"/>
        <v>9969.8371200000001</v>
      </c>
      <c r="U6519" s="18">
        <f t="shared" si="814"/>
        <v>9824.7890399999997</v>
      </c>
      <c r="V6519" s="18">
        <f t="shared" si="815"/>
        <v>71525.965199999991</v>
      </c>
      <c r="W6519" s="21">
        <v>95238.1171875</v>
      </c>
      <c r="X6519" s="21">
        <v>102</v>
      </c>
      <c r="Y6519" s="21">
        <v>13</v>
      </c>
      <c r="Z6519" s="21">
        <v>98</v>
      </c>
      <c r="AA6519" s="21">
        <v>8</v>
      </c>
    </row>
    <row r="6520" spans="1:27" hidden="1" x14ac:dyDescent="0.35">
      <c r="A6520">
        <v>658</v>
      </c>
      <c r="B6520" t="s">
        <v>157</v>
      </c>
      <c r="C6520">
        <v>1</v>
      </c>
      <c r="D6520" t="s">
        <v>1002</v>
      </c>
      <c r="E6520" t="s">
        <v>1003</v>
      </c>
      <c r="F6520" t="s">
        <v>15</v>
      </c>
      <c r="G6520" s="19">
        <v>853</v>
      </c>
      <c r="H6520" s="19">
        <v>749.55346999999995</v>
      </c>
      <c r="I6520" s="19">
        <v>1197.1891000000001</v>
      </c>
      <c r="J6520" s="19">
        <v>1517.4126000000001</v>
      </c>
      <c r="K6520" s="19">
        <v>580.66832999999997</v>
      </c>
      <c r="L6520" s="19">
        <v>1395.7997</v>
      </c>
      <c r="M6520" s="19">
        <v>896.56573000000003</v>
      </c>
      <c r="N6520" s="19">
        <v>7190.1890000000003</v>
      </c>
      <c r="O6520" s="17">
        <f t="shared" si="808"/>
        <v>10236</v>
      </c>
      <c r="P6520" s="18">
        <f t="shared" si="809"/>
        <v>8994.6416399999998</v>
      </c>
      <c r="Q6520" s="18">
        <f t="shared" si="810"/>
        <v>14366.269200000001</v>
      </c>
      <c r="R6520" s="18">
        <f t="shared" si="811"/>
        <v>18208.951200000003</v>
      </c>
      <c r="S6520" s="18">
        <f t="shared" si="812"/>
        <v>6968.0199599999996</v>
      </c>
      <c r="T6520" s="18">
        <f t="shared" si="813"/>
        <v>16749.596400000002</v>
      </c>
      <c r="U6520" s="18">
        <f t="shared" si="814"/>
        <v>10758.788759999999</v>
      </c>
      <c r="V6520" s="18">
        <f t="shared" si="815"/>
        <v>86282.268000000011</v>
      </c>
      <c r="W6520" s="21">
        <v>95238.1171875</v>
      </c>
      <c r="X6520" s="21">
        <v>102</v>
      </c>
      <c r="Y6520" s="21">
        <v>13</v>
      </c>
      <c r="Z6520" s="21">
        <v>98</v>
      </c>
      <c r="AA6520" s="21">
        <v>8</v>
      </c>
    </row>
    <row r="6521" spans="1:27" hidden="1" x14ac:dyDescent="0.35">
      <c r="A6521">
        <v>658</v>
      </c>
      <c r="B6521" t="s">
        <v>157</v>
      </c>
      <c r="C6521">
        <v>1</v>
      </c>
      <c r="D6521" t="s">
        <v>1002</v>
      </c>
      <c r="E6521" t="s">
        <v>1003</v>
      </c>
      <c r="F6521" t="s">
        <v>110</v>
      </c>
      <c r="G6521" s="19">
        <v>1215</v>
      </c>
      <c r="H6521" s="19">
        <v>915.14788999999996</v>
      </c>
      <c r="I6521" s="19">
        <v>1240.4319</v>
      </c>
      <c r="J6521" s="19">
        <v>1780.0065</v>
      </c>
      <c r="K6521" s="19">
        <v>771.83660999999995</v>
      </c>
      <c r="L6521" s="19">
        <v>1569.6396</v>
      </c>
      <c r="M6521" s="19">
        <v>1072.9368999999999</v>
      </c>
      <c r="N6521" s="19">
        <v>8564.9989999999998</v>
      </c>
      <c r="O6521" s="17">
        <f t="shared" si="808"/>
        <v>14580</v>
      </c>
      <c r="P6521" s="18">
        <f t="shared" si="809"/>
        <v>10981.774679999999</v>
      </c>
      <c r="Q6521" s="18">
        <f t="shared" si="810"/>
        <v>14885.1828</v>
      </c>
      <c r="R6521" s="18">
        <f t="shared" si="811"/>
        <v>21360.078000000001</v>
      </c>
      <c r="S6521" s="18">
        <f t="shared" si="812"/>
        <v>9262.0393199999999</v>
      </c>
      <c r="T6521" s="18">
        <f t="shared" si="813"/>
        <v>18835.675199999998</v>
      </c>
      <c r="U6521" s="18">
        <f t="shared" si="814"/>
        <v>12875.2428</v>
      </c>
      <c r="V6521" s="18">
        <f t="shared" si="815"/>
        <v>102779.988</v>
      </c>
      <c r="W6521" s="21">
        <v>95238.1171875</v>
      </c>
      <c r="X6521" s="21">
        <v>102</v>
      </c>
      <c r="Y6521" s="21">
        <v>13</v>
      </c>
      <c r="Z6521" s="21">
        <v>98</v>
      </c>
      <c r="AA6521" s="21">
        <v>8</v>
      </c>
    </row>
    <row r="6522" spans="1:27" hidden="1" x14ac:dyDescent="0.35">
      <c r="A6522">
        <v>658</v>
      </c>
      <c r="B6522" t="s">
        <v>157</v>
      </c>
      <c r="C6522">
        <v>1</v>
      </c>
      <c r="D6522" t="s">
        <v>1002</v>
      </c>
      <c r="E6522" t="s">
        <v>1003</v>
      </c>
      <c r="F6522" t="s">
        <v>111</v>
      </c>
      <c r="G6522" s="19">
        <v>1215</v>
      </c>
      <c r="H6522" s="19">
        <v>1119.9218000000001</v>
      </c>
      <c r="I6522" s="19">
        <v>1266.4763</v>
      </c>
      <c r="J6522" s="19">
        <v>2042.6002000000001</v>
      </c>
      <c r="K6522" s="19">
        <v>846.03430000000003</v>
      </c>
      <c r="L6522" s="19">
        <v>1569.6396</v>
      </c>
      <c r="M6522" s="19">
        <v>1084.1985999999999</v>
      </c>
      <c r="N6522" s="19">
        <v>9143.8711000000003</v>
      </c>
      <c r="O6522" s="17">
        <f t="shared" si="808"/>
        <v>14580</v>
      </c>
      <c r="P6522" s="18">
        <f t="shared" si="809"/>
        <v>13439.061600000001</v>
      </c>
      <c r="Q6522" s="18">
        <f t="shared" si="810"/>
        <v>15197.7156</v>
      </c>
      <c r="R6522" s="18">
        <f t="shared" si="811"/>
        <v>24511.202400000002</v>
      </c>
      <c r="S6522" s="18">
        <f t="shared" si="812"/>
        <v>10152.411599999999</v>
      </c>
      <c r="T6522" s="18">
        <f t="shared" si="813"/>
        <v>18835.675199999998</v>
      </c>
      <c r="U6522" s="18">
        <f t="shared" si="814"/>
        <v>13010.3832</v>
      </c>
      <c r="V6522" s="18">
        <f t="shared" si="815"/>
        <v>109726.4532</v>
      </c>
      <c r="W6522" s="21">
        <v>95238.1171875</v>
      </c>
      <c r="X6522" s="21">
        <v>102</v>
      </c>
      <c r="Y6522" s="21">
        <v>13</v>
      </c>
      <c r="Z6522" s="21">
        <v>98</v>
      </c>
      <c r="AA6522" s="21">
        <v>8</v>
      </c>
    </row>
    <row r="6523" spans="1:27" x14ac:dyDescent="0.35">
      <c r="A6523">
        <v>2241</v>
      </c>
      <c r="B6523" t="s">
        <v>232</v>
      </c>
      <c r="C6523">
        <v>0</v>
      </c>
      <c r="D6523" t="s">
        <v>1903</v>
      </c>
      <c r="E6523" t="s">
        <v>1902</v>
      </c>
      <c r="F6523" t="s">
        <v>10</v>
      </c>
      <c r="G6523" s="19">
        <v>593</v>
      </c>
      <c r="H6523" s="19">
        <v>285.31594999999999</v>
      </c>
      <c r="I6523" s="19">
        <v>927.68615999999997</v>
      </c>
      <c r="J6523" s="19">
        <v>435.77334999999999</v>
      </c>
      <c r="K6523" s="19">
        <v>318.24849999999998</v>
      </c>
      <c r="L6523" s="19">
        <v>0</v>
      </c>
      <c r="M6523" s="19">
        <v>567.01238999999998</v>
      </c>
      <c r="N6523" s="19">
        <v>3127.0364</v>
      </c>
      <c r="O6523" s="17">
        <f t="shared" si="808"/>
        <v>7116</v>
      </c>
      <c r="P6523" s="18">
        <f t="shared" si="809"/>
        <v>3423.7914000000001</v>
      </c>
      <c r="Q6523" s="18">
        <f t="shared" si="810"/>
        <v>11132.233919999999</v>
      </c>
      <c r="R6523" s="18">
        <f t="shared" si="811"/>
        <v>5229.2802000000001</v>
      </c>
      <c r="S6523" s="18">
        <f t="shared" si="812"/>
        <v>3818.982</v>
      </c>
      <c r="T6523" s="18">
        <f t="shared" si="813"/>
        <v>0</v>
      </c>
      <c r="U6523" s="18">
        <f t="shared" si="814"/>
        <v>6804.1486800000002</v>
      </c>
      <c r="V6523" s="18">
        <f t="shared" si="815"/>
        <v>37524.436799999996</v>
      </c>
      <c r="W6523" s="21">
        <v>60305.4921875</v>
      </c>
      <c r="X6523" s="21">
        <v>36</v>
      </c>
      <c r="Y6523" s="21">
        <v>27</v>
      </c>
      <c r="Z6523" s="21">
        <v>14</v>
      </c>
      <c r="AA6523" s="21">
        <v>26</v>
      </c>
    </row>
    <row r="6524" spans="1:27" hidden="1" x14ac:dyDescent="0.35">
      <c r="A6524">
        <v>659</v>
      </c>
      <c r="B6524" t="s">
        <v>157</v>
      </c>
      <c r="C6524">
        <v>1</v>
      </c>
      <c r="D6524" t="s">
        <v>1904</v>
      </c>
      <c r="E6524" t="s">
        <v>275</v>
      </c>
      <c r="F6524" t="s">
        <v>11</v>
      </c>
      <c r="G6524" s="19">
        <v>772</v>
      </c>
      <c r="H6524" s="19">
        <v>352.95373999999998</v>
      </c>
      <c r="I6524" s="19">
        <v>890.37048000000004</v>
      </c>
      <c r="J6524" s="19">
        <v>766.19066999999995</v>
      </c>
      <c r="K6524" s="19">
        <v>407.61511000000002</v>
      </c>
      <c r="L6524" s="19">
        <v>772.17016999999998</v>
      </c>
      <c r="M6524" s="19">
        <v>591.75977</v>
      </c>
      <c r="N6524" s="19">
        <v>4553.0600999999997</v>
      </c>
      <c r="O6524" s="17">
        <f t="shared" si="808"/>
        <v>9264</v>
      </c>
      <c r="P6524" s="18">
        <f t="shared" si="809"/>
        <v>4235.44488</v>
      </c>
      <c r="Q6524" s="18">
        <f t="shared" si="810"/>
        <v>10684.445760000001</v>
      </c>
      <c r="R6524" s="18">
        <f t="shared" si="811"/>
        <v>9194.2880399999995</v>
      </c>
      <c r="S6524" s="18">
        <f t="shared" si="812"/>
        <v>4891.3813200000004</v>
      </c>
      <c r="T6524" s="18">
        <f t="shared" si="813"/>
        <v>9266.0420400000003</v>
      </c>
      <c r="U6524" s="18">
        <f t="shared" si="814"/>
        <v>7101.1172399999996</v>
      </c>
      <c r="V6524" s="18">
        <f t="shared" si="815"/>
        <v>54636.7212</v>
      </c>
      <c r="W6524" s="21">
        <v>70810.953125</v>
      </c>
      <c r="X6524" s="21">
        <v>102</v>
      </c>
      <c r="Y6524" s="21">
        <v>31</v>
      </c>
      <c r="Z6524" s="21">
        <v>40</v>
      </c>
      <c r="AA6524" s="21">
        <v>51</v>
      </c>
    </row>
    <row r="6525" spans="1:27" hidden="1" x14ac:dyDescent="0.35">
      <c r="A6525">
        <v>659</v>
      </c>
      <c r="B6525" t="s">
        <v>157</v>
      </c>
      <c r="C6525">
        <v>1</v>
      </c>
      <c r="D6525" t="s">
        <v>1904</v>
      </c>
      <c r="E6525" t="s">
        <v>275</v>
      </c>
      <c r="F6525" t="s">
        <v>12</v>
      </c>
      <c r="G6525" s="19">
        <v>772</v>
      </c>
      <c r="H6525" s="19">
        <v>517.13616999999999</v>
      </c>
      <c r="I6525" s="19">
        <v>1008.2299</v>
      </c>
      <c r="J6525" s="19">
        <v>1031.2688000000001</v>
      </c>
      <c r="K6525" s="19">
        <v>467.10489000000001</v>
      </c>
      <c r="L6525" s="19">
        <v>1297.2666999999999</v>
      </c>
      <c r="M6525" s="19">
        <v>681.95898</v>
      </c>
      <c r="N6525" s="19">
        <v>5774.9652999999998</v>
      </c>
      <c r="O6525" s="17">
        <f t="shared" si="808"/>
        <v>9264</v>
      </c>
      <c r="P6525" s="18">
        <f t="shared" si="809"/>
        <v>6205.6340399999999</v>
      </c>
      <c r="Q6525" s="18">
        <f t="shared" si="810"/>
        <v>12098.7588</v>
      </c>
      <c r="R6525" s="18">
        <f t="shared" si="811"/>
        <v>12375.225600000002</v>
      </c>
      <c r="S6525" s="18">
        <f t="shared" si="812"/>
        <v>5605.2586799999999</v>
      </c>
      <c r="T6525" s="18">
        <f t="shared" si="813"/>
        <v>15567.200399999998</v>
      </c>
      <c r="U6525" s="18">
        <f t="shared" si="814"/>
        <v>8183.5077600000004</v>
      </c>
      <c r="V6525" s="18">
        <f t="shared" si="815"/>
        <v>69299.583599999998</v>
      </c>
      <c r="W6525" s="21">
        <v>70810.953125</v>
      </c>
      <c r="X6525" s="21">
        <v>102</v>
      </c>
      <c r="Y6525" s="21">
        <v>31</v>
      </c>
      <c r="Z6525" s="21">
        <v>40</v>
      </c>
      <c r="AA6525" s="21">
        <v>51</v>
      </c>
    </row>
    <row r="6526" spans="1:27" hidden="1" x14ac:dyDescent="0.35">
      <c r="A6526">
        <v>659</v>
      </c>
      <c r="B6526" t="s">
        <v>157</v>
      </c>
      <c r="C6526">
        <v>1</v>
      </c>
      <c r="D6526" t="s">
        <v>1904</v>
      </c>
      <c r="E6526" t="s">
        <v>275</v>
      </c>
      <c r="F6526" t="s">
        <v>108</v>
      </c>
      <c r="G6526" s="19">
        <v>1069</v>
      </c>
      <c r="H6526" s="19">
        <v>689.88251000000002</v>
      </c>
      <c r="I6526" s="19">
        <v>1068.5588</v>
      </c>
      <c r="J6526" s="19">
        <v>1296.3469</v>
      </c>
      <c r="K6526" s="19">
        <v>637.3125</v>
      </c>
      <c r="L6526" s="19">
        <v>1458.835</v>
      </c>
      <c r="M6526" s="19">
        <v>900.84307999999999</v>
      </c>
      <c r="N6526" s="19">
        <v>7120.7788</v>
      </c>
      <c r="O6526" s="17">
        <f t="shared" si="808"/>
        <v>12828</v>
      </c>
      <c r="P6526" s="18">
        <f t="shared" si="809"/>
        <v>8278.5901200000008</v>
      </c>
      <c r="Q6526" s="18">
        <f t="shared" si="810"/>
        <v>12822.705600000001</v>
      </c>
      <c r="R6526" s="18">
        <f t="shared" si="811"/>
        <v>15556.1628</v>
      </c>
      <c r="S6526" s="18">
        <f t="shared" si="812"/>
        <v>7647.75</v>
      </c>
      <c r="T6526" s="18">
        <f t="shared" si="813"/>
        <v>17506.02</v>
      </c>
      <c r="U6526" s="18">
        <f t="shared" si="814"/>
        <v>10810.116959999999</v>
      </c>
      <c r="V6526" s="18">
        <f t="shared" si="815"/>
        <v>85449.345600000001</v>
      </c>
      <c r="W6526" s="21">
        <v>70810.953125</v>
      </c>
      <c r="X6526" s="21">
        <v>102</v>
      </c>
      <c r="Y6526" s="21">
        <v>31</v>
      </c>
      <c r="Z6526" s="21">
        <v>40</v>
      </c>
      <c r="AA6526" s="21">
        <v>51</v>
      </c>
    </row>
    <row r="6527" spans="1:27" hidden="1" x14ac:dyDescent="0.35">
      <c r="A6527">
        <v>659</v>
      </c>
      <c r="B6527" t="s">
        <v>157</v>
      </c>
      <c r="C6527">
        <v>1</v>
      </c>
      <c r="D6527" t="s">
        <v>1904</v>
      </c>
      <c r="E6527" t="s">
        <v>275</v>
      </c>
      <c r="F6527" t="s">
        <v>109</v>
      </c>
      <c r="G6527" s="19">
        <v>1069</v>
      </c>
      <c r="H6527" s="19">
        <v>844.46283000000005</v>
      </c>
      <c r="I6527" s="19">
        <v>1108.5017</v>
      </c>
      <c r="J6527" s="19">
        <v>1561.425</v>
      </c>
      <c r="K6527" s="19">
        <v>693.32306000000005</v>
      </c>
      <c r="L6527" s="19">
        <v>1458.835</v>
      </c>
      <c r="M6527" s="19">
        <v>910.74219000000005</v>
      </c>
      <c r="N6527" s="19">
        <v>7646.29</v>
      </c>
      <c r="O6527" s="17">
        <f t="shared" si="808"/>
        <v>12828</v>
      </c>
      <c r="P6527" s="18">
        <f t="shared" si="809"/>
        <v>10133.553960000001</v>
      </c>
      <c r="Q6527" s="18">
        <f t="shared" si="810"/>
        <v>13302.020400000001</v>
      </c>
      <c r="R6527" s="18">
        <f t="shared" si="811"/>
        <v>18737.099999999999</v>
      </c>
      <c r="S6527" s="18">
        <f t="shared" si="812"/>
        <v>8319.8767200000002</v>
      </c>
      <c r="T6527" s="18">
        <f t="shared" si="813"/>
        <v>17506.02</v>
      </c>
      <c r="U6527" s="18">
        <f t="shared" si="814"/>
        <v>10928.906280000001</v>
      </c>
      <c r="V6527" s="18">
        <f t="shared" si="815"/>
        <v>91755.48</v>
      </c>
      <c r="W6527" s="21">
        <v>70810.953125</v>
      </c>
      <c r="X6527" s="21">
        <v>102</v>
      </c>
      <c r="Y6527" s="21">
        <v>31</v>
      </c>
      <c r="Z6527" s="21">
        <v>40</v>
      </c>
      <c r="AA6527" s="21">
        <v>51</v>
      </c>
    </row>
    <row r="6528" spans="1:27" hidden="1" x14ac:dyDescent="0.35">
      <c r="A6528">
        <v>659</v>
      </c>
      <c r="B6528" t="s">
        <v>157</v>
      </c>
      <c r="C6528">
        <v>1</v>
      </c>
      <c r="D6528" t="s">
        <v>1904</v>
      </c>
      <c r="E6528" t="s">
        <v>275</v>
      </c>
      <c r="F6528" t="s">
        <v>13</v>
      </c>
      <c r="G6528" s="19">
        <v>614</v>
      </c>
      <c r="H6528" s="19">
        <v>439.06957999999997</v>
      </c>
      <c r="I6528" s="19">
        <v>1008.1501</v>
      </c>
      <c r="J6528" s="19">
        <v>1002.225</v>
      </c>
      <c r="K6528" s="19">
        <v>381.56862999999998</v>
      </c>
      <c r="L6528" s="19">
        <v>0</v>
      </c>
      <c r="M6528" s="19">
        <v>598.87725999999998</v>
      </c>
      <c r="N6528" s="19">
        <v>4043.8906000000002</v>
      </c>
      <c r="O6528" s="17">
        <f t="shared" si="808"/>
        <v>7368</v>
      </c>
      <c r="P6528" s="18">
        <f t="shared" si="809"/>
        <v>5268.8349600000001</v>
      </c>
      <c r="Q6528" s="18">
        <f t="shared" si="810"/>
        <v>12097.8012</v>
      </c>
      <c r="R6528" s="18">
        <f t="shared" si="811"/>
        <v>12026.7</v>
      </c>
      <c r="S6528" s="18">
        <f t="shared" si="812"/>
        <v>4578.8235599999998</v>
      </c>
      <c r="T6528" s="18">
        <f t="shared" si="813"/>
        <v>0</v>
      </c>
      <c r="U6528" s="18">
        <f t="shared" si="814"/>
        <v>7186.5271199999997</v>
      </c>
      <c r="V6528" s="18">
        <f t="shared" si="815"/>
        <v>48526.6872</v>
      </c>
      <c r="W6528" s="21">
        <v>70810.953125</v>
      </c>
      <c r="X6528" s="21">
        <v>102</v>
      </c>
      <c r="Y6528" s="21">
        <v>31</v>
      </c>
      <c r="Z6528" s="21">
        <v>40</v>
      </c>
      <c r="AA6528" s="21">
        <v>51</v>
      </c>
    </row>
    <row r="6529" spans="1:27" hidden="1" x14ac:dyDescent="0.35">
      <c r="A6529">
        <v>659</v>
      </c>
      <c r="B6529" t="s">
        <v>157</v>
      </c>
      <c r="C6529">
        <v>1</v>
      </c>
      <c r="D6529" t="s">
        <v>1904</v>
      </c>
      <c r="E6529" t="s">
        <v>275</v>
      </c>
      <c r="F6529" t="s">
        <v>14</v>
      </c>
      <c r="G6529" s="19">
        <v>772</v>
      </c>
      <c r="H6529" s="19">
        <v>546.46631000000002</v>
      </c>
      <c r="I6529" s="19">
        <v>1129.7561000000001</v>
      </c>
      <c r="J6529" s="19">
        <v>1267.3031000000001</v>
      </c>
      <c r="K6529" s="19">
        <v>477.73232999999999</v>
      </c>
      <c r="L6529" s="19">
        <v>772.17016999999998</v>
      </c>
      <c r="M6529" s="19">
        <v>773.32390999999996</v>
      </c>
      <c r="N6529" s="19">
        <v>5738.7520000000004</v>
      </c>
      <c r="O6529" s="17">
        <f t="shared" si="808"/>
        <v>9264</v>
      </c>
      <c r="P6529" s="18">
        <f t="shared" si="809"/>
        <v>6557.5957200000003</v>
      </c>
      <c r="Q6529" s="18">
        <f t="shared" si="810"/>
        <v>13557.073200000001</v>
      </c>
      <c r="R6529" s="18">
        <f t="shared" si="811"/>
        <v>15207.637200000001</v>
      </c>
      <c r="S6529" s="18">
        <f t="shared" si="812"/>
        <v>5732.7879599999997</v>
      </c>
      <c r="T6529" s="18">
        <f t="shared" si="813"/>
        <v>9266.0420400000003</v>
      </c>
      <c r="U6529" s="18">
        <f t="shared" si="814"/>
        <v>9279.886919999999</v>
      </c>
      <c r="V6529" s="18">
        <f t="shared" si="815"/>
        <v>68865.024000000005</v>
      </c>
      <c r="W6529" s="21">
        <v>70810.953125</v>
      </c>
      <c r="X6529" s="21">
        <v>102</v>
      </c>
      <c r="Y6529" s="21">
        <v>31</v>
      </c>
      <c r="Z6529" s="21">
        <v>40</v>
      </c>
      <c r="AA6529" s="21">
        <v>51</v>
      </c>
    </row>
    <row r="6530" spans="1:27" hidden="1" x14ac:dyDescent="0.35">
      <c r="A6530">
        <v>659</v>
      </c>
      <c r="B6530" t="s">
        <v>157</v>
      </c>
      <c r="C6530">
        <v>1</v>
      </c>
      <c r="D6530" t="s">
        <v>1904</v>
      </c>
      <c r="E6530" t="s">
        <v>275</v>
      </c>
      <c r="F6530" t="s">
        <v>15</v>
      </c>
      <c r="G6530" s="19">
        <v>772</v>
      </c>
      <c r="H6530" s="19">
        <v>692.08783000000005</v>
      </c>
      <c r="I6530" s="19">
        <v>1187.7466999999999</v>
      </c>
      <c r="J6530" s="19">
        <v>1532.3813</v>
      </c>
      <c r="K6530" s="19">
        <v>530.49676999999997</v>
      </c>
      <c r="L6530" s="19">
        <v>1297.2666999999999</v>
      </c>
      <c r="M6530" s="19">
        <v>822.80791999999997</v>
      </c>
      <c r="N6530" s="19">
        <v>6834.7870999999996</v>
      </c>
      <c r="O6530" s="17">
        <f t="shared" si="808"/>
        <v>9264</v>
      </c>
      <c r="P6530" s="18">
        <f t="shared" si="809"/>
        <v>8305.0539600000011</v>
      </c>
      <c r="Q6530" s="18">
        <f t="shared" si="810"/>
        <v>14252.9604</v>
      </c>
      <c r="R6530" s="18">
        <f t="shared" si="811"/>
        <v>18388.5756</v>
      </c>
      <c r="S6530" s="18">
        <f t="shared" si="812"/>
        <v>6365.9612399999996</v>
      </c>
      <c r="T6530" s="18">
        <f t="shared" si="813"/>
        <v>15567.200399999998</v>
      </c>
      <c r="U6530" s="18">
        <f t="shared" si="814"/>
        <v>9873.6950399999987</v>
      </c>
      <c r="V6530" s="18">
        <f t="shared" si="815"/>
        <v>82017.445199999987</v>
      </c>
      <c r="W6530" s="21">
        <v>70810.953125</v>
      </c>
      <c r="X6530" s="21">
        <v>102</v>
      </c>
      <c r="Y6530" s="21">
        <v>31</v>
      </c>
      <c r="Z6530" s="21">
        <v>40</v>
      </c>
      <c r="AA6530" s="21">
        <v>51</v>
      </c>
    </row>
    <row r="6531" spans="1:27" hidden="1" x14ac:dyDescent="0.35">
      <c r="A6531">
        <v>659</v>
      </c>
      <c r="B6531" t="s">
        <v>157</v>
      </c>
      <c r="C6531">
        <v>1</v>
      </c>
      <c r="D6531" t="s">
        <v>1904</v>
      </c>
      <c r="E6531" t="s">
        <v>275</v>
      </c>
      <c r="F6531" t="s">
        <v>110</v>
      </c>
      <c r="G6531" s="19">
        <v>1069</v>
      </c>
      <c r="H6531" s="19">
        <v>844.98657000000003</v>
      </c>
      <c r="I6531" s="19">
        <v>1226.0293999999999</v>
      </c>
      <c r="J6531" s="19">
        <v>1797.4594999999999</v>
      </c>
      <c r="K6531" s="19">
        <v>693.51282000000003</v>
      </c>
      <c r="L6531" s="19">
        <v>1458.835</v>
      </c>
      <c r="M6531" s="19">
        <v>934.79296999999997</v>
      </c>
      <c r="N6531" s="19">
        <v>8024.6162000000004</v>
      </c>
      <c r="O6531" s="17">
        <f t="shared" ref="O6531:O6594" si="816">G6531*12</f>
        <v>12828</v>
      </c>
      <c r="P6531" s="18">
        <f t="shared" ref="P6531:P6594" si="817">H6531*12</f>
        <v>10139.83884</v>
      </c>
      <c r="Q6531" s="18">
        <f t="shared" ref="Q6531:Q6594" si="818">I6531*12</f>
        <v>14712.352799999999</v>
      </c>
      <c r="R6531" s="18">
        <f t="shared" ref="R6531:R6594" si="819">J6531*12</f>
        <v>21569.513999999999</v>
      </c>
      <c r="S6531" s="18">
        <f t="shared" ref="S6531:S6594" si="820">K6531*12</f>
        <v>8322.1538400000009</v>
      </c>
      <c r="T6531" s="18">
        <f t="shared" ref="T6531:T6594" si="821">L6531*12</f>
        <v>17506.02</v>
      </c>
      <c r="U6531" s="18">
        <f t="shared" ref="U6531:U6594" si="822">M6531*12</f>
        <v>11217.51564</v>
      </c>
      <c r="V6531" s="18">
        <f t="shared" ref="V6531:V6594" si="823">N6531*12</f>
        <v>96295.394400000005</v>
      </c>
      <c r="W6531" s="21">
        <v>70810.953125</v>
      </c>
      <c r="X6531" s="21">
        <v>102</v>
      </c>
      <c r="Y6531" s="21">
        <v>31</v>
      </c>
      <c r="Z6531" s="21">
        <v>40</v>
      </c>
      <c r="AA6531" s="21">
        <v>51</v>
      </c>
    </row>
    <row r="6532" spans="1:27" hidden="1" x14ac:dyDescent="0.35">
      <c r="A6532">
        <v>659</v>
      </c>
      <c r="B6532" t="s">
        <v>157</v>
      </c>
      <c r="C6532">
        <v>1</v>
      </c>
      <c r="D6532" t="s">
        <v>1904</v>
      </c>
      <c r="E6532" t="s">
        <v>275</v>
      </c>
      <c r="F6532" t="s">
        <v>111</v>
      </c>
      <c r="G6532" s="19">
        <v>1069</v>
      </c>
      <c r="H6532" s="19">
        <v>1034.0609999999999</v>
      </c>
      <c r="I6532" s="19">
        <v>1248.0220999999999</v>
      </c>
      <c r="J6532" s="19">
        <v>2062.5376000000001</v>
      </c>
      <c r="K6532" s="19">
        <v>762.02197000000001</v>
      </c>
      <c r="L6532" s="19">
        <v>1458.835</v>
      </c>
      <c r="M6532" s="19">
        <v>934.4212</v>
      </c>
      <c r="N6532" s="19">
        <v>8568.8984</v>
      </c>
      <c r="O6532" s="17">
        <f t="shared" si="816"/>
        <v>12828</v>
      </c>
      <c r="P6532" s="18">
        <f t="shared" si="817"/>
        <v>12408.732</v>
      </c>
      <c r="Q6532" s="18">
        <f t="shared" si="818"/>
        <v>14976.265199999998</v>
      </c>
      <c r="R6532" s="18">
        <f t="shared" si="819"/>
        <v>24750.451200000003</v>
      </c>
      <c r="S6532" s="18">
        <f t="shared" si="820"/>
        <v>9144.263640000001</v>
      </c>
      <c r="T6532" s="18">
        <f t="shared" si="821"/>
        <v>17506.02</v>
      </c>
      <c r="U6532" s="18">
        <f t="shared" si="822"/>
        <v>11213.054400000001</v>
      </c>
      <c r="V6532" s="18">
        <f t="shared" si="823"/>
        <v>102826.78080000001</v>
      </c>
      <c r="W6532" s="21">
        <v>70810.953125</v>
      </c>
      <c r="X6532" s="21">
        <v>102</v>
      </c>
      <c r="Y6532" s="21">
        <v>31</v>
      </c>
      <c r="Z6532" s="21">
        <v>40</v>
      </c>
      <c r="AA6532" s="21">
        <v>51</v>
      </c>
    </row>
    <row r="6533" spans="1:27" x14ac:dyDescent="0.35">
      <c r="A6533">
        <v>19</v>
      </c>
      <c r="B6533" t="s">
        <v>105</v>
      </c>
      <c r="C6533">
        <v>0</v>
      </c>
      <c r="D6533" t="s">
        <v>183</v>
      </c>
      <c r="E6533" t="s">
        <v>184</v>
      </c>
      <c r="F6533" t="s">
        <v>10</v>
      </c>
      <c r="G6533" s="19">
        <v>520</v>
      </c>
      <c r="H6533" s="19">
        <v>289.63889</v>
      </c>
      <c r="I6533" s="19">
        <v>947.18604000000005</v>
      </c>
      <c r="J6533" s="19">
        <v>473.89917000000003</v>
      </c>
      <c r="K6533" s="19">
        <v>293.36410999999998</v>
      </c>
      <c r="L6533" s="19">
        <v>0</v>
      </c>
      <c r="M6533" s="19">
        <v>481.3519</v>
      </c>
      <c r="N6533" s="19">
        <v>3005.4402</v>
      </c>
      <c r="O6533" s="17">
        <f t="shared" si="816"/>
        <v>6240</v>
      </c>
      <c r="P6533" s="18">
        <f t="shared" si="817"/>
        <v>3475.6666800000003</v>
      </c>
      <c r="Q6533" s="18">
        <f t="shared" si="818"/>
        <v>11366.232480000001</v>
      </c>
      <c r="R6533" s="18">
        <f t="shared" si="819"/>
        <v>5686.7900399999999</v>
      </c>
      <c r="S6533" s="18">
        <f t="shared" si="820"/>
        <v>3520.3693199999998</v>
      </c>
      <c r="T6533" s="18">
        <f t="shared" si="821"/>
        <v>0</v>
      </c>
      <c r="U6533" s="18">
        <f t="shared" si="822"/>
        <v>5776.2227999999996</v>
      </c>
      <c r="V6533" s="18">
        <f t="shared" si="823"/>
        <v>36065.282399999996</v>
      </c>
      <c r="W6533" s="21">
        <v>49986.91796875</v>
      </c>
      <c r="X6533" s="21">
        <v>67</v>
      </c>
      <c r="Y6533" s="21">
        <v>23</v>
      </c>
      <c r="Z6533" s="21">
        <v>10</v>
      </c>
      <c r="AA6533" s="21">
        <v>55</v>
      </c>
    </row>
    <row r="6534" spans="1:27" hidden="1" x14ac:dyDescent="0.35">
      <c r="A6534">
        <v>660</v>
      </c>
      <c r="B6534" t="s">
        <v>157</v>
      </c>
      <c r="C6534">
        <v>1</v>
      </c>
      <c r="D6534" t="s">
        <v>1905</v>
      </c>
      <c r="E6534" t="s">
        <v>1906</v>
      </c>
      <c r="F6534" t="s">
        <v>11</v>
      </c>
      <c r="G6534" s="19">
        <v>711</v>
      </c>
      <c r="H6534" s="19">
        <v>402.64758</v>
      </c>
      <c r="I6534" s="19">
        <v>969.74530000000004</v>
      </c>
      <c r="J6534" s="19">
        <v>805.10924999999997</v>
      </c>
      <c r="K6534" s="19">
        <v>403.51843000000002</v>
      </c>
      <c r="L6534" s="19">
        <v>750.23559999999998</v>
      </c>
      <c r="M6534" s="19">
        <v>612.74121000000002</v>
      </c>
      <c r="N6534" s="19">
        <v>4654.9975999999997</v>
      </c>
      <c r="O6534" s="17">
        <f t="shared" si="816"/>
        <v>8532</v>
      </c>
      <c r="P6534" s="18">
        <f t="shared" si="817"/>
        <v>4831.7709599999998</v>
      </c>
      <c r="Q6534" s="18">
        <f t="shared" si="818"/>
        <v>11636.943600000001</v>
      </c>
      <c r="R6534" s="18">
        <f t="shared" si="819"/>
        <v>9661.3109999999997</v>
      </c>
      <c r="S6534" s="18">
        <f t="shared" si="820"/>
        <v>4842.2211600000001</v>
      </c>
      <c r="T6534" s="18">
        <f t="shared" si="821"/>
        <v>9002.8271999999997</v>
      </c>
      <c r="U6534" s="18">
        <f t="shared" si="822"/>
        <v>7352.8945199999998</v>
      </c>
      <c r="V6534" s="18">
        <f t="shared" si="823"/>
        <v>55859.9712</v>
      </c>
      <c r="W6534" s="21">
        <v>69202.9375</v>
      </c>
      <c r="X6534" s="21">
        <v>102</v>
      </c>
      <c r="Y6534" s="21">
        <v>23</v>
      </c>
      <c r="Z6534" s="21">
        <v>25</v>
      </c>
      <c r="AA6534" s="21">
        <v>58</v>
      </c>
    </row>
    <row r="6535" spans="1:27" hidden="1" x14ac:dyDescent="0.35">
      <c r="A6535">
        <v>660</v>
      </c>
      <c r="B6535" t="s">
        <v>157</v>
      </c>
      <c r="C6535">
        <v>1</v>
      </c>
      <c r="D6535" t="s">
        <v>1905</v>
      </c>
      <c r="E6535" t="s">
        <v>1906</v>
      </c>
      <c r="F6535" t="s">
        <v>12</v>
      </c>
      <c r="G6535" s="19">
        <v>711</v>
      </c>
      <c r="H6535" s="19">
        <v>589.94597999999996</v>
      </c>
      <c r="I6535" s="19">
        <v>1079.7627</v>
      </c>
      <c r="J6535" s="19">
        <v>1083.1061</v>
      </c>
      <c r="K6535" s="19">
        <v>471.38405999999998</v>
      </c>
      <c r="L6535" s="19">
        <v>1260.4160999999999</v>
      </c>
      <c r="M6535" s="19">
        <v>717.52764999999999</v>
      </c>
      <c r="N6535" s="19">
        <v>5913.1426000000001</v>
      </c>
      <c r="O6535" s="17">
        <f t="shared" si="816"/>
        <v>8532</v>
      </c>
      <c r="P6535" s="18">
        <f t="shared" si="817"/>
        <v>7079.3517599999996</v>
      </c>
      <c r="Q6535" s="18">
        <f t="shared" si="818"/>
        <v>12957.152399999999</v>
      </c>
      <c r="R6535" s="18">
        <f t="shared" si="819"/>
        <v>12997.2732</v>
      </c>
      <c r="S6535" s="18">
        <f t="shared" si="820"/>
        <v>5656.6087200000002</v>
      </c>
      <c r="T6535" s="18">
        <f t="shared" si="821"/>
        <v>15124.993199999999</v>
      </c>
      <c r="U6535" s="18">
        <f t="shared" si="822"/>
        <v>8610.3317999999999</v>
      </c>
      <c r="V6535" s="18">
        <f t="shared" si="823"/>
        <v>70957.711200000005</v>
      </c>
      <c r="W6535" s="21">
        <v>69202.9375</v>
      </c>
      <c r="X6535" s="21">
        <v>102</v>
      </c>
      <c r="Y6535" s="21">
        <v>23</v>
      </c>
      <c r="Z6535" s="21">
        <v>25</v>
      </c>
      <c r="AA6535" s="21">
        <v>58</v>
      </c>
    </row>
    <row r="6536" spans="1:27" hidden="1" x14ac:dyDescent="0.35">
      <c r="A6536">
        <v>660</v>
      </c>
      <c r="B6536" t="s">
        <v>157</v>
      </c>
      <c r="C6536">
        <v>1</v>
      </c>
      <c r="D6536" t="s">
        <v>1905</v>
      </c>
      <c r="E6536" t="s">
        <v>1906</v>
      </c>
      <c r="F6536" t="s">
        <v>108</v>
      </c>
      <c r="G6536" s="19">
        <v>950</v>
      </c>
      <c r="H6536" s="19">
        <v>787.01391999999998</v>
      </c>
      <c r="I6536" s="19">
        <v>1126.7773</v>
      </c>
      <c r="J6536" s="19">
        <v>1361.1027999999999</v>
      </c>
      <c r="K6536" s="19">
        <v>629.38867000000005</v>
      </c>
      <c r="L6536" s="19">
        <v>1417.3947000000001</v>
      </c>
      <c r="M6536" s="19">
        <v>922.16339000000005</v>
      </c>
      <c r="N6536" s="19">
        <v>7193.8407999999999</v>
      </c>
      <c r="O6536" s="17">
        <f t="shared" si="816"/>
        <v>11400</v>
      </c>
      <c r="P6536" s="18">
        <f t="shared" si="817"/>
        <v>9444.1670400000003</v>
      </c>
      <c r="Q6536" s="18">
        <f t="shared" si="818"/>
        <v>13521.327600000001</v>
      </c>
      <c r="R6536" s="18">
        <f t="shared" si="819"/>
        <v>16333.2336</v>
      </c>
      <c r="S6536" s="18">
        <f t="shared" si="820"/>
        <v>7552.6640400000006</v>
      </c>
      <c r="T6536" s="18">
        <f t="shared" si="821"/>
        <v>17008.736400000002</v>
      </c>
      <c r="U6536" s="18">
        <f t="shared" si="822"/>
        <v>11065.96068</v>
      </c>
      <c r="V6536" s="18">
        <f t="shared" si="823"/>
        <v>86326.089600000007</v>
      </c>
      <c r="W6536" s="21">
        <v>69202.9375</v>
      </c>
      <c r="X6536" s="21">
        <v>102</v>
      </c>
      <c r="Y6536" s="21">
        <v>23</v>
      </c>
      <c r="Z6536" s="21">
        <v>25</v>
      </c>
      <c r="AA6536" s="21">
        <v>58</v>
      </c>
    </row>
    <row r="6537" spans="1:27" hidden="1" x14ac:dyDescent="0.35">
      <c r="A6537">
        <v>660</v>
      </c>
      <c r="B6537" t="s">
        <v>157</v>
      </c>
      <c r="C6537">
        <v>1</v>
      </c>
      <c r="D6537" t="s">
        <v>1905</v>
      </c>
      <c r="E6537" t="s">
        <v>1906</v>
      </c>
      <c r="F6537" t="s">
        <v>109</v>
      </c>
      <c r="G6537" s="19">
        <v>950</v>
      </c>
      <c r="H6537" s="19">
        <v>963.35834</v>
      </c>
      <c r="I6537" s="19">
        <v>1152.8593000000001</v>
      </c>
      <c r="J6537" s="19">
        <v>1639.0996</v>
      </c>
      <c r="K6537" s="19">
        <v>693.28521999999998</v>
      </c>
      <c r="L6537" s="19">
        <v>1417.3947000000001</v>
      </c>
      <c r="M6537" s="19">
        <v>944.25653</v>
      </c>
      <c r="N6537" s="19">
        <v>7760.2533999999996</v>
      </c>
      <c r="O6537" s="17">
        <f t="shared" si="816"/>
        <v>11400</v>
      </c>
      <c r="P6537" s="18">
        <f t="shared" si="817"/>
        <v>11560.300080000001</v>
      </c>
      <c r="Q6537" s="18">
        <f t="shared" si="818"/>
        <v>13834.311600000001</v>
      </c>
      <c r="R6537" s="18">
        <f t="shared" si="819"/>
        <v>19669.195200000002</v>
      </c>
      <c r="S6537" s="18">
        <f t="shared" si="820"/>
        <v>8319.4226400000007</v>
      </c>
      <c r="T6537" s="18">
        <f t="shared" si="821"/>
        <v>17008.736400000002</v>
      </c>
      <c r="U6537" s="18">
        <f t="shared" si="822"/>
        <v>11331.07836</v>
      </c>
      <c r="V6537" s="18">
        <f t="shared" si="823"/>
        <v>93123.040799999988</v>
      </c>
      <c r="W6537" s="21">
        <v>69202.9375</v>
      </c>
      <c r="X6537" s="21">
        <v>102</v>
      </c>
      <c r="Y6537" s="21">
        <v>23</v>
      </c>
      <c r="Z6537" s="21">
        <v>25</v>
      </c>
      <c r="AA6537" s="21">
        <v>58</v>
      </c>
    </row>
    <row r="6538" spans="1:27" hidden="1" x14ac:dyDescent="0.35">
      <c r="A6538">
        <v>660</v>
      </c>
      <c r="B6538" t="s">
        <v>157</v>
      </c>
      <c r="C6538">
        <v>1</v>
      </c>
      <c r="D6538" t="s">
        <v>1905</v>
      </c>
      <c r="E6538" t="s">
        <v>1906</v>
      </c>
      <c r="F6538" t="s">
        <v>13</v>
      </c>
      <c r="G6538" s="19">
        <v>539</v>
      </c>
      <c r="H6538" s="19">
        <v>500.88806</v>
      </c>
      <c r="I6538" s="19">
        <v>1079.2421999999999</v>
      </c>
      <c r="J6538" s="19">
        <v>1054.2249999999999</v>
      </c>
      <c r="K6538" s="19">
        <v>376.79244999999997</v>
      </c>
      <c r="L6538" s="19">
        <v>0</v>
      </c>
      <c r="M6538" s="19">
        <v>625.15625</v>
      </c>
      <c r="N6538" s="19">
        <v>4175.3037000000004</v>
      </c>
      <c r="O6538" s="17">
        <f t="shared" si="816"/>
        <v>6468</v>
      </c>
      <c r="P6538" s="18">
        <f t="shared" si="817"/>
        <v>6010.65672</v>
      </c>
      <c r="Q6538" s="18">
        <f t="shared" si="818"/>
        <v>12950.9064</v>
      </c>
      <c r="R6538" s="18">
        <f t="shared" si="819"/>
        <v>12650.699999999999</v>
      </c>
      <c r="S6538" s="18">
        <f t="shared" si="820"/>
        <v>4521.5093999999999</v>
      </c>
      <c r="T6538" s="18">
        <f t="shared" si="821"/>
        <v>0</v>
      </c>
      <c r="U6538" s="18">
        <f t="shared" si="822"/>
        <v>7501.875</v>
      </c>
      <c r="V6538" s="18">
        <f t="shared" si="823"/>
        <v>50103.644400000005</v>
      </c>
      <c r="W6538" s="21">
        <v>69202.9375</v>
      </c>
      <c r="X6538" s="21">
        <v>102</v>
      </c>
      <c r="Y6538" s="21">
        <v>23</v>
      </c>
      <c r="Z6538" s="21">
        <v>25</v>
      </c>
      <c r="AA6538" s="21">
        <v>58</v>
      </c>
    </row>
    <row r="6539" spans="1:27" hidden="1" x14ac:dyDescent="0.35">
      <c r="A6539">
        <v>660</v>
      </c>
      <c r="B6539" t="s">
        <v>157</v>
      </c>
      <c r="C6539">
        <v>1</v>
      </c>
      <c r="D6539" t="s">
        <v>1905</v>
      </c>
      <c r="E6539" t="s">
        <v>1906</v>
      </c>
      <c r="F6539" t="s">
        <v>14</v>
      </c>
      <c r="G6539" s="19">
        <v>711</v>
      </c>
      <c r="H6539" s="19">
        <v>623.40557999999999</v>
      </c>
      <c r="I6539" s="19">
        <v>1192.1509000000001</v>
      </c>
      <c r="J6539" s="19">
        <v>1332.2218</v>
      </c>
      <c r="K6539" s="19">
        <v>483.50774999999999</v>
      </c>
      <c r="L6539" s="19">
        <v>750.23559999999998</v>
      </c>
      <c r="M6539" s="19">
        <v>806.06573000000003</v>
      </c>
      <c r="N6539" s="19">
        <v>5898.5874000000003</v>
      </c>
      <c r="O6539" s="17">
        <f t="shared" si="816"/>
        <v>8532</v>
      </c>
      <c r="P6539" s="18">
        <f t="shared" si="817"/>
        <v>7480.8669599999994</v>
      </c>
      <c r="Q6539" s="18">
        <f t="shared" si="818"/>
        <v>14305.810800000001</v>
      </c>
      <c r="R6539" s="18">
        <f t="shared" si="819"/>
        <v>15986.661599999999</v>
      </c>
      <c r="S6539" s="18">
        <f t="shared" si="820"/>
        <v>5802.0929999999998</v>
      </c>
      <c r="T6539" s="18">
        <f t="shared" si="821"/>
        <v>9002.8271999999997</v>
      </c>
      <c r="U6539" s="18">
        <f t="shared" si="822"/>
        <v>9672.7887599999995</v>
      </c>
      <c r="V6539" s="18">
        <f t="shared" si="823"/>
        <v>70783.048800000004</v>
      </c>
      <c r="W6539" s="21">
        <v>69202.9375</v>
      </c>
      <c r="X6539" s="21">
        <v>102</v>
      </c>
      <c r="Y6539" s="21">
        <v>23</v>
      </c>
      <c r="Z6539" s="21">
        <v>25</v>
      </c>
      <c r="AA6539" s="21">
        <v>58</v>
      </c>
    </row>
    <row r="6540" spans="1:27" hidden="1" x14ac:dyDescent="0.35">
      <c r="A6540">
        <v>660</v>
      </c>
      <c r="B6540" t="s">
        <v>157</v>
      </c>
      <c r="C6540">
        <v>1</v>
      </c>
      <c r="D6540" t="s">
        <v>1905</v>
      </c>
      <c r="E6540" t="s">
        <v>1906</v>
      </c>
      <c r="F6540" t="s">
        <v>15</v>
      </c>
      <c r="G6540" s="19">
        <v>711</v>
      </c>
      <c r="H6540" s="19">
        <v>789.52979000000005</v>
      </c>
      <c r="I6540" s="19">
        <v>1236.6280999999999</v>
      </c>
      <c r="J6540" s="19">
        <v>1610.2184999999999</v>
      </c>
      <c r="K6540" s="19">
        <v>543.70110999999997</v>
      </c>
      <c r="L6540" s="19">
        <v>1260.4160999999999</v>
      </c>
      <c r="M6540" s="19">
        <v>859.39580999999998</v>
      </c>
      <c r="N6540" s="19">
        <v>7010.8896000000004</v>
      </c>
      <c r="O6540" s="17">
        <f t="shared" si="816"/>
        <v>8532</v>
      </c>
      <c r="P6540" s="18">
        <f t="shared" si="817"/>
        <v>9474.3574800000006</v>
      </c>
      <c r="Q6540" s="18">
        <f t="shared" si="818"/>
        <v>14839.537199999999</v>
      </c>
      <c r="R6540" s="18">
        <f t="shared" si="819"/>
        <v>19322.621999999999</v>
      </c>
      <c r="S6540" s="18">
        <f t="shared" si="820"/>
        <v>6524.4133199999997</v>
      </c>
      <c r="T6540" s="18">
        <f t="shared" si="821"/>
        <v>15124.993199999999</v>
      </c>
      <c r="U6540" s="18">
        <f t="shared" si="822"/>
        <v>10312.74972</v>
      </c>
      <c r="V6540" s="18">
        <f t="shared" si="823"/>
        <v>84130.675199999998</v>
      </c>
      <c r="W6540" s="21">
        <v>69202.9375</v>
      </c>
      <c r="X6540" s="21">
        <v>102</v>
      </c>
      <c r="Y6540" s="21">
        <v>23</v>
      </c>
      <c r="Z6540" s="21">
        <v>25</v>
      </c>
      <c r="AA6540" s="21">
        <v>58</v>
      </c>
    </row>
    <row r="6541" spans="1:27" hidden="1" x14ac:dyDescent="0.35">
      <c r="A6541">
        <v>660</v>
      </c>
      <c r="B6541" t="s">
        <v>157</v>
      </c>
      <c r="C6541">
        <v>1</v>
      </c>
      <c r="D6541" t="s">
        <v>1905</v>
      </c>
      <c r="E6541" t="s">
        <v>1906</v>
      </c>
      <c r="F6541" t="s">
        <v>110</v>
      </c>
      <c r="G6541" s="19">
        <v>950</v>
      </c>
      <c r="H6541" s="19">
        <v>963.95581000000004</v>
      </c>
      <c r="I6541" s="19">
        <v>1260.875</v>
      </c>
      <c r="J6541" s="19">
        <v>1888.2153000000001</v>
      </c>
      <c r="K6541" s="19">
        <v>693.50165000000004</v>
      </c>
      <c r="L6541" s="19">
        <v>1417.3947000000001</v>
      </c>
      <c r="M6541" s="19">
        <v>963.31182999999999</v>
      </c>
      <c r="N6541" s="19">
        <v>8137.2543999999998</v>
      </c>
      <c r="O6541" s="17">
        <f t="shared" si="816"/>
        <v>11400</v>
      </c>
      <c r="P6541" s="18">
        <f t="shared" si="817"/>
        <v>11567.469720000001</v>
      </c>
      <c r="Q6541" s="18">
        <f t="shared" si="818"/>
        <v>15130.5</v>
      </c>
      <c r="R6541" s="18">
        <f t="shared" si="819"/>
        <v>22658.583600000002</v>
      </c>
      <c r="S6541" s="18">
        <f t="shared" si="820"/>
        <v>8322.0198</v>
      </c>
      <c r="T6541" s="18">
        <f t="shared" si="821"/>
        <v>17008.736400000002</v>
      </c>
      <c r="U6541" s="18">
        <f t="shared" si="822"/>
        <v>11559.741959999999</v>
      </c>
      <c r="V6541" s="18">
        <f t="shared" si="823"/>
        <v>97647.052800000005</v>
      </c>
      <c r="W6541" s="21">
        <v>69202.9375</v>
      </c>
      <c r="X6541" s="21">
        <v>102</v>
      </c>
      <c r="Y6541" s="21">
        <v>23</v>
      </c>
      <c r="Z6541" s="21">
        <v>25</v>
      </c>
      <c r="AA6541" s="21">
        <v>58</v>
      </c>
    </row>
    <row r="6542" spans="1:27" hidden="1" x14ac:dyDescent="0.35">
      <c r="A6542">
        <v>660</v>
      </c>
      <c r="B6542" t="s">
        <v>157</v>
      </c>
      <c r="C6542">
        <v>1</v>
      </c>
      <c r="D6542" t="s">
        <v>1905</v>
      </c>
      <c r="E6542" t="s">
        <v>1906</v>
      </c>
      <c r="F6542" t="s">
        <v>111</v>
      </c>
      <c r="G6542" s="19">
        <v>950</v>
      </c>
      <c r="H6542" s="19">
        <v>1179.6509000000001</v>
      </c>
      <c r="I6542" s="19">
        <v>1268.9181000000001</v>
      </c>
      <c r="J6542" s="19">
        <v>2166.2121999999999</v>
      </c>
      <c r="K6542" s="19">
        <v>771.65648999999996</v>
      </c>
      <c r="L6542" s="19">
        <v>1417.3947000000001</v>
      </c>
      <c r="M6542" s="19">
        <v>975.98828000000003</v>
      </c>
      <c r="N6542" s="19">
        <v>8729.8202999999994</v>
      </c>
      <c r="O6542" s="17">
        <f t="shared" si="816"/>
        <v>11400</v>
      </c>
      <c r="P6542" s="18">
        <f t="shared" si="817"/>
        <v>14155.810800000001</v>
      </c>
      <c r="Q6542" s="18">
        <f t="shared" si="818"/>
        <v>15227.017200000002</v>
      </c>
      <c r="R6542" s="18">
        <f t="shared" si="819"/>
        <v>25994.546399999999</v>
      </c>
      <c r="S6542" s="18">
        <f t="shared" si="820"/>
        <v>9259.87788</v>
      </c>
      <c r="T6542" s="18">
        <f t="shared" si="821"/>
        <v>17008.736400000002</v>
      </c>
      <c r="U6542" s="18">
        <f t="shared" si="822"/>
        <v>11711.85936</v>
      </c>
      <c r="V6542" s="18">
        <f t="shared" si="823"/>
        <v>104757.84359999999</v>
      </c>
      <c r="W6542" s="21">
        <v>69202.9375</v>
      </c>
      <c r="X6542" s="21">
        <v>102</v>
      </c>
      <c r="Y6542" s="21">
        <v>23</v>
      </c>
      <c r="Z6542" s="21">
        <v>25</v>
      </c>
      <c r="AA6542" s="21">
        <v>58</v>
      </c>
    </row>
    <row r="6543" spans="1:27" x14ac:dyDescent="0.35">
      <c r="A6543">
        <v>2730</v>
      </c>
      <c r="B6543" t="s">
        <v>112</v>
      </c>
      <c r="C6543">
        <v>1</v>
      </c>
      <c r="D6543" t="s">
        <v>1907</v>
      </c>
      <c r="E6543" t="s">
        <v>1908</v>
      </c>
      <c r="F6543" t="s">
        <v>10</v>
      </c>
      <c r="G6543" s="19">
        <v>788.21704</v>
      </c>
      <c r="H6543" s="19">
        <v>240.35706999999999</v>
      </c>
      <c r="I6543" s="19">
        <v>782.29907000000003</v>
      </c>
      <c r="J6543" s="19">
        <v>419.12331999999998</v>
      </c>
      <c r="K6543" s="19">
        <v>372.69296000000003</v>
      </c>
      <c r="L6543" s="19">
        <v>0</v>
      </c>
      <c r="M6543" s="19">
        <v>390.90267999999998</v>
      </c>
      <c r="N6543" s="19">
        <v>2993.5920000000001</v>
      </c>
      <c r="O6543" s="17">
        <f t="shared" si="816"/>
        <v>9458.60448</v>
      </c>
      <c r="P6543" s="18">
        <f t="shared" si="817"/>
        <v>2884.2848399999998</v>
      </c>
      <c r="Q6543" s="18">
        <f t="shared" si="818"/>
        <v>9387.5888400000003</v>
      </c>
      <c r="R6543" s="18">
        <f t="shared" si="819"/>
        <v>5029.47984</v>
      </c>
      <c r="S6543" s="18">
        <f t="shared" si="820"/>
        <v>4472.3155200000001</v>
      </c>
      <c r="T6543" s="18">
        <f t="shared" si="821"/>
        <v>0</v>
      </c>
      <c r="U6543" s="18">
        <f t="shared" si="822"/>
        <v>4690.8321599999999</v>
      </c>
      <c r="V6543" s="18">
        <f t="shared" si="823"/>
        <v>35923.103999999999</v>
      </c>
      <c r="W6543" s="21">
        <v>70002.8359375</v>
      </c>
      <c r="X6543" s="21">
        <v>254</v>
      </c>
      <c r="Y6543" s="21">
        <v>41</v>
      </c>
      <c r="Z6543" s="21">
        <v>128</v>
      </c>
      <c r="AA6543" s="21">
        <v>81</v>
      </c>
    </row>
    <row r="6544" spans="1:27" hidden="1" x14ac:dyDescent="0.35">
      <c r="A6544">
        <v>661</v>
      </c>
      <c r="B6544" t="s">
        <v>157</v>
      </c>
      <c r="C6544">
        <v>1</v>
      </c>
      <c r="D6544" t="s">
        <v>1807</v>
      </c>
      <c r="E6544" t="s">
        <v>278</v>
      </c>
      <c r="F6544" t="s">
        <v>11</v>
      </c>
      <c r="G6544" s="19">
        <v>853.54187000000002</v>
      </c>
      <c r="H6544" s="19">
        <v>369.51834000000002</v>
      </c>
      <c r="I6544" s="19">
        <v>937.61315999999999</v>
      </c>
      <c r="J6544" s="19">
        <v>643.44727</v>
      </c>
      <c r="K6544" s="19">
        <v>443.16293000000002</v>
      </c>
      <c r="L6544" s="19">
        <v>805.50121999999999</v>
      </c>
      <c r="M6544" s="19">
        <v>615.46680000000003</v>
      </c>
      <c r="N6544" s="19">
        <v>4668.2515000000003</v>
      </c>
      <c r="O6544" s="17">
        <f t="shared" si="816"/>
        <v>10242.50244</v>
      </c>
      <c r="P6544" s="18">
        <f t="shared" si="817"/>
        <v>4434.2200800000001</v>
      </c>
      <c r="Q6544" s="18">
        <f t="shared" si="818"/>
        <v>11251.35792</v>
      </c>
      <c r="R6544" s="18">
        <f t="shared" si="819"/>
        <v>7721.3672399999996</v>
      </c>
      <c r="S6544" s="18">
        <f t="shared" si="820"/>
        <v>5317.9551600000004</v>
      </c>
      <c r="T6544" s="18">
        <f t="shared" si="821"/>
        <v>9666.0146399999994</v>
      </c>
      <c r="U6544" s="18">
        <f t="shared" si="822"/>
        <v>7385.6016</v>
      </c>
      <c r="V6544" s="18">
        <f t="shared" si="823"/>
        <v>56019.018000000004</v>
      </c>
      <c r="W6544" s="21">
        <v>79689.9140625</v>
      </c>
      <c r="X6544" s="21">
        <v>102</v>
      </c>
      <c r="Y6544" s="21">
        <v>34</v>
      </c>
      <c r="Z6544" s="21">
        <v>80</v>
      </c>
      <c r="AA6544" s="21">
        <v>23</v>
      </c>
    </row>
    <row r="6545" spans="1:27" hidden="1" x14ac:dyDescent="0.35">
      <c r="A6545">
        <v>661</v>
      </c>
      <c r="B6545" t="s">
        <v>157</v>
      </c>
      <c r="C6545">
        <v>1</v>
      </c>
      <c r="D6545" t="s">
        <v>1807</v>
      </c>
      <c r="E6545" t="s">
        <v>278</v>
      </c>
      <c r="F6545" t="s">
        <v>12</v>
      </c>
      <c r="G6545" s="19">
        <v>853.54187000000002</v>
      </c>
      <c r="H6545" s="19">
        <v>541.40612999999996</v>
      </c>
      <c r="I6545" s="19">
        <v>1022.6076</v>
      </c>
      <c r="J6545" s="19">
        <v>867.78210000000001</v>
      </c>
      <c r="K6545" s="19">
        <v>505.44466999999997</v>
      </c>
      <c r="L6545" s="19">
        <v>1353.2637999999999</v>
      </c>
      <c r="M6545" s="19">
        <v>699.60028</v>
      </c>
      <c r="N6545" s="19">
        <v>5843.6464999999998</v>
      </c>
      <c r="O6545" s="17">
        <f t="shared" si="816"/>
        <v>10242.50244</v>
      </c>
      <c r="P6545" s="18">
        <f t="shared" si="817"/>
        <v>6496.87356</v>
      </c>
      <c r="Q6545" s="18">
        <f t="shared" si="818"/>
        <v>12271.2912</v>
      </c>
      <c r="R6545" s="18">
        <f t="shared" si="819"/>
        <v>10413.385200000001</v>
      </c>
      <c r="S6545" s="18">
        <f t="shared" si="820"/>
        <v>6065.3360400000001</v>
      </c>
      <c r="T6545" s="18">
        <f t="shared" si="821"/>
        <v>16239.1656</v>
      </c>
      <c r="U6545" s="18">
        <f t="shared" si="822"/>
        <v>8395.2033599999995</v>
      </c>
      <c r="V6545" s="18">
        <f t="shared" si="823"/>
        <v>70123.758000000002</v>
      </c>
      <c r="W6545" s="21">
        <v>79689.9140625</v>
      </c>
      <c r="X6545" s="21">
        <v>102</v>
      </c>
      <c r="Y6545" s="21">
        <v>34</v>
      </c>
      <c r="Z6545" s="21">
        <v>80</v>
      </c>
      <c r="AA6545" s="21">
        <v>23</v>
      </c>
    </row>
    <row r="6546" spans="1:27" hidden="1" x14ac:dyDescent="0.35">
      <c r="A6546">
        <v>661</v>
      </c>
      <c r="B6546" t="s">
        <v>157</v>
      </c>
      <c r="C6546">
        <v>1</v>
      </c>
      <c r="D6546" t="s">
        <v>1807</v>
      </c>
      <c r="E6546" t="s">
        <v>278</v>
      </c>
      <c r="F6546" t="s">
        <v>108</v>
      </c>
      <c r="G6546" s="19">
        <v>1113.7902999999999</v>
      </c>
      <c r="H6546" s="19">
        <v>722.25969999999995</v>
      </c>
      <c r="I6546" s="19">
        <v>1088.0247999999999</v>
      </c>
      <c r="J6546" s="19">
        <v>1092.1169</v>
      </c>
      <c r="K6546" s="19">
        <v>665.27332000000001</v>
      </c>
      <c r="L6546" s="19">
        <v>1521.8063</v>
      </c>
      <c r="M6546" s="19">
        <v>893.96483999999998</v>
      </c>
      <c r="N6546" s="19">
        <v>7097.2362999999996</v>
      </c>
      <c r="O6546" s="17">
        <f t="shared" si="816"/>
        <v>13365.4836</v>
      </c>
      <c r="P6546" s="18">
        <f t="shared" si="817"/>
        <v>8667.116399999999</v>
      </c>
      <c r="Q6546" s="18">
        <f t="shared" si="818"/>
        <v>13056.297599999998</v>
      </c>
      <c r="R6546" s="18">
        <f t="shared" si="819"/>
        <v>13105.4028</v>
      </c>
      <c r="S6546" s="18">
        <f t="shared" si="820"/>
        <v>7983.2798400000001</v>
      </c>
      <c r="T6546" s="18">
        <f t="shared" si="821"/>
        <v>18261.675599999999</v>
      </c>
      <c r="U6546" s="18">
        <f t="shared" si="822"/>
        <v>10727.578079999999</v>
      </c>
      <c r="V6546" s="18">
        <f t="shared" si="823"/>
        <v>85166.835599999991</v>
      </c>
      <c r="W6546" s="21">
        <v>79689.9140625</v>
      </c>
      <c r="X6546" s="21">
        <v>102</v>
      </c>
      <c r="Y6546" s="21">
        <v>34</v>
      </c>
      <c r="Z6546" s="21">
        <v>80</v>
      </c>
      <c r="AA6546" s="21">
        <v>23</v>
      </c>
    </row>
    <row r="6547" spans="1:27" hidden="1" x14ac:dyDescent="0.35">
      <c r="A6547">
        <v>661</v>
      </c>
      <c r="B6547" t="s">
        <v>157</v>
      </c>
      <c r="C6547">
        <v>1</v>
      </c>
      <c r="D6547" t="s">
        <v>1807</v>
      </c>
      <c r="E6547" t="s">
        <v>278</v>
      </c>
      <c r="F6547" t="s">
        <v>109</v>
      </c>
      <c r="G6547" s="19">
        <v>1113.7902999999999</v>
      </c>
      <c r="H6547" s="19">
        <v>884.09466999999995</v>
      </c>
      <c r="I6547" s="19">
        <v>1132.635</v>
      </c>
      <c r="J6547" s="19">
        <v>1316.4518</v>
      </c>
      <c r="K6547" s="19">
        <v>723.91254000000004</v>
      </c>
      <c r="L6547" s="19">
        <v>1521.8063</v>
      </c>
      <c r="M6547" s="19">
        <v>892.83465999999999</v>
      </c>
      <c r="N6547" s="19">
        <v>7585.5254000000004</v>
      </c>
      <c r="O6547" s="17">
        <f t="shared" si="816"/>
        <v>13365.4836</v>
      </c>
      <c r="P6547" s="18">
        <f t="shared" si="817"/>
        <v>10609.136039999999</v>
      </c>
      <c r="Q6547" s="18">
        <f t="shared" si="818"/>
        <v>13591.619999999999</v>
      </c>
      <c r="R6547" s="18">
        <f t="shared" si="819"/>
        <v>15797.421600000001</v>
      </c>
      <c r="S6547" s="18">
        <f t="shared" si="820"/>
        <v>8686.9504799999995</v>
      </c>
      <c r="T6547" s="18">
        <f t="shared" si="821"/>
        <v>18261.675599999999</v>
      </c>
      <c r="U6547" s="18">
        <f t="shared" si="822"/>
        <v>10714.01592</v>
      </c>
      <c r="V6547" s="18">
        <f t="shared" si="823"/>
        <v>91026.304800000013</v>
      </c>
      <c r="W6547" s="21">
        <v>79689.9140625</v>
      </c>
      <c r="X6547" s="21">
        <v>102</v>
      </c>
      <c r="Y6547" s="21">
        <v>34</v>
      </c>
      <c r="Z6547" s="21">
        <v>80</v>
      </c>
      <c r="AA6547" s="21">
        <v>23</v>
      </c>
    </row>
    <row r="6548" spans="1:27" hidden="1" x14ac:dyDescent="0.35">
      <c r="A6548">
        <v>661</v>
      </c>
      <c r="B6548" t="s">
        <v>157</v>
      </c>
      <c r="C6548">
        <v>1</v>
      </c>
      <c r="D6548" t="s">
        <v>1807</v>
      </c>
      <c r="E6548" t="s">
        <v>278</v>
      </c>
      <c r="F6548" t="s">
        <v>13</v>
      </c>
      <c r="G6548" s="19">
        <v>665.18029999999999</v>
      </c>
      <c r="H6548" s="19">
        <v>459.67574999999999</v>
      </c>
      <c r="I6548" s="19">
        <v>1060.5544</v>
      </c>
      <c r="J6548" s="19">
        <v>838.22497999999996</v>
      </c>
      <c r="K6548" s="19">
        <v>407.57970999999998</v>
      </c>
      <c r="L6548" s="19">
        <v>0</v>
      </c>
      <c r="M6548" s="19">
        <v>595.42969000000005</v>
      </c>
      <c r="N6548" s="19">
        <v>4026.6448</v>
      </c>
      <c r="O6548" s="17">
        <f t="shared" si="816"/>
        <v>7982.1635999999999</v>
      </c>
      <c r="P6548" s="18">
        <f t="shared" si="817"/>
        <v>5516.1090000000004</v>
      </c>
      <c r="Q6548" s="18">
        <f t="shared" si="818"/>
        <v>12726.6528</v>
      </c>
      <c r="R6548" s="18">
        <f t="shared" si="819"/>
        <v>10058.69976</v>
      </c>
      <c r="S6548" s="18">
        <f t="shared" si="820"/>
        <v>4890.9565199999997</v>
      </c>
      <c r="T6548" s="18">
        <f t="shared" si="821"/>
        <v>0</v>
      </c>
      <c r="U6548" s="18">
        <f t="shared" si="822"/>
        <v>7145.1562800000011</v>
      </c>
      <c r="V6548" s="18">
        <f t="shared" si="823"/>
        <v>48319.7376</v>
      </c>
      <c r="W6548" s="21">
        <v>79689.9140625</v>
      </c>
      <c r="X6548" s="21">
        <v>102</v>
      </c>
      <c r="Y6548" s="21">
        <v>34</v>
      </c>
      <c r="Z6548" s="21">
        <v>80</v>
      </c>
      <c r="AA6548" s="21">
        <v>23</v>
      </c>
    </row>
    <row r="6549" spans="1:27" hidden="1" x14ac:dyDescent="0.35">
      <c r="A6549">
        <v>661</v>
      </c>
      <c r="B6549" t="s">
        <v>157</v>
      </c>
      <c r="C6549">
        <v>1</v>
      </c>
      <c r="D6549" t="s">
        <v>1807</v>
      </c>
      <c r="E6549" t="s">
        <v>278</v>
      </c>
      <c r="F6549" t="s">
        <v>14</v>
      </c>
      <c r="G6549" s="19">
        <v>853.54187000000002</v>
      </c>
      <c r="H6549" s="19">
        <v>572.11273000000006</v>
      </c>
      <c r="I6549" s="19">
        <v>1142.222</v>
      </c>
      <c r="J6549" s="19">
        <v>1062.5598</v>
      </c>
      <c r="K6549" s="19">
        <v>516.57086000000004</v>
      </c>
      <c r="L6549" s="19">
        <v>805.50121999999999</v>
      </c>
      <c r="M6549" s="19">
        <v>769.99023</v>
      </c>
      <c r="N6549" s="19">
        <v>5722.4989999999998</v>
      </c>
      <c r="O6549" s="17">
        <f t="shared" si="816"/>
        <v>10242.50244</v>
      </c>
      <c r="P6549" s="18">
        <f t="shared" si="817"/>
        <v>6865.3527600000007</v>
      </c>
      <c r="Q6549" s="18">
        <f t="shared" si="818"/>
        <v>13706.664000000001</v>
      </c>
      <c r="R6549" s="18">
        <f t="shared" si="819"/>
        <v>12750.7176</v>
      </c>
      <c r="S6549" s="18">
        <f t="shared" si="820"/>
        <v>6198.8503200000005</v>
      </c>
      <c r="T6549" s="18">
        <f t="shared" si="821"/>
        <v>9666.0146399999994</v>
      </c>
      <c r="U6549" s="18">
        <f t="shared" si="822"/>
        <v>9239.8827600000004</v>
      </c>
      <c r="V6549" s="18">
        <f t="shared" si="823"/>
        <v>68669.987999999998</v>
      </c>
      <c r="W6549" s="21">
        <v>79689.9140625</v>
      </c>
      <c r="X6549" s="21">
        <v>102</v>
      </c>
      <c r="Y6549" s="21">
        <v>34</v>
      </c>
      <c r="Z6549" s="21">
        <v>80</v>
      </c>
      <c r="AA6549" s="21">
        <v>23</v>
      </c>
    </row>
    <row r="6550" spans="1:27" hidden="1" x14ac:dyDescent="0.35">
      <c r="A6550">
        <v>661</v>
      </c>
      <c r="B6550" t="s">
        <v>157</v>
      </c>
      <c r="C6550">
        <v>1</v>
      </c>
      <c r="D6550" t="s">
        <v>1807</v>
      </c>
      <c r="E6550" t="s">
        <v>278</v>
      </c>
      <c r="F6550" t="s">
        <v>15</v>
      </c>
      <c r="G6550" s="19">
        <v>853.54187000000002</v>
      </c>
      <c r="H6550" s="19">
        <v>724.56835999999998</v>
      </c>
      <c r="I6550" s="19">
        <v>1205.2329999999999</v>
      </c>
      <c r="J6550" s="19">
        <v>1286.8945000000001</v>
      </c>
      <c r="K6550" s="19">
        <v>571.81158000000005</v>
      </c>
      <c r="L6550" s="19">
        <v>1353.2637999999999</v>
      </c>
      <c r="M6550" s="19">
        <v>818.43035999999995</v>
      </c>
      <c r="N6550" s="19">
        <v>6813.7437</v>
      </c>
      <c r="O6550" s="17">
        <f t="shared" si="816"/>
        <v>10242.50244</v>
      </c>
      <c r="P6550" s="18">
        <f t="shared" si="817"/>
        <v>8694.8203199999989</v>
      </c>
      <c r="Q6550" s="18">
        <f t="shared" si="818"/>
        <v>14462.795999999998</v>
      </c>
      <c r="R6550" s="18">
        <f t="shared" si="819"/>
        <v>15442.734</v>
      </c>
      <c r="S6550" s="18">
        <f t="shared" si="820"/>
        <v>6861.7389600000006</v>
      </c>
      <c r="T6550" s="18">
        <f t="shared" si="821"/>
        <v>16239.1656</v>
      </c>
      <c r="U6550" s="18">
        <f t="shared" si="822"/>
        <v>9821.1643199999999</v>
      </c>
      <c r="V6550" s="18">
        <f t="shared" si="823"/>
        <v>81764.924400000004</v>
      </c>
      <c r="W6550" s="21">
        <v>79689.9140625</v>
      </c>
      <c r="X6550" s="21">
        <v>102</v>
      </c>
      <c r="Y6550" s="21">
        <v>34</v>
      </c>
      <c r="Z6550" s="21">
        <v>80</v>
      </c>
      <c r="AA6550" s="21">
        <v>23</v>
      </c>
    </row>
    <row r="6551" spans="1:27" hidden="1" x14ac:dyDescent="0.35">
      <c r="A6551">
        <v>661</v>
      </c>
      <c r="B6551" t="s">
        <v>157</v>
      </c>
      <c r="C6551">
        <v>1</v>
      </c>
      <c r="D6551" t="s">
        <v>1807</v>
      </c>
      <c r="E6551" t="s">
        <v>278</v>
      </c>
      <c r="F6551" t="s">
        <v>110</v>
      </c>
      <c r="G6551" s="19">
        <v>1113.7902999999999</v>
      </c>
      <c r="H6551" s="19">
        <v>884.64301</v>
      </c>
      <c r="I6551" s="19">
        <v>1248.0944</v>
      </c>
      <c r="J6551" s="19">
        <v>1511.2294999999999</v>
      </c>
      <c r="K6551" s="19">
        <v>724.11121000000003</v>
      </c>
      <c r="L6551" s="19">
        <v>1521.8063</v>
      </c>
      <c r="M6551" s="19">
        <v>905.79296999999997</v>
      </c>
      <c r="N6551" s="19">
        <v>7909.4678000000004</v>
      </c>
      <c r="O6551" s="17">
        <f t="shared" si="816"/>
        <v>13365.4836</v>
      </c>
      <c r="P6551" s="18">
        <f t="shared" si="817"/>
        <v>10615.716120000001</v>
      </c>
      <c r="Q6551" s="18">
        <f t="shared" si="818"/>
        <v>14977.132799999999</v>
      </c>
      <c r="R6551" s="18">
        <f t="shared" si="819"/>
        <v>18134.754000000001</v>
      </c>
      <c r="S6551" s="18">
        <f t="shared" si="820"/>
        <v>8689.3345200000003</v>
      </c>
      <c r="T6551" s="18">
        <f t="shared" si="821"/>
        <v>18261.675599999999</v>
      </c>
      <c r="U6551" s="18">
        <f t="shared" si="822"/>
        <v>10869.51564</v>
      </c>
      <c r="V6551" s="18">
        <f t="shared" si="823"/>
        <v>94913.613600000012</v>
      </c>
      <c r="W6551" s="21">
        <v>79689.9140625</v>
      </c>
      <c r="X6551" s="21">
        <v>102</v>
      </c>
      <c r="Y6551" s="21">
        <v>34</v>
      </c>
      <c r="Z6551" s="21">
        <v>80</v>
      </c>
      <c r="AA6551" s="21">
        <v>23</v>
      </c>
    </row>
    <row r="6552" spans="1:27" hidden="1" x14ac:dyDescent="0.35">
      <c r="A6552">
        <v>661</v>
      </c>
      <c r="B6552" t="s">
        <v>157</v>
      </c>
      <c r="C6552">
        <v>1</v>
      </c>
      <c r="D6552" t="s">
        <v>1807</v>
      </c>
      <c r="E6552" t="s">
        <v>278</v>
      </c>
      <c r="F6552" t="s">
        <v>111</v>
      </c>
      <c r="G6552" s="19">
        <v>1113.7902999999999</v>
      </c>
      <c r="H6552" s="19">
        <v>1082.5908999999999</v>
      </c>
      <c r="I6552" s="19">
        <v>1327.1333999999999</v>
      </c>
      <c r="J6552" s="19">
        <v>1735.5642</v>
      </c>
      <c r="K6552" s="19">
        <v>795.83556999999996</v>
      </c>
      <c r="L6552" s="19">
        <v>1521.8063</v>
      </c>
      <c r="M6552" s="19">
        <v>914.44268999999997</v>
      </c>
      <c r="N6552" s="19">
        <v>8491.1630999999998</v>
      </c>
      <c r="O6552" s="17">
        <f t="shared" si="816"/>
        <v>13365.4836</v>
      </c>
      <c r="P6552" s="18">
        <f t="shared" si="817"/>
        <v>12991.090799999998</v>
      </c>
      <c r="Q6552" s="18">
        <f t="shared" si="818"/>
        <v>15925.6008</v>
      </c>
      <c r="R6552" s="18">
        <f t="shared" si="819"/>
        <v>20826.770400000001</v>
      </c>
      <c r="S6552" s="18">
        <f t="shared" si="820"/>
        <v>9550.0268399999986</v>
      </c>
      <c r="T6552" s="18">
        <f t="shared" si="821"/>
        <v>18261.675599999999</v>
      </c>
      <c r="U6552" s="18">
        <f t="shared" si="822"/>
        <v>10973.31228</v>
      </c>
      <c r="V6552" s="18">
        <f t="shared" si="823"/>
        <v>101893.9572</v>
      </c>
      <c r="W6552" s="21">
        <v>79689.9140625</v>
      </c>
      <c r="X6552" s="21">
        <v>102</v>
      </c>
      <c r="Y6552" s="21">
        <v>34</v>
      </c>
      <c r="Z6552" s="21">
        <v>80</v>
      </c>
      <c r="AA6552" s="21">
        <v>23</v>
      </c>
    </row>
    <row r="6553" spans="1:27" x14ac:dyDescent="0.35">
      <c r="A6553">
        <v>2757</v>
      </c>
      <c r="B6553" t="s">
        <v>112</v>
      </c>
      <c r="C6553">
        <v>1</v>
      </c>
      <c r="D6553" t="s">
        <v>1907</v>
      </c>
      <c r="E6553" t="s">
        <v>1909</v>
      </c>
      <c r="F6553" t="s">
        <v>10</v>
      </c>
      <c r="G6553" s="19">
        <v>755.66528000000005</v>
      </c>
      <c r="H6553" s="19">
        <v>241.22167999999999</v>
      </c>
      <c r="I6553" s="19">
        <v>917.05426</v>
      </c>
      <c r="J6553" s="19">
        <v>419.12331999999998</v>
      </c>
      <c r="K6553" s="19">
        <v>361.21145999999999</v>
      </c>
      <c r="L6553" s="19">
        <v>0</v>
      </c>
      <c r="M6553" s="19">
        <v>409.15625</v>
      </c>
      <c r="N6553" s="19">
        <v>3103.4321</v>
      </c>
      <c r="O6553" s="17">
        <f t="shared" si="816"/>
        <v>9067.9833600000002</v>
      </c>
      <c r="P6553" s="18">
        <f t="shared" si="817"/>
        <v>2894.6601599999999</v>
      </c>
      <c r="Q6553" s="18">
        <f t="shared" si="818"/>
        <v>11004.65112</v>
      </c>
      <c r="R6553" s="18">
        <f t="shared" si="819"/>
        <v>5029.47984</v>
      </c>
      <c r="S6553" s="18">
        <f t="shared" si="820"/>
        <v>4334.5375199999999</v>
      </c>
      <c r="T6553" s="18">
        <f t="shared" si="821"/>
        <v>0</v>
      </c>
      <c r="U6553" s="18">
        <f t="shared" si="822"/>
        <v>4909.875</v>
      </c>
      <c r="V6553" s="18">
        <f t="shared" si="823"/>
        <v>37241.1852</v>
      </c>
      <c r="W6553" s="21">
        <v>65036.08203125</v>
      </c>
      <c r="X6553" s="21">
        <v>254</v>
      </c>
      <c r="Y6553" s="21">
        <v>40</v>
      </c>
      <c r="Z6553" s="21">
        <v>71</v>
      </c>
      <c r="AA6553" s="21">
        <v>116</v>
      </c>
    </row>
    <row r="6554" spans="1:27" hidden="1" x14ac:dyDescent="0.35">
      <c r="A6554">
        <v>662</v>
      </c>
      <c r="B6554" t="s">
        <v>157</v>
      </c>
      <c r="C6554">
        <v>0</v>
      </c>
      <c r="D6554" t="s">
        <v>1910</v>
      </c>
      <c r="E6554" t="s">
        <v>285</v>
      </c>
      <c r="F6554" t="s">
        <v>11</v>
      </c>
      <c r="G6554" s="19">
        <v>700</v>
      </c>
      <c r="H6554" s="19">
        <v>372.06673999999998</v>
      </c>
      <c r="I6554" s="19">
        <v>927.73424999999997</v>
      </c>
      <c r="J6554" s="19">
        <v>891.79272000000003</v>
      </c>
      <c r="K6554" s="19">
        <v>388.45206000000002</v>
      </c>
      <c r="L6554" s="19">
        <v>571.97820999999999</v>
      </c>
      <c r="M6554" s="19">
        <v>563.36688000000004</v>
      </c>
      <c r="N6554" s="19">
        <v>4415.3905999999997</v>
      </c>
      <c r="O6554" s="17">
        <f t="shared" si="816"/>
        <v>8400</v>
      </c>
      <c r="P6554" s="18">
        <f t="shared" si="817"/>
        <v>4464.8008799999998</v>
      </c>
      <c r="Q6554" s="18">
        <f t="shared" si="818"/>
        <v>11132.811</v>
      </c>
      <c r="R6554" s="18">
        <f t="shared" si="819"/>
        <v>10701.512640000001</v>
      </c>
      <c r="S6554" s="18">
        <f t="shared" si="820"/>
        <v>4661.42472</v>
      </c>
      <c r="T6554" s="18">
        <f t="shared" si="821"/>
        <v>6863.7385199999999</v>
      </c>
      <c r="U6554" s="18">
        <f t="shared" si="822"/>
        <v>6760.4025600000004</v>
      </c>
      <c r="V6554" s="18">
        <f t="shared" si="823"/>
        <v>52984.6872</v>
      </c>
      <c r="W6554" s="21">
        <v>62271.8671875</v>
      </c>
      <c r="X6554" s="21">
        <v>102</v>
      </c>
      <c r="Y6554" s="21">
        <v>57</v>
      </c>
      <c r="Z6554" s="21">
        <v>13</v>
      </c>
      <c r="AA6554" s="21">
        <v>90</v>
      </c>
    </row>
    <row r="6555" spans="1:27" hidden="1" x14ac:dyDescent="0.35">
      <c r="A6555">
        <v>662</v>
      </c>
      <c r="B6555" t="s">
        <v>157</v>
      </c>
      <c r="C6555">
        <v>0</v>
      </c>
      <c r="D6555" t="s">
        <v>1910</v>
      </c>
      <c r="E6555" t="s">
        <v>285</v>
      </c>
      <c r="F6555" t="s">
        <v>12</v>
      </c>
      <c r="G6555" s="19">
        <v>700</v>
      </c>
      <c r="H6555" s="19">
        <v>545.13995</v>
      </c>
      <c r="I6555" s="19">
        <v>1035.4963</v>
      </c>
      <c r="J6555" s="19">
        <v>1185.028</v>
      </c>
      <c r="K6555" s="19">
        <v>451.16329999999999</v>
      </c>
      <c r="L6555" s="19">
        <v>983.32159000000001</v>
      </c>
      <c r="M6555" s="19">
        <v>616.24347</v>
      </c>
      <c r="N6555" s="19">
        <v>5516.3926000000001</v>
      </c>
      <c r="O6555" s="17">
        <f t="shared" si="816"/>
        <v>8400</v>
      </c>
      <c r="P6555" s="18">
        <f t="shared" si="817"/>
        <v>6541.6794</v>
      </c>
      <c r="Q6555" s="18">
        <f t="shared" si="818"/>
        <v>12425.955600000001</v>
      </c>
      <c r="R6555" s="18">
        <f t="shared" si="819"/>
        <v>14220.335999999999</v>
      </c>
      <c r="S6555" s="18">
        <f t="shared" si="820"/>
        <v>5413.9596000000001</v>
      </c>
      <c r="T6555" s="18">
        <f t="shared" si="821"/>
        <v>11799.85908</v>
      </c>
      <c r="U6555" s="18">
        <f t="shared" si="822"/>
        <v>7394.9216400000005</v>
      </c>
      <c r="V6555" s="18">
        <f t="shared" si="823"/>
        <v>66196.711200000005</v>
      </c>
      <c r="W6555" s="21">
        <v>62271.8671875</v>
      </c>
      <c r="X6555" s="21">
        <v>102</v>
      </c>
      <c r="Y6555" s="21">
        <v>57</v>
      </c>
      <c r="Z6555" s="21">
        <v>13</v>
      </c>
      <c r="AA6555" s="21">
        <v>90</v>
      </c>
    </row>
    <row r="6556" spans="1:27" hidden="1" x14ac:dyDescent="0.35">
      <c r="A6556">
        <v>662</v>
      </c>
      <c r="B6556" t="s">
        <v>157</v>
      </c>
      <c r="C6556">
        <v>0</v>
      </c>
      <c r="D6556" t="s">
        <v>1910</v>
      </c>
      <c r="E6556" t="s">
        <v>285</v>
      </c>
      <c r="F6556" t="s">
        <v>108</v>
      </c>
      <c r="G6556" s="19">
        <v>939</v>
      </c>
      <c r="H6556" s="19">
        <v>727.24072000000001</v>
      </c>
      <c r="I6556" s="19">
        <v>1082.1225999999999</v>
      </c>
      <c r="J6556" s="19">
        <v>1478.2632000000001</v>
      </c>
      <c r="K6556" s="19">
        <v>603.74474999999995</v>
      </c>
      <c r="L6556" s="19">
        <v>1109.8887999999999</v>
      </c>
      <c r="M6556" s="19">
        <v>788.89910999999995</v>
      </c>
      <c r="N6556" s="19">
        <v>6729.1592000000001</v>
      </c>
      <c r="O6556" s="17">
        <f t="shared" si="816"/>
        <v>11268</v>
      </c>
      <c r="P6556" s="18">
        <f t="shared" si="817"/>
        <v>8726.888640000001</v>
      </c>
      <c r="Q6556" s="18">
        <f t="shared" si="818"/>
        <v>12985.4712</v>
      </c>
      <c r="R6556" s="18">
        <f t="shared" si="819"/>
        <v>17739.1584</v>
      </c>
      <c r="S6556" s="18">
        <f t="shared" si="820"/>
        <v>7244.9369999999999</v>
      </c>
      <c r="T6556" s="18">
        <f t="shared" si="821"/>
        <v>13318.6656</v>
      </c>
      <c r="U6556" s="18">
        <f t="shared" si="822"/>
        <v>9466.7893199999999</v>
      </c>
      <c r="V6556" s="18">
        <f t="shared" si="823"/>
        <v>80749.910399999993</v>
      </c>
      <c r="W6556" s="21">
        <v>62271.8671875</v>
      </c>
      <c r="X6556" s="21">
        <v>102</v>
      </c>
      <c r="Y6556" s="21">
        <v>57</v>
      </c>
      <c r="Z6556" s="21">
        <v>13</v>
      </c>
      <c r="AA6556" s="21">
        <v>90</v>
      </c>
    </row>
    <row r="6557" spans="1:27" hidden="1" x14ac:dyDescent="0.35">
      <c r="A6557">
        <v>662</v>
      </c>
      <c r="B6557" t="s">
        <v>157</v>
      </c>
      <c r="C6557">
        <v>0</v>
      </c>
      <c r="D6557" t="s">
        <v>1910</v>
      </c>
      <c r="E6557" t="s">
        <v>285</v>
      </c>
      <c r="F6557" t="s">
        <v>109</v>
      </c>
      <c r="G6557" s="19">
        <v>939</v>
      </c>
      <c r="H6557" s="19">
        <v>890.19188999999994</v>
      </c>
      <c r="I6557" s="19">
        <v>1107.4927</v>
      </c>
      <c r="J6557" s="19">
        <v>1771.4983999999999</v>
      </c>
      <c r="K6557" s="19">
        <v>662.78839000000005</v>
      </c>
      <c r="L6557" s="19">
        <v>1109.8887999999999</v>
      </c>
      <c r="M6557" s="19">
        <v>803.71551999999997</v>
      </c>
      <c r="N6557" s="19">
        <v>7284.5757000000003</v>
      </c>
      <c r="O6557" s="17">
        <f t="shared" si="816"/>
        <v>11268</v>
      </c>
      <c r="P6557" s="18">
        <f t="shared" si="817"/>
        <v>10682.302679999999</v>
      </c>
      <c r="Q6557" s="18">
        <f t="shared" si="818"/>
        <v>13289.912400000001</v>
      </c>
      <c r="R6557" s="18">
        <f t="shared" si="819"/>
        <v>21257.980799999998</v>
      </c>
      <c r="S6557" s="18">
        <f t="shared" si="820"/>
        <v>7953.4606800000001</v>
      </c>
      <c r="T6557" s="18">
        <f t="shared" si="821"/>
        <v>13318.6656</v>
      </c>
      <c r="U6557" s="18">
        <f t="shared" si="822"/>
        <v>9644.5862400000005</v>
      </c>
      <c r="V6557" s="18">
        <f t="shared" si="823"/>
        <v>87414.9084</v>
      </c>
      <c r="W6557" s="21">
        <v>62271.8671875</v>
      </c>
      <c r="X6557" s="21">
        <v>102</v>
      </c>
      <c r="Y6557" s="21">
        <v>57</v>
      </c>
      <c r="Z6557" s="21">
        <v>13</v>
      </c>
      <c r="AA6557" s="21">
        <v>90</v>
      </c>
    </row>
    <row r="6558" spans="1:27" hidden="1" x14ac:dyDescent="0.35">
      <c r="A6558">
        <v>662</v>
      </c>
      <c r="B6558" t="s">
        <v>157</v>
      </c>
      <c r="C6558">
        <v>0</v>
      </c>
      <c r="D6558" t="s">
        <v>1910</v>
      </c>
      <c r="E6558" t="s">
        <v>285</v>
      </c>
      <c r="F6558" t="s">
        <v>13</v>
      </c>
      <c r="G6558" s="19">
        <v>557</v>
      </c>
      <c r="H6558" s="19">
        <v>462.84591999999998</v>
      </c>
      <c r="I6558" s="19">
        <v>1037.4879000000001</v>
      </c>
      <c r="J6558" s="19">
        <v>1197.115</v>
      </c>
      <c r="K6558" s="19">
        <v>369.53039999999999</v>
      </c>
      <c r="L6558" s="19">
        <v>0</v>
      </c>
      <c r="M6558" s="19">
        <v>643.61981000000003</v>
      </c>
      <c r="N6558" s="19">
        <v>4267.5991000000004</v>
      </c>
      <c r="O6558" s="17">
        <f t="shared" si="816"/>
        <v>6684</v>
      </c>
      <c r="P6558" s="18">
        <f t="shared" si="817"/>
        <v>5554.1510399999997</v>
      </c>
      <c r="Q6558" s="18">
        <f t="shared" si="818"/>
        <v>12449.854800000001</v>
      </c>
      <c r="R6558" s="18">
        <f t="shared" si="819"/>
        <v>14365.380000000001</v>
      </c>
      <c r="S6558" s="18">
        <f t="shared" si="820"/>
        <v>4434.3647999999994</v>
      </c>
      <c r="T6558" s="18">
        <f t="shared" si="821"/>
        <v>0</v>
      </c>
      <c r="U6558" s="18">
        <f t="shared" si="822"/>
        <v>7723.4377199999999</v>
      </c>
      <c r="V6558" s="18">
        <f t="shared" si="823"/>
        <v>51211.189200000008</v>
      </c>
      <c r="W6558" s="21">
        <v>62271.8671875</v>
      </c>
      <c r="X6558" s="21">
        <v>102</v>
      </c>
      <c r="Y6558" s="21">
        <v>57</v>
      </c>
      <c r="Z6558" s="21">
        <v>13</v>
      </c>
      <c r="AA6558" s="21">
        <v>90</v>
      </c>
    </row>
    <row r="6559" spans="1:27" hidden="1" x14ac:dyDescent="0.35">
      <c r="A6559">
        <v>662</v>
      </c>
      <c r="B6559" t="s">
        <v>157</v>
      </c>
      <c r="C6559">
        <v>0</v>
      </c>
      <c r="D6559" t="s">
        <v>1910</v>
      </c>
      <c r="E6559" t="s">
        <v>285</v>
      </c>
      <c r="F6559" t="s">
        <v>14</v>
      </c>
      <c r="G6559" s="19">
        <v>700</v>
      </c>
      <c r="H6559" s="19">
        <v>576.05829000000006</v>
      </c>
      <c r="I6559" s="19">
        <v>1147.9872</v>
      </c>
      <c r="J6559" s="19">
        <v>1490.3502000000001</v>
      </c>
      <c r="K6559" s="19">
        <v>462.36626999999999</v>
      </c>
      <c r="L6559" s="19">
        <v>571.97820999999999</v>
      </c>
      <c r="M6559" s="19">
        <v>769.01886000000002</v>
      </c>
      <c r="N6559" s="19">
        <v>5717.7587999999996</v>
      </c>
      <c r="O6559" s="17">
        <f t="shared" si="816"/>
        <v>8400</v>
      </c>
      <c r="P6559" s="18">
        <f t="shared" si="817"/>
        <v>6912.6994800000011</v>
      </c>
      <c r="Q6559" s="18">
        <f t="shared" si="818"/>
        <v>13775.8464</v>
      </c>
      <c r="R6559" s="18">
        <f t="shared" si="819"/>
        <v>17884.202400000002</v>
      </c>
      <c r="S6559" s="18">
        <f t="shared" si="820"/>
        <v>5548.3952399999998</v>
      </c>
      <c r="T6559" s="18">
        <f t="shared" si="821"/>
        <v>6863.7385199999999</v>
      </c>
      <c r="U6559" s="18">
        <f t="shared" si="822"/>
        <v>9228.2263199999998</v>
      </c>
      <c r="V6559" s="18">
        <f t="shared" si="823"/>
        <v>68613.105599999995</v>
      </c>
      <c r="W6559" s="21">
        <v>62271.8671875</v>
      </c>
      <c r="X6559" s="21">
        <v>102</v>
      </c>
      <c r="Y6559" s="21">
        <v>57</v>
      </c>
      <c r="Z6559" s="21">
        <v>13</v>
      </c>
      <c r="AA6559" s="21">
        <v>90</v>
      </c>
    </row>
    <row r="6560" spans="1:27" hidden="1" x14ac:dyDescent="0.35">
      <c r="A6560">
        <v>662</v>
      </c>
      <c r="B6560" t="s">
        <v>157</v>
      </c>
      <c r="C6560">
        <v>0</v>
      </c>
      <c r="D6560" t="s">
        <v>1910</v>
      </c>
      <c r="E6560" t="s">
        <v>285</v>
      </c>
      <c r="F6560" t="s">
        <v>15</v>
      </c>
      <c r="G6560" s="19">
        <v>700</v>
      </c>
      <c r="H6560" s="19">
        <v>729.56542999999999</v>
      </c>
      <c r="I6560" s="19">
        <v>1192.0414000000001</v>
      </c>
      <c r="J6560" s="19">
        <v>1783.5853999999999</v>
      </c>
      <c r="K6560" s="19">
        <v>517.98792000000003</v>
      </c>
      <c r="L6560" s="19">
        <v>983.32159000000001</v>
      </c>
      <c r="M6560" s="19">
        <v>795.07550000000003</v>
      </c>
      <c r="N6560" s="19">
        <v>6701.5771000000004</v>
      </c>
      <c r="O6560" s="17">
        <f t="shared" si="816"/>
        <v>8400</v>
      </c>
      <c r="P6560" s="18">
        <f t="shared" si="817"/>
        <v>8754.7851599999995</v>
      </c>
      <c r="Q6560" s="18">
        <f t="shared" si="818"/>
        <v>14304.496800000001</v>
      </c>
      <c r="R6560" s="18">
        <f t="shared" si="819"/>
        <v>21403.024799999999</v>
      </c>
      <c r="S6560" s="18">
        <f t="shared" si="820"/>
        <v>6215.8550400000004</v>
      </c>
      <c r="T6560" s="18">
        <f t="shared" si="821"/>
        <v>11799.85908</v>
      </c>
      <c r="U6560" s="18">
        <f t="shared" si="822"/>
        <v>9540.9060000000009</v>
      </c>
      <c r="V6560" s="18">
        <f t="shared" si="823"/>
        <v>80418.925199999998</v>
      </c>
      <c r="W6560" s="21">
        <v>62271.8671875</v>
      </c>
      <c r="X6560" s="21">
        <v>102</v>
      </c>
      <c r="Y6560" s="21">
        <v>57</v>
      </c>
      <c r="Z6560" s="21">
        <v>13</v>
      </c>
      <c r="AA6560" s="21">
        <v>90</v>
      </c>
    </row>
    <row r="6561" spans="1:27" hidden="1" x14ac:dyDescent="0.35">
      <c r="A6561">
        <v>662</v>
      </c>
      <c r="B6561" t="s">
        <v>157</v>
      </c>
      <c r="C6561">
        <v>0</v>
      </c>
      <c r="D6561" t="s">
        <v>1910</v>
      </c>
      <c r="E6561" t="s">
        <v>285</v>
      </c>
      <c r="F6561" t="s">
        <v>110</v>
      </c>
      <c r="G6561" s="19">
        <v>939</v>
      </c>
      <c r="H6561" s="19">
        <v>890.74396000000002</v>
      </c>
      <c r="I6561" s="19">
        <v>1215.6724999999999</v>
      </c>
      <c r="J6561" s="19">
        <v>2076.8208</v>
      </c>
      <c r="K6561" s="19">
        <v>662.98839999999996</v>
      </c>
      <c r="L6561" s="19">
        <v>1109.8887999999999</v>
      </c>
      <c r="M6561" s="19">
        <v>877.00518999999997</v>
      </c>
      <c r="N6561" s="19">
        <v>7772.1196</v>
      </c>
      <c r="O6561" s="17">
        <f t="shared" si="816"/>
        <v>11268</v>
      </c>
      <c r="P6561" s="18">
        <f t="shared" si="817"/>
        <v>10688.927520000001</v>
      </c>
      <c r="Q6561" s="18">
        <f t="shared" si="818"/>
        <v>14588.07</v>
      </c>
      <c r="R6561" s="18">
        <f t="shared" si="819"/>
        <v>24921.849600000001</v>
      </c>
      <c r="S6561" s="18">
        <f t="shared" si="820"/>
        <v>7955.8607999999995</v>
      </c>
      <c r="T6561" s="18">
        <f t="shared" si="821"/>
        <v>13318.6656</v>
      </c>
      <c r="U6561" s="18">
        <f t="shared" si="822"/>
        <v>10524.06228</v>
      </c>
      <c r="V6561" s="18">
        <f t="shared" si="823"/>
        <v>93265.435200000007</v>
      </c>
      <c r="W6561" s="21">
        <v>62271.8671875</v>
      </c>
      <c r="X6561" s="21">
        <v>102</v>
      </c>
      <c r="Y6561" s="21">
        <v>57</v>
      </c>
      <c r="Z6561" s="21">
        <v>13</v>
      </c>
      <c r="AA6561" s="21">
        <v>90</v>
      </c>
    </row>
    <row r="6562" spans="1:27" hidden="1" x14ac:dyDescent="0.35">
      <c r="A6562">
        <v>662</v>
      </c>
      <c r="B6562" t="s">
        <v>157</v>
      </c>
      <c r="C6562">
        <v>0</v>
      </c>
      <c r="D6562" t="s">
        <v>1910</v>
      </c>
      <c r="E6562" t="s">
        <v>285</v>
      </c>
      <c r="F6562" t="s">
        <v>111</v>
      </c>
      <c r="G6562" s="19">
        <v>939</v>
      </c>
      <c r="H6562" s="19">
        <v>1090.0571</v>
      </c>
      <c r="I6562" s="19">
        <v>1222.8362</v>
      </c>
      <c r="J6562" s="19">
        <v>2370.0558999999998</v>
      </c>
      <c r="K6562" s="19">
        <v>735.20740000000001</v>
      </c>
      <c r="L6562" s="19">
        <v>1109.8887999999999</v>
      </c>
      <c r="M6562" s="19">
        <v>876.75391000000002</v>
      </c>
      <c r="N6562" s="19">
        <v>8343.7988000000005</v>
      </c>
      <c r="O6562" s="17">
        <f t="shared" si="816"/>
        <v>11268</v>
      </c>
      <c r="P6562" s="18">
        <f t="shared" si="817"/>
        <v>13080.6852</v>
      </c>
      <c r="Q6562" s="18">
        <f t="shared" si="818"/>
        <v>14674.0344</v>
      </c>
      <c r="R6562" s="18">
        <f t="shared" si="819"/>
        <v>28440.6708</v>
      </c>
      <c r="S6562" s="18">
        <f t="shared" si="820"/>
        <v>8822.4887999999992</v>
      </c>
      <c r="T6562" s="18">
        <f t="shared" si="821"/>
        <v>13318.6656</v>
      </c>
      <c r="U6562" s="18">
        <f t="shared" si="822"/>
        <v>10521.046920000001</v>
      </c>
      <c r="V6562" s="18">
        <f t="shared" si="823"/>
        <v>100125.58560000001</v>
      </c>
      <c r="W6562" s="21">
        <v>62271.8671875</v>
      </c>
      <c r="X6562" s="21">
        <v>102</v>
      </c>
      <c r="Y6562" s="21">
        <v>57</v>
      </c>
      <c r="Z6562" s="21">
        <v>13</v>
      </c>
      <c r="AA6562" s="21">
        <v>90</v>
      </c>
    </row>
    <row r="6563" spans="1:27" x14ac:dyDescent="0.35">
      <c r="A6563">
        <v>2406</v>
      </c>
      <c r="B6563" t="s">
        <v>617</v>
      </c>
      <c r="C6563">
        <v>0</v>
      </c>
      <c r="D6563" t="s">
        <v>1911</v>
      </c>
      <c r="E6563" t="s">
        <v>1912</v>
      </c>
      <c r="F6563" t="s">
        <v>10</v>
      </c>
      <c r="G6563" s="19">
        <v>503</v>
      </c>
      <c r="H6563" s="19">
        <v>251.5968</v>
      </c>
      <c r="I6563" s="19">
        <v>1023.2422</v>
      </c>
      <c r="J6563" s="19">
        <v>541.5575</v>
      </c>
      <c r="K6563" s="19">
        <v>273.42016999999998</v>
      </c>
      <c r="L6563" s="19">
        <v>0</v>
      </c>
      <c r="M6563" s="19">
        <v>388.93423000000001</v>
      </c>
      <c r="N6563" s="19">
        <v>2981.7510000000002</v>
      </c>
      <c r="O6563" s="17">
        <f t="shared" si="816"/>
        <v>6036</v>
      </c>
      <c r="P6563" s="18">
        <f t="shared" si="817"/>
        <v>3019.1615999999999</v>
      </c>
      <c r="Q6563" s="18">
        <f t="shared" si="818"/>
        <v>12278.9064</v>
      </c>
      <c r="R6563" s="18">
        <f t="shared" si="819"/>
        <v>6498.6900000000005</v>
      </c>
      <c r="S6563" s="18">
        <f t="shared" si="820"/>
        <v>3281.0420399999998</v>
      </c>
      <c r="T6563" s="18">
        <f t="shared" si="821"/>
        <v>0</v>
      </c>
      <c r="U6563" s="18">
        <f t="shared" si="822"/>
        <v>4667.2107599999999</v>
      </c>
      <c r="V6563" s="18">
        <f t="shared" si="823"/>
        <v>35781.012000000002</v>
      </c>
      <c r="W6563" s="21">
        <v>42492.1171875</v>
      </c>
      <c r="X6563" s="21">
        <v>66</v>
      </c>
      <c r="Y6563" s="21">
        <v>65</v>
      </c>
      <c r="Z6563" s="21">
        <v>7</v>
      </c>
      <c r="AA6563" s="21">
        <v>61</v>
      </c>
    </row>
    <row r="6564" spans="1:27" hidden="1" x14ac:dyDescent="0.35">
      <c r="A6564">
        <v>663</v>
      </c>
      <c r="B6564" t="s">
        <v>157</v>
      </c>
      <c r="C6564">
        <v>1</v>
      </c>
      <c r="D6564" t="s">
        <v>1913</v>
      </c>
      <c r="E6564" t="s">
        <v>289</v>
      </c>
      <c r="F6564" t="s">
        <v>11</v>
      </c>
      <c r="G6564" s="19">
        <v>691.09020999999996</v>
      </c>
      <c r="H6564" s="19">
        <v>372.06673999999998</v>
      </c>
      <c r="I6564" s="19">
        <v>1076.9055000000001</v>
      </c>
      <c r="J6564" s="19">
        <v>778.16565000000003</v>
      </c>
      <c r="K6564" s="19">
        <v>385.22368999999998</v>
      </c>
      <c r="L6564" s="19">
        <v>728.68604000000005</v>
      </c>
      <c r="M6564" s="19">
        <v>610.12176999999997</v>
      </c>
      <c r="N6564" s="19">
        <v>4642.2597999999998</v>
      </c>
      <c r="O6564" s="17">
        <f t="shared" si="816"/>
        <v>8293.0825199999999</v>
      </c>
      <c r="P6564" s="18">
        <f t="shared" si="817"/>
        <v>4464.8008799999998</v>
      </c>
      <c r="Q6564" s="18">
        <f t="shared" si="818"/>
        <v>12922.866000000002</v>
      </c>
      <c r="R6564" s="18">
        <f t="shared" si="819"/>
        <v>9337.9878000000008</v>
      </c>
      <c r="S6564" s="18">
        <f t="shared" si="820"/>
        <v>4622.6842799999995</v>
      </c>
      <c r="T6564" s="18">
        <f t="shared" si="821"/>
        <v>8744.2324800000006</v>
      </c>
      <c r="U6564" s="18">
        <f t="shared" si="822"/>
        <v>7321.4612399999996</v>
      </c>
      <c r="V6564" s="18">
        <f t="shared" si="823"/>
        <v>55707.117599999998</v>
      </c>
      <c r="W6564" s="21">
        <v>74521.8984375</v>
      </c>
      <c r="X6564" s="21">
        <v>102</v>
      </c>
      <c r="Y6564" s="21">
        <v>30</v>
      </c>
      <c r="Z6564" s="21">
        <v>56</v>
      </c>
      <c r="AA6564" s="21">
        <v>37</v>
      </c>
    </row>
    <row r="6565" spans="1:27" hidden="1" x14ac:dyDescent="0.35">
      <c r="A6565">
        <v>663</v>
      </c>
      <c r="B6565" t="s">
        <v>157</v>
      </c>
      <c r="C6565">
        <v>1</v>
      </c>
      <c r="D6565" t="s">
        <v>1913</v>
      </c>
      <c r="E6565" t="s">
        <v>289</v>
      </c>
      <c r="F6565" t="s">
        <v>12</v>
      </c>
      <c r="G6565" s="19">
        <v>691.09020999999996</v>
      </c>
      <c r="H6565" s="19">
        <v>545.13995</v>
      </c>
      <c r="I6565" s="19">
        <v>1149.8244999999999</v>
      </c>
      <c r="J6565" s="19">
        <v>1047.2188000000001</v>
      </c>
      <c r="K6565" s="19">
        <v>447.93497000000002</v>
      </c>
      <c r="L6565" s="19">
        <v>1224.2122999999999</v>
      </c>
      <c r="M6565" s="19">
        <v>686.24090999999999</v>
      </c>
      <c r="N6565" s="19">
        <v>5791.6616000000004</v>
      </c>
      <c r="O6565" s="17">
        <f t="shared" si="816"/>
        <v>8293.0825199999999</v>
      </c>
      <c r="P6565" s="18">
        <f t="shared" si="817"/>
        <v>6541.6794</v>
      </c>
      <c r="Q6565" s="18">
        <f t="shared" si="818"/>
        <v>13797.894</v>
      </c>
      <c r="R6565" s="18">
        <f t="shared" si="819"/>
        <v>12566.625600000001</v>
      </c>
      <c r="S6565" s="18">
        <f t="shared" si="820"/>
        <v>5375.2196400000003</v>
      </c>
      <c r="T6565" s="18">
        <f t="shared" si="821"/>
        <v>14690.547599999998</v>
      </c>
      <c r="U6565" s="18">
        <f t="shared" si="822"/>
        <v>8234.8909199999998</v>
      </c>
      <c r="V6565" s="18">
        <f t="shared" si="823"/>
        <v>69499.939200000008</v>
      </c>
      <c r="W6565" s="21">
        <v>74521.8984375</v>
      </c>
      <c r="X6565" s="21">
        <v>102</v>
      </c>
      <c r="Y6565" s="21">
        <v>30</v>
      </c>
      <c r="Z6565" s="21">
        <v>56</v>
      </c>
      <c r="AA6565" s="21">
        <v>37</v>
      </c>
    </row>
    <row r="6566" spans="1:27" hidden="1" x14ac:dyDescent="0.35">
      <c r="A6566">
        <v>663</v>
      </c>
      <c r="B6566" t="s">
        <v>157</v>
      </c>
      <c r="C6566">
        <v>1</v>
      </c>
      <c r="D6566" t="s">
        <v>1913</v>
      </c>
      <c r="E6566" t="s">
        <v>289</v>
      </c>
      <c r="F6566" t="s">
        <v>108</v>
      </c>
      <c r="G6566" s="19">
        <v>892.45685000000003</v>
      </c>
      <c r="H6566" s="19">
        <v>727.24072000000001</v>
      </c>
      <c r="I6566" s="19">
        <v>1201.5531000000001</v>
      </c>
      <c r="J6566" s="19">
        <v>1316.2719</v>
      </c>
      <c r="K6566" s="19">
        <v>586.88031000000001</v>
      </c>
      <c r="L6566" s="19">
        <v>1376.6818000000001</v>
      </c>
      <c r="M6566" s="19">
        <v>851.65166999999997</v>
      </c>
      <c r="N6566" s="19">
        <v>6952.7362999999996</v>
      </c>
      <c r="O6566" s="17">
        <f t="shared" si="816"/>
        <v>10709.4822</v>
      </c>
      <c r="P6566" s="18">
        <f t="shared" si="817"/>
        <v>8726.888640000001</v>
      </c>
      <c r="Q6566" s="18">
        <f t="shared" si="818"/>
        <v>14418.637200000001</v>
      </c>
      <c r="R6566" s="18">
        <f t="shared" si="819"/>
        <v>15795.2628</v>
      </c>
      <c r="S6566" s="18">
        <f t="shared" si="820"/>
        <v>7042.5637200000001</v>
      </c>
      <c r="T6566" s="18">
        <f t="shared" si="821"/>
        <v>16520.1816</v>
      </c>
      <c r="U6566" s="18">
        <f t="shared" si="822"/>
        <v>10219.820039999999</v>
      </c>
      <c r="V6566" s="18">
        <f t="shared" si="823"/>
        <v>83432.835599999991</v>
      </c>
      <c r="W6566" s="21">
        <v>74521.8984375</v>
      </c>
      <c r="X6566" s="21">
        <v>102</v>
      </c>
      <c r="Y6566" s="21">
        <v>30</v>
      </c>
      <c r="Z6566" s="21">
        <v>56</v>
      </c>
      <c r="AA6566" s="21">
        <v>37</v>
      </c>
    </row>
    <row r="6567" spans="1:27" hidden="1" x14ac:dyDescent="0.35">
      <c r="A6567">
        <v>663</v>
      </c>
      <c r="B6567" t="s">
        <v>157</v>
      </c>
      <c r="C6567">
        <v>1</v>
      </c>
      <c r="D6567" t="s">
        <v>1913</v>
      </c>
      <c r="E6567" t="s">
        <v>289</v>
      </c>
      <c r="F6567" t="s">
        <v>109</v>
      </c>
      <c r="G6567" s="19">
        <v>892.45685000000003</v>
      </c>
      <c r="H6567" s="19">
        <v>890.19188999999994</v>
      </c>
      <c r="I6567" s="19">
        <v>1232.0073</v>
      </c>
      <c r="J6567" s="19">
        <v>1585.325</v>
      </c>
      <c r="K6567" s="19">
        <v>645.92394999999999</v>
      </c>
      <c r="L6567" s="19">
        <v>1376.6818000000001</v>
      </c>
      <c r="M6567" s="19">
        <v>863.45245</v>
      </c>
      <c r="N6567" s="19">
        <v>7486.0391</v>
      </c>
      <c r="O6567" s="17">
        <f t="shared" si="816"/>
        <v>10709.4822</v>
      </c>
      <c r="P6567" s="18">
        <f t="shared" si="817"/>
        <v>10682.302679999999</v>
      </c>
      <c r="Q6567" s="18">
        <f t="shared" si="818"/>
        <v>14784.087599999999</v>
      </c>
      <c r="R6567" s="18">
        <f t="shared" si="819"/>
        <v>19023.900000000001</v>
      </c>
      <c r="S6567" s="18">
        <f t="shared" si="820"/>
        <v>7751.0874000000003</v>
      </c>
      <c r="T6567" s="18">
        <f t="shared" si="821"/>
        <v>16520.1816</v>
      </c>
      <c r="U6567" s="18">
        <f t="shared" si="822"/>
        <v>10361.429400000001</v>
      </c>
      <c r="V6567" s="18">
        <f t="shared" si="823"/>
        <v>89832.469199999992</v>
      </c>
      <c r="W6567" s="21">
        <v>74521.8984375</v>
      </c>
      <c r="X6567" s="21">
        <v>102</v>
      </c>
      <c r="Y6567" s="21">
        <v>30</v>
      </c>
      <c r="Z6567" s="21">
        <v>56</v>
      </c>
      <c r="AA6567" s="21">
        <v>37</v>
      </c>
    </row>
    <row r="6568" spans="1:27" hidden="1" x14ac:dyDescent="0.35">
      <c r="A6568">
        <v>663</v>
      </c>
      <c r="B6568" t="s">
        <v>157</v>
      </c>
      <c r="C6568">
        <v>1</v>
      </c>
      <c r="D6568" t="s">
        <v>1913</v>
      </c>
      <c r="E6568" t="s">
        <v>289</v>
      </c>
      <c r="F6568" t="s">
        <v>13</v>
      </c>
      <c r="G6568" s="19">
        <v>543.68988000000002</v>
      </c>
      <c r="H6568" s="19">
        <v>462.84591999999998</v>
      </c>
      <c r="I6568" s="19">
        <v>1186.7808</v>
      </c>
      <c r="J6568" s="19">
        <v>1018.225</v>
      </c>
      <c r="K6568" s="19">
        <v>364.70760999999999</v>
      </c>
      <c r="L6568" s="19">
        <v>0</v>
      </c>
      <c r="M6568" s="19">
        <v>631.68291999999997</v>
      </c>
      <c r="N6568" s="19">
        <v>4207.9321</v>
      </c>
      <c r="O6568" s="17">
        <f t="shared" si="816"/>
        <v>6524.2785600000007</v>
      </c>
      <c r="P6568" s="18">
        <f t="shared" si="817"/>
        <v>5554.1510399999997</v>
      </c>
      <c r="Q6568" s="18">
        <f t="shared" si="818"/>
        <v>14241.3696</v>
      </c>
      <c r="R6568" s="18">
        <f t="shared" si="819"/>
        <v>12218.7</v>
      </c>
      <c r="S6568" s="18">
        <f t="shared" si="820"/>
        <v>4376.4913200000001</v>
      </c>
      <c r="T6568" s="18">
        <f t="shared" si="821"/>
        <v>0</v>
      </c>
      <c r="U6568" s="18">
        <f t="shared" si="822"/>
        <v>7580.1950399999996</v>
      </c>
      <c r="V6568" s="18">
        <f t="shared" si="823"/>
        <v>50495.1852</v>
      </c>
      <c r="W6568" s="21">
        <v>74521.8984375</v>
      </c>
      <c r="X6568" s="21">
        <v>102</v>
      </c>
      <c r="Y6568" s="21">
        <v>30</v>
      </c>
      <c r="Z6568" s="21">
        <v>56</v>
      </c>
      <c r="AA6568" s="21">
        <v>37</v>
      </c>
    </row>
    <row r="6569" spans="1:27" hidden="1" x14ac:dyDescent="0.35">
      <c r="A6569">
        <v>663</v>
      </c>
      <c r="B6569" t="s">
        <v>157</v>
      </c>
      <c r="C6569">
        <v>1</v>
      </c>
      <c r="D6569" t="s">
        <v>1913</v>
      </c>
      <c r="E6569" t="s">
        <v>289</v>
      </c>
      <c r="F6569" t="s">
        <v>14</v>
      </c>
      <c r="G6569" s="19">
        <v>691.09020999999996</v>
      </c>
      <c r="H6569" s="19">
        <v>576.05829000000006</v>
      </c>
      <c r="I6569" s="19">
        <v>1255.6837</v>
      </c>
      <c r="J6569" s="19">
        <v>1287.2781</v>
      </c>
      <c r="K6569" s="19">
        <v>459.13785000000001</v>
      </c>
      <c r="L6569" s="19">
        <v>728.68604000000005</v>
      </c>
      <c r="M6569" s="19">
        <v>781.70441000000005</v>
      </c>
      <c r="N6569" s="19">
        <v>5779.6387000000004</v>
      </c>
      <c r="O6569" s="17">
        <f t="shared" si="816"/>
        <v>8293.0825199999999</v>
      </c>
      <c r="P6569" s="18">
        <f t="shared" si="817"/>
        <v>6912.6994800000011</v>
      </c>
      <c r="Q6569" s="18">
        <f t="shared" si="818"/>
        <v>15068.204400000001</v>
      </c>
      <c r="R6569" s="18">
        <f t="shared" si="819"/>
        <v>15447.3372</v>
      </c>
      <c r="S6569" s="18">
        <f t="shared" si="820"/>
        <v>5509.6541999999999</v>
      </c>
      <c r="T6569" s="18">
        <f t="shared" si="821"/>
        <v>8744.2324800000006</v>
      </c>
      <c r="U6569" s="18">
        <f t="shared" si="822"/>
        <v>9380.4529199999997</v>
      </c>
      <c r="V6569" s="18">
        <f t="shared" si="823"/>
        <v>69355.664400000009</v>
      </c>
      <c r="W6569" s="21">
        <v>74521.8984375</v>
      </c>
      <c r="X6569" s="21">
        <v>102</v>
      </c>
      <c r="Y6569" s="21">
        <v>30</v>
      </c>
      <c r="Z6569" s="21">
        <v>56</v>
      </c>
      <c r="AA6569" s="21">
        <v>37</v>
      </c>
    </row>
    <row r="6570" spans="1:27" hidden="1" x14ac:dyDescent="0.35">
      <c r="A6570">
        <v>663</v>
      </c>
      <c r="B6570" t="s">
        <v>157</v>
      </c>
      <c r="C6570">
        <v>1</v>
      </c>
      <c r="D6570" t="s">
        <v>1913</v>
      </c>
      <c r="E6570" t="s">
        <v>289</v>
      </c>
      <c r="F6570" t="s">
        <v>15</v>
      </c>
      <c r="G6570" s="19">
        <v>691.09020999999996</v>
      </c>
      <c r="H6570" s="19">
        <v>729.56542999999999</v>
      </c>
      <c r="I6570" s="19">
        <v>1304.6664000000001</v>
      </c>
      <c r="J6570" s="19">
        <v>1556.3313000000001</v>
      </c>
      <c r="K6570" s="19">
        <v>514.75958000000003</v>
      </c>
      <c r="L6570" s="19">
        <v>1224.2122999999999</v>
      </c>
      <c r="M6570" s="19">
        <v>825.0788</v>
      </c>
      <c r="N6570" s="19">
        <v>6845.7040999999999</v>
      </c>
      <c r="O6570" s="17">
        <f t="shared" si="816"/>
        <v>8293.0825199999999</v>
      </c>
      <c r="P6570" s="18">
        <f t="shared" si="817"/>
        <v>8754.7851599999995</v>
      </c>
      <c r="Q6570" s="18">
        <f t="shared" si="818"/>
        <v>15655.996800000001</v>
      </c>
      <c r="R6570" s="18">
        <f t="shared" si="819"/>
        <v>18675.975600000002</v>
      </c>
      <c r="S6570" s="18">
        <f t="shared" si="820"/>
        <v>6177.1149600000008</v>
      </c>
      <c r="T6570" s="18">
        <f t="shared" si="821"/>
        <v>14690.547599999998</v>
      </c>
      <c r="U6570" s="18">
        <f t="shared" si="822"/>
        <v>9900.9455999999991</v>
      </c>
      <c r="V6570" s="18">
        <f t="shared" si="823"/>
        <v>82148.449200000003</v>
      </c>
      <c r="W6570" s="21">
        <v>74521.8984375</v>
      </c>
      <c r="X6570" s="21">
        <v>102</v>
      </c>
      <c r="Y6570" s="21">
        <v>30</v>
      </c>
      <c r="Z6570" s="21">
        <v>56</v>
      </c>
      <c r="AA6570" s="21">
        <v>37</v>
      </c>
    </row>
    <row r="6571" spans="1:27" hidden="1" x14ac:dyDescent="0.35">
      <c r="A6571">
        <v>663</v>
      </c>
      <c r="B6571" t="s">
        <v>157</v>
      </c>
      <c r="C6571">
        <v>1</v>
      </c>
      <c r="D6571" t="s">
        <v>1913</v>
      </c>
      <c r="E6571" t="s">
        <v>289</v>
      </c>
      <c r="F6571" t="s">
        <v>110</v>
      </c>
      <c r="G6571" s="19">
        <v>892.45685000000003</v>
      </c>
      <c r="H6571" s="19">
        <v>890.74396000000002</v>
      </c>
      <c r="I6571" s="19">
        <v>1333.106</v>
      </c>
      <c r="J6571" s="19">
        <v>1825.3843999999999</v>
      </c>
      <c r="K6571" s="19">
        <v>646.12396000000001</v>
      </c>
      <c r="L6571" s="19">
        <v>1376.6818000000001</v>
      </c>
      <c r="M6571" s="19">
        <v>895.39580999999998</v>
      </c>
      <c r="N6571" s="19">
        <v>7859.8926000000001</v>
      </c>
      <c r="O6571" s="17">
        <f t="shared" si="816"/>
        <v>10709.4822</v>
      </c>
      <c r="P6571" s="18">
        <f t="shared" si="817"/>
        <v>10688.927520000001</v>
      </c>
      <c r="Q6571" s="18">
        <f t="shared" si="818"/>
        <v>15997.272000000001</v>
      </c>
      <c r="R6571" s="18">
        <f t="shared" si="819"/>
        <v>21904.612799999999</v>
      </c>
      <c r="S6571" s="18">
        <f t="shared" si="820"/>
        <v>7753.4875200000006</v>
      </c>
      <c r="T6571" s="18">
        <f t="shared" si="821"/>
        <v>16520.1816</v>
      </c>
      <c r="U6571" s="18">
        <f t="shared" si="822"/>
        <v>10744.74972</v>
      </c>
      <c r="V6571" s="18">
        <f t="shared" si="823"/>
        <v>94318.711200000005</v>
      </c>
      <c r="W6571" s="21">
        <v>74521.8984375</v>
      </c>
      <c r="X6571" s="21">
        <v>102</v>
      </c>
      <c r="Y6571" s="21">
        <v>30</v>
      </c>
      <c r="Z6571" s="21">
        <v>56</v>
      </c>
      <c r="AA6571" s="21">
        <v>37</v>
      </c>
    </row>
    <row r="6572" spans="1:27" hidden="1" x14ac:dyDescent="0.35">
      <c r="A6572">
        <v>663</v>
      </c>
      <c r="B6572" t="s">
        <v>157</v>
      </c>
      <c r="C6572">
        <v>1</v>
      </c>
      <c r="D6572" t="s">
        <v>1913</v>
      </c>
      <c r="E6572" t="s">
        <v>289</v>
      </c>
      <c r="F6572" t="s">
        <v>111</v>
      </c>
      <c r="G6572" s="19">
        <v>892.45685000000003</v>
      </c>
      <c r="H6572" s="19">
        <v>1090.0571</v>
      </c>
      <c r="I6572" s="19">
        <v>1400.4450999999999</v>
      </c>
      <c r="J6572" s="19">
        <v>2094.4375</v>
      </c>
      <c r="K6572" s="19">
        <v>718.34295999999995</v>
      </c>
      <c r="L6572" s="19">
        <v>1376.6818000000001</v>
      </c>
      <c r="M6572" s="19">
        <v>912.95898</v>
      </c>
      <c r="N6572" s="19">
        <v>8485.3798999999999</v>
      </c>
      <c r="O6572" s="17">
        <f t="shared" si="816"/>
        <v>10709.4822</v>
      </c>
      <c r="P6572" s="18">
        <f t="shared" si="817"/>
        <v>13080.6852</v>
      </c>
      <c r="Q6572" s="18">
        <f t="shared" si="818"/>
        <v>16805.341199999999</v>
      </c>
      <c r="R6572" s="18">
        <f t="shared" si="819"/>
        <v>25133.25</v>
      </c>
      <c r="S6572" s="18">
        <f t="shared" si="820"/>
        <v>8620.1155199999994</v>
      </c>
      <c r="T6572" s="18">
        <f t="shared" si="821"/>
        <v>16520.1816</v>
      </c>
      <c r="U6572" s="18">
        <f t="shared" si="822"/>
        <v>10955.50776</v>
      </c>
      <c r="V6572" s="18">
        <f t="shared" si="823"/>
        <v>101824.5588</v>
      </c>
      <c r="W6572" s="21">
        <v>74521.8984375</v>
      </c>
      <c r="X6572" s="21">
        <v>102</v>
      </c>
      <c r="Y6572" s="21">
        <v>30</v>
      </c>
      <c r="Z6572" s="21">
        <v>56</v>
      </c>
      <c r="AA6572" s="21">
        <v>37</v>
      </c>
    </row>
    <row r="6573" spans="1:27" x14ac:dyDescent="0.35">
      <c r="A6573">
        <v>1867</v>
      </c>
      <c r="B6573" t="s">
        <v>237</v>
      </c>
      <c r="C6573">
        <v>0</v>
      </c>
      <c r="D6573" t="s">
        <v>1914</v>
      </c>
      <c r="E6573" t="s">
        <v>1915</v>
      </c>
      <c r="F6573" t="s">
        <v>10</v>
      </c>
      <c r="G6573" s="19">
        <v>678</v>
      </c>
      <c r="H6573" s="19">
        <v>253.32599999999999</v>
      </c>
      <c r="I6573" s="19">
        <v>883.14209000000005</v>
      </c>
      <c r="J6573" s="19">
        <v>472.18167</v>
      </c>
      <c r="K6573" s="19">
        <v>337.45614999999998</v>
      </c>
      <c r="L6573" s="19">
        <v>0</v>
      </c>
      <c r="M6573" s="19">
        <v>511.96924000000001</v>
      </c>
      <c r="N6573" s="19">
        <v>3136.0752000000002</v>
      </c>
      <c r="O6573" s="17">
        <f t="shared" si="816"/>
        <v>8136</v>
      </c>
      <c r="P6573" s="18">
        <f t="shared" si="817"/>
        <v>3039.9119999999998</v>
      </c>
      <c r="Q6573" s="18">
        <f t="shared" si="818"/>
        <v>10597.70508</v>
      </c>
      <c r="R6573" s="18">
        <f t="shared" si="819"/>
        <v>5666.1800400000002</v>
      </c>
      <c r="S6573" s="18">
        <f t="shared" si="820"/>
        <v>4049.4737999999998</v>
      </c>
      <c r="T6573" s="18">
        <f t="shared" si="821"/>
        <v>0</v>
      </c>
      <c r="U6573" s="18">
        <f t="shared" si="822"/>
        <v>6143.6308800000006</v>
      </c>
      <c r="V6573" s="18">
        <f t="shared" si="823"/>
        <v>37632.902400000006</v>
      </c>
      <c r="W6573" s="21">
        <v>72074.9765625</v>
      </c>
      <c r="X6573" s="21">
        <v>62</v>
      </c>
      <c r="Y6573" s="21">
        <v>48</v>
      </c>
      <c r="Z6573" s="21">
        <v>43</v>
      </c>
      <c r="AA6573" s="21">
        <v>40</v>
      </c>
    </row>
    <row r="6574" spans="1:27" hidden="1" x14ac:dyDescent="0.35">
      <c r="A6574">
        <v>664</v>
      </c>
      <c r="B6574" t="s">
        <v>157</v>
      </c>
      <c r="C6574">
        <v>0</v>
      </c>
      <c r="D6574" t="s">
        <v>1916</v>
      </c>
      <c r="E6574" t="s">
        <v>1917</v>
      </c>
      <c r="F6574" t="s">
        <v>11</v>
      </c>
      <c r="G6574" s="19">
        <v>701</v>
      </c>
      <c r="H6574" s="19">
        <v>363.14731</v>
      </c>
      <c r="I6574" s="19">
        <v>995.05444</v>
      </c>
      <c r="J6574" s="19">
        <v>760.06812000000002</v>
      </c>
      <c r="K6574" s="19">
        <v>385.58255000000003</v>
      </c>
      <c r="L6574" s="19">
        <v>565.60846000000004</v>
      </c>
      <c r="M6574" s="19">
        <v>542.11847</v>
      </c>
      <c r="N6574" s="19">
        <v>4312.5790999999999</v>
      </c>
      <c r="O6574" s="17">
        <f t="shared" si="816"/>
        <v>8412</v>
      </c>
      <c r="P6574" s="18">
        <f t="shared" si="817"/>
        <v>4357.7677199999998</v>
      </c>
      <c r="Q6574" s="18">
        <f t="shared" si="818"/>
        <v>11940.65328</v>
      </c>
      <c r="R6574" s="18">
        <f t="shared" si="819"/>
        <v>9120.8174400000007</v>
      </c>
      <c r="S6574" s="18">
        <f t="shared" si="820"/>
        <v>4626.9906000000001</v>
      </c>
      <c r="T6574" s="18">
        <f t="shared" si="821"/>
        <v>6787.3015200000009</v>
      </c>
      <c r="U6574" s="18">
        <f t="shared" si="822"/>
        <v>6505.4216400000005</v>
      </c>
      <c r="V6574" s="18">
        <f t="shared" si="823"/>
        <v>51750.949200000003</v>
      </c>
      <c r="W6574" s="21">
        <v>63292.53125</v>
      </c>
      <c r="X6574" s="21">
        <v>102</v>
      </c>
      <c r="Y6574" s="21">
        <v>82</v>
      </c>
      <c r="Z6574" s="21">
        <v>26</v>
      </c>
      <c r="AA6574" s="21">
        <v>83</v>
      </c>
    </row>
    <row r="6575" spans="1:27" hidden="1" x14ac:dyDescent="0.35">
      <c r="A6575">
        <v>664</v>
      </c>
      <c r="B6575" t="s">
        <v>157</v>
      </c>
      <c r="C6575">
        <v>0</v>
      </c>
      <c r="D6575" t="s">
        <v>1916</v>
      </c>
      <c r="E6575" t="s">
        <v>1917</v>
      </c>
      <c r="F6575" t="s">
        <v>12</v>
      </c>
      <c r="G6575" s="19">
        <v>701</v>
      </c>
      <c r="H6575" s="19">
        <v>532.07146999999998</v>
      </c>
      <c r="I6575" s="19">
        <v>1104.1923999999999</v>
      </c>
      <c r="J6575" s="19">
        <v>1009.5788</v>
      </c>
      <c r="K6575" s="19">
        <v>446.79043999999999</v>
      </c>
      <c r="L6575" s="19">
        <v>972.37090999999998</v>
      </c>
      <c r="M6575" s="19">
        <v>575.19366000000002</v>
      </c>
      <c r="N6575" s="19">
        <v>5341.1977999999999</v>
      </c>
      <c r="O6575" s="17">
        <f t="shared" si="816"/>
        <v>8412</v>
      </c>
      <c r="P6575" s="18">
        <f t="shared" si="817"/>
        <v>6384.8576400000002</v>
      </c>
      <c r="Q6575" s="18">
        <f t="shared" si="818"/>
        <v>13250.308799999999</v>
      </c>
      <c r="R6575" s="18">
        <f t="shared" si="819"/>
        <v>12114.945599999999</v>
      </c>
      <c r="S6575" s="18">
        <f t="shared" si="820"/>
        <v>5361.4852799999999</v>
      </c>
      <c r="T6575" s="18">
        <f t="shared" si="821"/>
        <v>11668.450919999999</v>
      </c>
      <c r="U6575" s="18">
        <f t="shared" si="822"/>
        <v>6902.3239200000007</v>
      </c>
      <c r="V6575" s="18">
        <f t="shared" si="823"/>
        <v>64094.373599999999</v>
      </c>
      <c r="W6575" s="21">
        <v>63292.53125</v>
      </c>
      <c r="X6575" s="21">
        <v>102</v>
      </c>
      <c r="Y6575" s="21">
        <v>82</v>
      </c>
      <c r="Z6575" s="21">
        <v>26</v>
      </c>
      <c r="AA6575" s="21">
        <v>83</v>
      </c>
    </row>
    <row r="6576" spans="1:27" hidden="1" x14ac:dyDescent="0.35">
      <c r="A6576">
        <v>664</v>
      </c>
      <c r="B6576" t="s">
        <v>157</v>
      </c>
      <c r="C6576">
        <v>0</v>
      </c>
      <c r="D6576" t="s">
        <v>1916</v>
      </c>
      <c r="E6576" t="s">
        <v>1917</v>
      </c>
      <c r="F6576" t="s">
        <v>108</v>
      </c>
      <c r="G6576" s="19">
        <v>872</v>
      </c>
      <c r="H6576" s="19">
        <v>709.80682000000002</v>
      </c>
      <c r="I6576" s="19">
        <v>1149.4209000000001</v>
      </c>
      <c r="J6576" s="19">
        <v>1259.0895</v>
      </c>
      <c r="K6576" s="19">
        <v>573.15099999999995</v>
      </c>
      <c r="L6576" s="19">
        <v>1097.5287000000001</v>
      </c>
      <c r="M6576" s="19">
        <v>687.56573000000003</v>
      </c>
      <c r="N6576" s="19">
        <v>6348.5625</v>
      </c>
      <c r="O6576" s="17">
        <f t="shared" si="816"/>
        <v>10464</v>
      </c>
      <c r="P6576" s="18">
        <f t="shared" si="817"/>
        <v>8517.6818400000011</v>
      </c>
      <c r="Q6576" s="18">
        <f t="shared" si="818"/>
        <v>13793.050800000001</v>
      </c>
      <c r="R6576" s="18">
        <f t="shared" si="819"/>
        <v>15109.074000000001</v>
      </c>
      <c r="S6576" s="18">
        <f t="shared" si="820"/>
        <v>6877.8119999999999</v>
      </c>
      <c r="T6576" s="18">
        <f t="shared" si="821"/>
        <v>13170.344400000002</v>
      </c>
      <c r="U6576" s="18">
        <f t="shared" si="822"/>
        <v>8250.7887599999995</v>
      </c>
      <c r="V6576" s="18">
        <f t="shared" si="823"/>
        <v>76182.75</v>
      </c>
      <c r="W6576" s="21">
        <v>63292.53125</v>
      </c>
      <c r="X6576" s="21">
        <v>102</v>
      </c>
      <c r="Y6576" s="21">
        <v>82</v>
      </c>
      <c r="Z6576" s="21">
        <v>26</v>
      </c>
      <c r="AA6576" s="21">
        <v>83</v>
      </c>
    </row>
    <row r="6577" spans="1:27" hidden="1" x14ac:dyDescent="0.35">
      <c r="A6577">
        <v>664</v>
      </c>
      <c r="B6577" t="s">
        <v>157</v>
      </c>
      <c r="C6577">
        <v>0</v>
      </c>
      <c r="D6577" t="s">
        <v>1916</v>
      </c>
      <c r="E6577" t="s">
        <v>1917</v>
      </c>
      <c r="F6577" t="s">
        <v>109</v>
      </c>
      <c r="G6577" s="19">
        <v>872</v>
      </c>
      <c r="H6577" s="19">
        <v>868.85155999999995</v>
      </c>
      <c r="I6577" s="19">
        <v>1173.9802</v>
      </c>
      <c r="J6577" s="19">
        <v>1508.6001000000001</v>
      </c>
      <c r="K6577" s="19">
        <v>630.77917000000002</v>
      </c>
      <c r="L6577" s="19">
        <v>1097.5287000000001</v>
      </c>
      <c r="M6577" s="19">
        <v>663.09180000000003</v>
      </c>
      <c r="N6577" s="19">
        <v>6814.8315000000002</v>
      </c>
      <c r="O6577" s="17">
        <f t="shared" si="816"/>
        <v>10464</v>
      </c>
      <c r="P6577" s="18">
        <f t="shared" si="817"/>
        <v>10426.218719999999</v>
      </c>
      <c r="Q6577" s="18">
        <f t="shared" si="818"/>
        <v>14087.7624</v>
      </c>
      <c r="R6577" s="18">
        <f t="shared" si="819"/>
        <v>18103.201200000003</v>
      </c>
      <c r="S6577" s="18">
        <f t="shared" si="820"/>
        <v>7569.3500400000003</v>
      </c>
      <c r="T6577" s="18">
        <f t="shared" si="821"/>
        <v>13170.344400000002</v>
      </c>
      <c r="U6577" s="18">
        <f t="shared" si="822"/>
        <v>7957.1016</v>
      </c>
      <c r="V6577" s="18">
        <f t="shared" si="823"/>
        <v>81777.978000000003</v>
      </c>
      <c r="W6577" s="21">
        <v>63292.53125</v>
      </c>
      <c r="X6577" s="21">
        <v>102</v>
      </c>
      <c r="Y6577" s="21">
        <v>82</v>
      </c>
      <c r="Z6577" s="21">
        <v>26</v>
      </c>
      <c r="AA6577" s="21">
        <v>83</v>
      </c>
    </row>
    <row r="6578" spans="1:27" hidden="1" x14ac:dyDescent="0.35">
      <c r="A6578">
        <v>664</v>
      </c>
      <c r="B6578" t="s">
        <v>157</v>
      </c>
      <c r="C6578">
        <v>0</v>
      </c>
      <c r="D6578" t="s">
        <v>1916</v>
      </c>
      <c r="E6578" t="s">
        <v>1917</v>
      </c>
      <c r="F6578" t="s">
        <v>13</v>
      </c>
      <c r="G6578" s="19">
        <v>542</v>
      </c>
      <c r="H6578" s="19">
        <v>451.75024000000002</v>
      </c>
      <c r="I6578" s="19">
        <v>1103.4139</v>
      </c>
      <c r="J6578" s="19">
        <v>1021.115</v>
      </c>
      <c r="K6578" s="19">
        <v>360.07488999999998</v>
      </c>
      <c r="L6578" s="19">
        <v>0</v>
      </c>
      <c r="M6578" s="19">
        <v>607.20929000000001</v>
      </c>
      <c r="N6578" s="19">
        <v>4085.5635000000002</v>
      </c>
      <c r="O6578" s="17">
        <f t="shared" si="816"/>
        <v>6504</v>
      </c>
      <c r="P6578" s="18">
        <f t="shared" si="817"/>
        <v>5421.00288</v>
      </c>
      <c r="Q6578" s="18">
        <f t="shared" si="818"/>
        <v>13240.9668</v>
      </c>
      <c r="R6578" s="18">
        <f t="shared" si="819"/>
        <v>12253.380000000001</v>
      </c>
      <c r="S6578" s="18">
        <f t="shared" si="820"/>
        <v>4320.8986800000002</v>
      </c>
      <c r="T6578" s="18">
        <f t="shared" si="821"/>
        <v>0</v>
      </c>
      <c r="U6578" s="18">
        <f t="shared" si="822"/>
        <v>7286.5114800000001</v>
      </c>
      <c r="V6578" s="18">
        <f t="shared" si="823"/>
        <v>49026.762000000002</v>
      </c>
      <c r="W6578" s="21">
        <v>63292.53125</v>
      </c>
      <c r="X6578" s="21">
        <v>102</v>
      </c>
      <c r="Y6578" s="21">
        <v>82</v>
      </c>
      <c r="Z6578" s="21">
        <v>26</v>
      </c>
      <c r="AA6578" s="21">
        <v>83</v>
      </c>
    </row>
    <row r="6579" spans="1:27" hidden="1" x14ac:dyDescent="0.35">
      <c r="A6579">
        <v>664</v>
      </c>
      <c r="B6579" t="s">
        <v>157</v>
      </c>
      <c r="C6579">
        <v>0</v>
      </c>
      <c r="D6579" t="s">
        <v>1916</v>
      </c>
      <c r="E6579" t="s">
        <v>1917</v>
      </c>
      <c r="F6579" t="s">
        <v>14</v>
      </c>
      <c r="G6579" s="19">
        <v>701</v>
      </c>
      <c r="H6579" s="19">
        <v>562.24865999999997</v>
      </c>
      <c r="I6579" s="19">
        <v>1215.2927</v>
      </c>
      <c r="J6579" s="19">
        <v>1270.6256000000001</v>
      </c>
      <c r="K6579" s="19">
        <v>457.72478999999998</v>
      </c>
      <c r="L6579" s="19">
        <v>565.60846000000004</v>
      </c>
      <c r="M6579" s="19">
        <v>723.46973000000003</v>
      </c>
      <c r="N6579" s="19">
        <v>5495.9696999999996</v>
      </c>
      <c r="O6579" s="17">
        <f t="shared" si="816"/>
        <v>8412</v>
      </c>
      <c r="P6579" s="18">
        <f t="shared" si="817"/>
        <v>6746.9839199999997</v>
      </c>
      <c r="Q6579" s="18">
        <f t="shared" si="818"/>
        <v>14583.5124</v>
      </c>
      <c r="R6579" s="18">
        <f t="shared" si="819"/>
        <v>15247.5072</v>
      </c>
      <c r="S6579" s="18">
        <f t="shared" si="820"/>
        <v>5492.6974799999998</v>
      </c>
      <c r="T6579" s="18">
        <f t="shared" si="821"/>
        <v>6787.3015200000009</v>
      </c>
      <c r="U6579" s="18">
        <f t="shared" si="822"/>
        <v>8681.6367600000012</v>
      </c>
      <c r="V6579" s="18">
        <f t="shared" si="823"/>
        <v>65951.636399999988</v>
      </c>
      <c r="W6579" s="21">
        <v>63292.53125</v>
      </c>
      <c r="X6579" s="21">
        <v>102</v>
      </c>
      <c r="Y6579" s="21">
        <v>82</v>
      </c>
      <c r="Z6579" s="21">
        <v>26</v>
      </c>
      <c r="AA6579" s="21">
        <v>83</v>
      </c>
    </row>
    <row r="6580" spans="1:27" hidden="1" x14ac:dyDescent="0.35">
      <c r="A6580">
        <v>664</v>
      </c>
      <c r="B6580" t="s">
        <v>157</v>
      </c>
      <c r="C6580">
        <v>0</v>
      </c>
      <c r="D6580" t="s">
        <v>1916</v>
      </c>
      <c r="E6580" t="s">
        <v>1917</v>
      </c>
      <c r="F6580" t="s">
        <v>15</v>
      </c>
      <c r="G6580" s="19">
        <v>701</v>
      </c>
      <c r="H6580" s="19">
        <v>712.07587000000001</v>
      </c>
      <c r="I6580" s="19">
        <v>1257.9833000000001</v>
      </c>
      <c r="J6580" s="19">
        <v>1520.1361999999999</v>
      </c>
      <c r="K6580" s="19">
        <v>512.01311999999996</v>
      </c>
      <c r="L6580" s="19">
        <v>972.37090999999998</v>
      </c>
      <c r="M6580" s="19">
        <v>734.12891000000002</v>
      </c>
      <c r="N6580" s="19">
        <v>6409.7084999999997</v>
      </c>
      <c r="O6580" s="17">
        <f t="shared" si="816"/>
        <v>8412</v>
      </c>
      <c r="P6580" s="18">
        <f t="shared" si="817"/>
        <v>8544.9104399999997</v>
      </c>
      <c r="Q6580" s="18">
        <f t="shared" si="818"/>
        <v>15095.799600000002</v>
      </c>
      <c r="R6580" s="18">
        <f t="shared" si="819"/>
        <v>18241.634399999999</v>
      </c>
      <c r="S6580" s="18">
        <f t="shared" si="820"/>
        <v>6144.157439999999</v>
      </c>
      <c r="T6580" s="18">
        <f t="shared" si="821"/>
        <v>11668.450919999999</v>
      </c>
      <c r="U6580" s="18">
        <f t="shared" si="822"/>
        <v>8809.5469200000007</v>
      </c>
      <c r="V6580" s="18">
        <f t="shared" si="823"/>
        <v>76916.501999999993</v>
      </c>
      <c r="W6580" s="21">
        <v>63292.53125</v>
      </c>
      <c r="X6580" s="21">
        <v>102</v>
      </c>
      <c r="Y6580" s="21">
        <v>82</v>
      </c>
      <c r="Z6580" s="21">
        <v>26</v>
      </c>
      <c r="AA6580" s="21">
        <v>83</v>
      </c>
    </row>
    <row r="6581" spans="1:27" hidden="1" x14ac:dyDescent="0.35">
      <c r="A6581">
        <v>664</v>
      </c>
      <c r="B6581" t="s">
        <v>157</v>
      </c>
      <c r="C6581">
        <v>0</v>
      </c>
      <c r="D6581" t="s">
        <v>1916</v>
      </c>
      <c r="E6581" t="s">
        <v>1917</v>
      </c>
      <c r="F6581" t="s">
        <v>110</v>
      </c>
      <c r="G6581" s="19">
        <v>872</v>
      </c>
      <c r="H6581" s="19">
        <v>869.39038000000005</v>
      </c>
      <c r="I6581" s="19">
        <v>1280.7677000000001</v>
      </c>
      <c r="J6581" s="19">
        <v>1769.6469999999999</v>
      </c>
      <c r="K6581" s="19">
        <v>630.97442999999998</v>
      </c>
      <c r="L6581" s="19">
        <v>1097.5287000000001</v>
      </c>
      <c r="M6581" s="19">
        <v>777.17058999999995</v>
      </c>
      <c r="N6581" s="19">
        <v>7297.4785000000002</v>
      </c>
      <c r="O6581" s="17">
        <f t="shared" si="816"/>
        <v>10464</v>
      </c>
      <c r="P6581" s="18">
        <f t="shared" si="817"/>
        <v>10432.684560000002</v>
      </c>
      <c r="Q6581" s="18">
        <f t="shared" si="818"/>
        <v>15369.2124</v>
      </c>
      <c r="R6581" s="18">
        <f t="shared" si="819"/>
        <v>21235.763999999999</v>
      </c>
      <c r="S6581" s="18">
        <f t="shared" si="820"/>
        <v>7571.6931599999998</v>
      </c>
      <c r="T6581" s="18">
        <f t="shared" si="821"/>
        <v>13170.344400000002</v>
      </c>
      <c r="U6581" s="18">
        <f t="shared" si="822"/>
        <v>9326.0470800000003</v>
      </c>
      <c r="V6581" s="18">
        <f t="shared" si="823"/>
        <v>87569.741999999998</v>
      </c>
      <c r="W6581" s="21">
        <v>63292.53125</v>
      </c>
      <c r="X6581" s="21">
        <v>102</v>
      </c>
      <c r="Y6581" s="21">
        <v>82</v>
      </c>
      <c r="Z6581" s="21">
        <v>26</v>
      </c>
      <c r="AA6581" s="21">
        <v>83</v>
      </c>
    </row>
    <row r="6582" spans="1:27" hidden="1" x14ac:dyDescent="0.35">
      <c r="A6582">
        <v>664</v>
      </c>
      <c r="B6582" t="s">
        <v>157</v>
      </c>
      <c r="C6582">
        <v>0</v>
      </c>
      <c r="D6582" t="s">
        <v>1916</v>
      </c>
      <c r="E6582" t="s">
        <v>1917</v>
      </c>
      <c r="F6582" t="s">
        <v>111</v>
      </c>
      <c r="G6582" s="19">
        <v>872</v>
      </c>
      <c r="H6582" s="19">
        <v>1063.9255000000001</v>
      </c>
      <c r="I6582" s="19">
        <v>1287.2528</v>
      </c>
      <c r="J6582" s="19">
        <v>2019.1576</v>
      </c>
      <c r="K6582" s="19">
        <v>701.46216000000004</v>
      </c>
      <c r="L6582" s="19">
        <v>1097.5287000000001</v>
      </c>
      <c r="M6582" s="19">
        <v>733.63214000000005</v>
      </c>
      <c r="N6582" s="19">
        <v>7774.9589999999998</v>
      </c>
      <c r="O6582" s="17">
        <f t="shared" si="816"/>
        <v>10464</v>
      </c>
      <c r="P6582" s="18">
        <f t="shared" si="817"/>
        <v>12767.106</v>
      </c>
      <c r="Q6582" s="18">
        <f t="shared" si="818"/>
        <v>15447.033599999999</v>
      </c>
      <c r="R6582" s="18">
        <f t="shared" si="819"/>
        <v>24229.891199999998</v>
      </c>
      <c r="S6582" s="18">
        <f t="shared" si="820"/>
        <v>8417.5459200000005</v>
      </c>
      <c r="T6582" s="18">
        <f t="shared" si="821"/>
        <v>13170.344400000002</v>
      </c>
      <c r="U6582" s="18">
        <f t="shared" si="822"/>
        <v>8803.5856800000001</v>
      </c>
      <c r="V6582" s="18">
        <f t="shared" si="823"/>
        <v>93299.508000000002</v>
      </c>
      <c r="W6582" s="21">
        <v>63292.53125</v>
      </c>
      <c r="X6582" s="21">
        <v>102</v>
      </c>
      <c r="Y6582" s="21">
        <v>82</v>
      </c>
      <c r="Z6582" s="21">
        <v>26</v>
      </c>
      <c r="AA6582" s="21">
        <v>83</v>
      </c>
    </row>
    <row r="6583" spans="1:27" x14ac:dyDescent="0.35">
      <c r="A6583">
        <v>2237</v>
      </c>
      <c r="B6583" t="s">
        <v>232</v>
      </c>
      <c r="C6583">
        <v>1</v>
      </c>
      <c r="D6583" t="s">
        <v>1918</v>
      </c>
      <c r="E6583" t="s">
        <v>518</v>
      </c>
      <c r="F6583" t="s">
        <v>10</v>
      </c>
      <c r="G6583" s="19">
        <v>932</v>
      </c>
      <c r="H6583" s="19">
        <v>295.69107000000002</v>
      </c>
      <c r="I6583" s="19">
        <v>948.39062999999999</v>
      </c>
      <c r="J6583" s="19">
        <v>383.69833</v>
      </c>
      <c r="K6583" s="19">
        <v>444.84088000000003</v>
      </c>
      <c r="L6583" s="19">
        <v>0</v>
      </c>
      <c r="M6583" s="19">
        <v>690.38837000000001</v>
      </c>
      <c r="N6583" s="19">
        <v>3695.0093000000002</v>
      </c>
      <c r="O6583" s="17">
        <f t="shared" si="816"/>
        <v>11184</v>
      </c>
      <c r="P6583" s="18">
        <f t="shared" si="817"/>
        <v>3548.2928400000001</v>
      </c>
      <c r="Q6583" s="18">
        <f t="shared" si="818"/>
        <v>11380.68756</v>
      </c>
      <c r="R6583" s="18">
        <f t="shared" si="819"/>
        <v>4604.3799600000002</v>
      </c>
      <c r="S6583" s="18">
        <f t="shared" si="820"/>
        <v>5338.0905600000006</v>
      </c>
      <c r="T6583" s="18">
        <f t="shared" si="821"/>
        <v>0</v>
      </c>
      <c r="U6583" s="18">
        <f t="shared" si="822"/>
        <v>8284.6604399999997</v>
      </c>
      <c r="V6583" s="18">
        <f t="shared" si="823"/>
        <v>44340.111600000004</v>
      </c>
      <c r="W6583" s="21">
        <v>88029.796875</v>
      </c>
      <c r="X6583" s="21">
        <v>36</v>
      </c>
      <c r="Y6583" s="21">
        <v>6</v>
      </c>
      <c r="Z6583" s="21">
        <v>34</v>
      </c>
      <c r="AA6583" s="21">
        <v>4</v>
      </c>
    </row>
    <row r="6584" spans="1:27" hidden="1" x14ac:dyDescent="0.35">
      <c r="A6584">
        <v>665</v>
      </c>
      <c r="B6584" t="s">
        <v>157</v>
      </c>
      <c r="C6584">
        <v>0</v>
      </c>
      <c r="D6584" t="s">
        <v>1919</v>
      </c>
      <c r="E6584" t="s">
        <v>1920</v>
      </c>
      <c r="F6584" t="s">
        <v>11</v>
      </c>
      <c r="G6584" s="19">
        <v>775</v>
      </c>
      <c r="H6584" s="19">
        <v>347.8569</v>
      </c>
      <c r="I6584" s="19">
        <v>932.96387000000004</v>
      </c>
      <c r="J6584" s="19">
        <v>891.79272000000003</v>
      </c>
      <c r="K6584" s="19">
        <v>406.85534999999999</v>
      </c>
      <c r="L6584" s="19">
        <v>588.17719</v>
      </c>
      <c r="M6584" s="19">
        <v>586.91895</v>
      </c>
      <c r="N6584" s="19">
        <v>4529.5649000000003</v>
      </c>
      <c r="O6584" s="17">
        <f t="shared" si="816"/>
        <v>9300</v>
      </c>
      <c r="P6584" s="18">
        <f t="shared" si="817"/>
        <v>4174.2828</v>
      </c>
      <c r="Q6584" s="18">
        <f t="shared" si="818"/>
        <v>11195.566440000001</v>
      </c>
      <c r="R6584" s="18">
        <f t="shared" si="819"/>
        <v>10701.512640000001</v>
      </c>
      <c r="S6584" s="18">
        <f t="shared" si="820"/>
        <v>4882.2641999999996</v>
      </c>
      <c r="T6584" s="18">
        <f t="shared" si="821"/>
        <v>7058.1262800000004</v>
      </c>
      <c r="U6584" s="18">
        <f t="shared" si="822"/>
        <v>7043.0273999999999</v>
      </c>
      <c r="V6584" s="18">
        <f t="shared" si="823"/>
        <v>54354.7788</v>
      </c>
      <c r="W6584" s="21">
        <v>62665.140625</v>
      </c>
      <c r="X6584" s="21">
        <v>102</v>
      </c>
      <c r="Y6584" s="21">
        <v>38</v>
      </c>
      <c r="Z6584" s="21">
        <v>11</v>
      </c>
      <c r="AA6584" s="21">
        <v>88</v>
      </c>
    </row>
    <row r="6585" spans="1:27" hidden="1" x14ac:dyDescent="0.35">
      <c r="A6585">
        <v>665</v>
      </c>
      <c r="B6585" t="s">
        <v>157</v>
      </c>
      <c r="C6585">
        <v>0</v>
      </c>
      <c r="D6585" t="s">
        <v>1919</v>
      </c>
      <c r="E6585" t="s">
        <v>1920</v>
      </c>
      <c r="F6585" t="s">
        <v>12</v>
      </c>
      <c r="G6585" s="19">
        <v>775</v>
      </c>
      <c r="H6585" s="19">
        <v>509.66854999999998</v>
      </c>
      <c r="I6585" s="19">
        <v>1038.0007000000001</v>
      </c>
      <c r="J6585" s="19">
        <v>1185.028</v>
      </c>
      <c r="K6585" s="19">
        <v>465.48608000000002</v>
      </c>
      <c r="L6585" s="19">
        <v>1011.1702</v>
      </c>
      <c r="M6585" s="19">
        <v>644.75127999999995</v>
      </c>
      <c r="N6585" s="19">
        <v>5629.1049999999996</v>
      </c>
      <c r="O6585" s="17">
        <f t="shared" si="816"/>
        <v>9300</v>
      </c>
      <c r="P6585" s="18">
        <f t="shared" si="817"/>
        <v>6116.0226000000002</v>
      </c>
      <c r="Q6585" s="18">
        <f t="shared" si="818"/>
        <v>12456.008400000001</v>
      </c>
      <c r="R6585" s="18">
        <f t="shared" si="819"/>
        <v>14220.335999999999</v>
      </c>
      <c r="S6585" s="18">
        <f t="shared" si="820"/>
        <v>5585.8329599999997</v>
      </c>
      <c r="T6585" s="18">
        <f t="shared" si="821"/>
        <v>12134.0424</v>
      </c>
      <c r="U6585" s="18">
        <f t="shared" si="822"/>
        <v>7737.0153599999994</v>
      </c>
      <c r="V6585" s="18">
        <f t="shared" si="823"/>
        <v>67549.259999999995</v>
      </c>
      <c r="W6585" s="21">
        <v>62665.140625</v>
      </c>
      <c r="X6585" s="21">
        <v>102</v>
      </c>
      <c r="Y6585" s="21">
        <v>38</v>
      </c>
      <c r="Z6585" s="21">
        <v>11</v>
      </c>
      <c r="AA6585" s="21">
        <v>88</v>
      </c>
    </row>
    <row r="6586" spans="1:27" hidden="1" x14ac:dyDescent="0.35">
      <c r="A6586">
        <v>665</v>
      </c>
      <c r="B6586" t="s">
        <v>157</v>
      </c>
      <c r="C6586">
        <v>0</v>
      </c>
      <c r="D6586" t="s">
        <v>1919</v>
      </c>
      <c r="E6586" t="s">
        <v>1920</v>
      </c>
      <c r="F6586" t="s">
        <v>108</v>
      </c>
      <c r="G6586" s="19">
        <v>970</v>
      </c>
      <c r="H6586" s="19">
        <v>679.92029000000002</v>
      </c>
      <c r="I6586" s="19">
        <v>1081.7822000000001</v>
      </c>
      <c r="J6586" s="19">
        <v>1478.2632000000001</v>
      </c>
      <c r="K6586" s="19">
        <v>597.83118000000002</v>
      </c>
      <c r="L6586" s="19">
        <v>1141.3217999999999</v>
      </c>
      <c r="M6586" s="19">
        <v>792.15819999999997</v>
      </c>
      <c r="N6586" s="19">
        <v>6741.2768999999998</v>
      </c>
      <c r="O6586" s="17">
        <f t="shared" si="816"/>
        <v>11640</v>
      </c>
      <c r="P6586" s="18">
        <f t="shared" si="817"/>
        <v>8159.0434800000003</v>
      </c>
      <c r="Q6586" s="18">
        <f t="shared" si="818"/>
        <v>12981.386400000001</v>
      </c>
      <c r="R6586" s="18">
        <f t="shared" si="819"/>
        <v>17739.1584</v>
      </c>
      <c r="S6586" s="18">
        <f t="shared" si="820"/>
        <v>7173.9741599999998</v>
      </c>
      <c r="T6586" s="18">
        <f t="shared" si="821"/>
        <v>13695.8616</v>
      </c>
      <c r="U6586" s="18">
        <f t="shared" si="822"/>
        <v>9505.8984</v>
      </c>
      <c r="V6586" s="18">
        <f t="shared" si="823"/>
        <v>80895.322799999994</v>
      </c>
      <c r="W6586" s="21">
        <v>62665.140625</v>
      </c>
      <c r="X6586" s="21">
        <v>102</v>
      </c>
      <c r="Y6586" s="21">
        <v>38</v>
      </c>
      <c r="Z6586" s="21">
        <v>11</v>
      </c>
      <c r="AA6586" s="21">
        <v>88</v>
      </c>
    </row>
    <row r="6587" spans="1:27" hidden="1" x14ac:dyDescent="0.35">
      <c r="A6587">
        <v>665</v>
      </c>
      <c r="B6587" t="s">
        <v>157</v>
      </c>
      <c r="C6587">
        <v>0</v>
      </c>
      <c r="D6587" t="s">
        <v>1919</v>
      </c>
      <c r="E6587" t="s">
        <v>1920</v>
      </c>
      <c r="F6587" t="s">
        <v>109</v>
      </c>
      <c r="G6587" s="19">
        <v>970</v>
      </c>
      <c r="H6587" s="19">
        <v>832.26837</v>
      </c>
      <c r="I6587" s="19">
        <v>1104.2935</v>
      </c>
      <c r="J6587" s="19">
        <v>1771.4983999999999</v>
      </c>
      <c r="K6587" s="19">
        <v>653.03290000000004</v>
      </c>
      <c r="L6587" s="19">
        <v>1141.3217999999999</v>
      </c>
      <c r="M6587" s="19">
        <v>800.1413</v>
      </c>
      <c r="N6587" s="19">
        <v>7272.5562</v>
      </c>
      <c r="O6587" s="17">
        <f t="shared" si="816"/>
        <v>11640</v>
      </c>
      <c r="P6587" s="18">
        <f t="shared" si="817"/>
        <v>9987.220440000001</v>
      </c>
      <c r="Q6587" s="18">
        <f t="shared" si="818"/>
        <v>13251.522000000001</v>
      </c>
      <c r="R6587" s="18">
        <f t="shared" si="819"/>
        <v>21257.980799999998</v>
      </c>
      <c r="S6587" s="18">
        <f t="shared" si="820"/>
        <v>7836.3948</v>
      </c>
      <c r="T6587" s="18">
        <f t="shared" si="821"/>
        <v>13695.8616</v>
      </c>
      <c r="U6587" s="18">
        <f t="shared" si="822"/>
        <v>9601.6955999999991</v>
      </c>
      <c r="V6587" s="18">
        <f t="shared" si="823"/>
        <v>87270.674400000004</v>
      </c>
      <c r="W6587" s="21">
        <v>62665.140625</v>
      </c>
      <c r="X6587" s="21">
        <v>102</v>
      </c>
      <c r="Y6587" s="21">
        <v>38</v>
      </c>
      <c r="Z6587" s="21">
        <v>11</v>
      </c>
      <c r="AA6587" s="21">
        <v>88</v>
      </c>
    </row>
    <row r="6588" spans="1:27" hidden="1" x14ac:dyDescent="0.35">
      <c r="A6588">
        <v>665</v>
      </c>
      <c r="B6588" t="s">
        <v>157</v>
      </c>
      <c r="C6588">
        <v>0</v>
      </c>
      <c r="D6588" t="s">
        <v>1919</v>
      </c>
      <c r="E6588" t="s">
        <v>1920</v>
      </c>
      <c r="F6588" t="s">
        <v>13</v>
      </c>
      <c r="G6588" s="19">
        <v>590</v>
      </c>
      <c r="H6588" s="19">
        <v>432.72922</v>
      </c>
      <c r="I6588" s="19">
        <v>1040.7808</v>
      </c>
      <c r="J6588" s="19">
        <v>1197.115</v>
      </c>
      <c r="K6588" s="19">
        <v>370.57513</v>
      </c>
      <c r="L6588" s="19">
        <v>0</v>
      </c>
      <c r="M6588" s="19">
        <v>645.42578000000003</v>
      </c>
      <c r="N6588" s="19">
        <v>4276.6260000000002</v>
      </c>
      <c r="O6588" s="17">
        <f t="shared" si="816"/>
        <v>7080</v>
      </c>
      <c r="P6588" s="18">
        <f t="shared" si="817"/>
        <v>5192.7506400000002</v>
      </c>
      <c r="Q6588" s="18">
        <f t="shared" si="818"/>
        <v>12489.3696</v>
      </c>
      <c r="R6588" s="18">
        <f t="shared" si="819"/>
        <v>14365.380000000001</v>
      </c>
      <c r="S6588" s="18">
        <f t="shared" si="820"/>
        <v>4446.9015600000002</v>
      </c>
      <c r="T6588" s="18">
        <f t="shared" si="821"/>
        <v>0</v>
      </c>
      <c r="U6588" s="18">
        <f t="shared" si="822"/>
        <v>7745.1093600000004</v>
      </c>
      <c r="V6588" s="18">
        <f t="shared" si="823"/>
        <v>51319.512000000002</v>
      </c>
      <c r="W6588" s="21">
        <v>62665.140625</v>
      </c>
      <c r="X6588" s="21">
        <v>102</v>
      </c>
      <c r="Y6588" s="21">
        <v>38</v>
      </c>
      <c r="Z6588" s="21">
        <v>11</v>
      </c>
      <c r="AA6588" s="21">
        <v>88</v>
      </c>
    </row>
    <row r="6589" spans="1:27" hidden="1" x14ac:dyDescent="0.35">
      <c r="A6589">
        <v>665</v>
      </c>
      <c r="B6589" t="s">
        <v>157</v>
      </c>
      <c r="C6589">
        <v>0</v>
      </c>
      <c r="D6589" t="s">
        <v>1919</v>
      </c>
      <c r="E6589" t="s">
        <v>1920</v>
      </c>
      <c r="F6589" t="s">
        <v>14</v>
      </c>
      <c r="G6589" s="19">
        <v>775</v>
      </c>
      <c r="H6589" s="19">
        <v>538.57506999999998</v>
      </c>
      <c r="I6589" s="19">
        <v>1148.6107999999999</v>
      </c>
      <c r="J6589" s="19">
        <v>1490.3502000000001</v>
      </c>
      <c r="K6589" s="19">
        <v>475.96005000000002</v>
      </c>
      <c r="L6589" s="19">
        <v>588.17719</v>
      </c>
      <c r="M6589" s="19">
        <v>786.53417999999999</v>
      </c>
      <c r="N6589" s="19">
        <v>5803.2075000000004</v>
      </c>
      <c r="O6589" s="17">
        <f t="shared" si="816"/>
        <v>9300</v>
      </c>
      <c r="P6589" s="18">
        <f t="shared" si="817"/>
        <v>6462.9008400000002</v>
      </c>
      <c r="Q6589" s="18">
        <f t="shared" si="818"/>
        <v>13783.329599999999</v>
      </c>
      <c r="R6589" s="18">
        <f t="shared" si="819"/>
        <v>17884.202400000002</v>
      </c>
      <c r="S6589" s="18">
        <f t="shared" si="820"/>
        <v>5711.5205999999998</v>
      </c>
      <c r="T6589" s="18">
        <f t="shared" si="821"/>
        <v>7058.1262800000004</v>
      </c>
      <c r="U6589" s="18">
        <f t="shared" si="822"/>
        <v>9438.4101599999995</v>
      </c>
      <c r="V6589" s="18">
        <f t="shared" si="823"/>
        <v>69638.490000000005</v>
      </c>
      <c r="W6589" s="21">
        <v>62665.140625</v>
      </c>
      <c r="X6589" s="21">
        <v>102</v>
      </c>
      <c r="Y6589" s="21">
        <v>38</v>
      </c>
      <c r="Z6589" s="21">
        <v>11</v>
      </c>
      <c r="AA6589" s="21">
        <v>88</v>
      </c>
    </row>
    <row r="6590" spans="1:27" hidden="1" x14ac:dyDescent="0.35">
      <c r="A6590">
        <v>665</v>
      </c>
      <c r="B6590" t="s">
        <v>157</v>
      </c>
      <c r="C6590">
        <v>0</v>
      </c>
      <c r="D6590" t="s">
        <v>1919</v>
      </c>
      <c r="E6590" t="s">
        <v>1920</v>
      </c>
      <c r="F6590" t="s">
        <v>15</v>
      </c>
      <c r="G6590" s="19">
        <v>775</v>
      </c>
      <c r="H6590" s="19">
        <v>682.09369000000004</v>
      </c>
      <c r="I6590" s="19">
        <v>1189.8712</v>
      </c>
      <c r="J6590" s="19">
        <v>1783.5853999999999</v>
      </c>
      <c r="K6590" s="19">
        <v>527.96252000000004</v>
      </c>
      <c r="L6590" s="19">
        <v>1011.1702</v>
      </c>
      <c r="M6590" s="19">
        <v>811.69464000000005</v>
      </c>
      <c r="N6590" s="19">
        <v>6781.3779000000004</v>
      </c>
      <c r="O6590" s="17">
        <f t="shared" si="816"/>
        <v>9300</v>
      </c>
      <c r="P6590" s="18">
        <f t="shared" si="817"/>
        <v>8185.12428</v>
      </c>
      <c r="Q6590" s="18">
        <f t="shared" si="818"/>
        <v>14278.454400000001</v>
      </c>
      <c r="R6590" s="18">
        <f t="shared" si="819"/>
        <v>21403.024799999999</v>
      </c>
      <c r="S6590" s="18">
        <f t="shared" si="820"/>
        <v>6335.5502400000005</v>
      </c>
      <c r="T6590" s="18">
        <f t="shared" si="821"/>
        <v>12134.0424</v>
      </c>
      <c r="U6590" s="18">
        <f t="shared" si="822"/>
        <v>9740.3356800000001</v>
      </c>
      <c r="V6590" s="18">
        <f t="shared" si="823"/>
        <v>81376.534800000009</v>
      </c>
      <c r="W6590" s="21">
        <v>62665.140625</v>
      </c>
      <c r="X6590" s="21">
        <v>102</v>
      </c>
      <c r="Y6590" s="21">
        <v>38</v>
      </c>
      <c r="Z6590" s="21">
        <v>11</v>
      </c>
      <c r="AA6590" s="21">
        <v>88</v>
      </c>
    </row>
    <row r="6591" spans="1:27" hidden="1" x14ac:dyDescent="0.35">
      <c r="A6591">
        <v>665</v>
      </c>
      <c r="B6591" t="s">
        <v>157</v>
      </c>
      <c r="C6591">
        <v>0</v>
      </c>
      <c r="D6591" t="s">
        <v>1919</v>
      </c>
      <c r="E6591" t="s">
        <v>1920</v>
      </c>
      <c r="F6591" t="s">
        <v>110</v>
      </c>
      <c r="G6591" s="19">
        <v>970</v>
      </c>
      <c r="H6591" s="19">
        <v>832.78461000000004</v>
      </c>
      <c r="I6591" s="19">
        <v>1210.5906</v>
      </c>
      <c r="J6591" s="19">
        <v>2076.8208</v>
      </c>
      <c r="K6591" s="19">
        <v>653.21996999999999</v>
      </c>
      <c r="L6591" s="19">
        <v>1141.3217999999999</v>
      </c>
      <c r="M6591" s="19">
        <v>874.25194999999997</v>
      </c>
      <c r="N6591" s="19">
        <v>7758.9897000000001</v>
      </c>
      <c r="O6591" s="17">
        <f t="shared" si="816"/>
        <v>11640</v>
      </c>
      <c r="P6591" s="18">
        <f t="shared" si="817"/>
        <v>9993.4153200000001</v>
      </c>
      <c r="Q6591" s="18">
        <f t="shared" si="818"/>
        <v>14527.0872</v>
      </c>
      <c r="R6591" s="18">
        <f t="shared" si="819"/>
        <v>24921.849600000001</v>
      </c>
      <c r="S6591" s="18">
        <f t="shared" si="820"/>
        <v>7838.6396399999994</v>
      </c>
      <c r="T6591" s="18">
        <f t="shared" si="821"/>
        <v>13695.8616</v>
      </c>
      <c r="U6591" s="18">
        <f t="shared" si="822"/>
        <v>10491.0234</v>
      </c>
      <c r="V6591" s="18">
        <f t="shared" si="823"/>
        <v>93107.876400000008</v>
      </c>
      <c r="W6591" s="21">
        <v>62665.140625</v>
      </c>
      <c r="X6591" s="21">
        <v>102</v>
      </c>
      <c r="Y6591" s="21">
        <v>38</v>
      </c>
      <c r="Z6591" s="21">
        <v>11</v>
      </c>
      <c r="AA6591" s="21">
        <v>88</v>
      </c>
    </row>
    <row r="6592" spans="1:27" hidden="1" x14ac:dyDescent="0.35">
      <c r="A6592">
        <v>665</v>
      </c>
      <c r="B6592" t="s">
        <v>157</v>
      </c>
      <c r="C6592">
        <v>0</v>
      </c>
      <c r="D6592" t="s">
        <v>1919</v>
      </c>
      <c r="E6592" t="s">
        <v>1920</v>
      </c>
      <c r="F6592" t="s">
        <v>111</v>
      </c>
      <c r="G6592" s="19">
        <v>970</v>
      </c>
      <c r="H6592" s="19">
        <v>1019.1288</v>
      </c>
      <c r="I6592" s="19">
        <v>1214.7746999999999</v>
      </c>
      <c r="J6592" s="19">
        <v>2370.0558999999998</v>
      </c>
      <c r="K6592" s="19">
        <v>720.73987</v>
      </c>
      <c r="L6592" s="19">
        <v>1141.3217999999999</v>
      </c>
      <c r="M6592" s="19">
        <v>866.15233999999998</v>
      </c>
      <c r="N6592" s="19">
        <v>8302.1738000000005</v>
      </c>
      <c r="O6592" s="17">
        <f t="shared" si="816"/>
        <v>11640</v>
      </c>
      <c r="P6592" s="18">
        <f t="shared" si="817"/>
        <v>12229.545599999999</v>
      </c>
      <c r="Q6592" s="18">
        <f t="shared" si="818"/>
        <v>14577.296399999999</v>
      </c>
      <c r="R6592" s="18">
        <f t="shared" si="819"/>
        <v>28440.6708</v>
      </c>
      <c r="S6592" s="18">
        <f t="shared" si="820"/>
        <v>8648.8784400000004</v>
      </c>
      <c r="T6592" s="18">
        <f t="shared" si="821"/>
        <v>13695.8616</v>
      </c>
      <c r="U6592" s="18">
        <f t="shared" si="822"/>
        <v>10393.828079999999</v>
      </c>
      <c r="V6592" s="18">
        <f t="shared" si="823"/>
        <v>99626.085600000006</v>
      </c>
      <c r="W6592" s="21">
        <v>62665.140625</v>
      </c>
      <c r="X6592" s="21">
        <v>102</v>
      </c>
      <c r="Y6592" s="21">
        <v>38</v>
      </c>
      <c r="Z6592" s="21">
        <v>11</v>
      </c>
      <c r="AA6592" s="21">
        <v>88</v>
      </c>
    </row>
    <row r="6593" spans="1:27" x14ac:dyDescent="0.35">
      <c r="A6593">
        <v>2086</v>
      </c>
      <c r="B6593" t="s">
        <v>177</v>
      </c>
      <c r="C6593">
        <v>0</v>
      </c>
      <c r="D6593" t="s">
        <v>1921</v>
      </c>
      <c r="E6593" t="s">
        <v>1922</v>
      </c>
      <c r="F6593" t="s">
        <v>10</v>
      </c>
      <c r="G6593" s="19">
        <v>548</v>
      </c>
      <c r="H6593" s="19">
        <v>219.60681</v>
      </c>
      <c r="I6593" s="19">
        <v>903.93469000000005</v>
      </c>
      <c r="J6593" s="19">
        <v>418.5575</v>
      </c>
      <c r="K6593" s="19">
        <v>278.13422000000003</v>
      </c>
      <c r="L6593" s="19">
        <v>0</v>
      </c>
      <c r="M6593" s="19">
        <v>387.13101</v>
      </c>
      <c r="N6593" s="19">
        <v>2755.3643000000002</v>
      </c>
      <c r="O6593" s="17">
        <f t="shared" si="816"/>
        <v>6576</v>
      </c>
      <c r="P6593" s="18">
        <f t="shared" si="817"/>
        <v>2635.28172</v>
      </c>
      <c r="Q6593" s="18">
        <f t="shared" si="818"/>
        <v>10847.216280000001</v>
      </c>
      <c r="R6593" s="18">
        <f t="shared" si="819"/>
        <v>5022.6900000000005</v>
      </c>
      <c r="S6593" s="18">
        <f t="shared" si="820"/>
        <v>3337.6106400000003</v>
      </c>
      <c r="T6593" s="18">
        <f t="shared" si="821"/>
        <v>0</v>
      </c>
      <c r="U6593" s="18">
        <f t="shared" si="822"/>
        <v>4645.5721199999998</v>
      </c>
      <c r="V6593" s="18">
        <f t="shared" si="823"/>
        <v>33064.371599999999</v>
      </c>
      <c r="W6593" s="21">
        <v>57700.4375</v>
      </c>
      <c r="X6593" s="21">
        <v>88</v>
      </c>
      <c r="Y6593" s="21">
        <v>65</v>
      </c>
      <c r="Z6593" s="21">
        <v>11</v>
      </c>
      <c r="AA6593" s="21">
        <v>81</v>
      </c>
    </row>
    <row r="6594" spans="1:27" hidden="1" x14ac:dyDescent="0.35">
      <c r="A6594">
        <v>666</v>
      </c>
      <c r="B6594" t="s">
        <v>157</v>
      </c>
      <c r="C6594">
        <v>1</v>
      </c>
      <c r="D6594" t="s">
        <v>1923</v>
      </c>
      <c r="E6594" t="s">
        <v>1924</v>
      </c>
      <c r="F6594" t="s">
        <v>11</v>
      </c>
      <c r="G6594" s="19">
        <v>820.92151000000001</v>
      </c>
      <c r="H6594" s="19">
        <v>369.51834000000002</v>
      </c>
      <c r="I6594" s="19">
        <v>1059.5068000000001</v>
      </c>
      <c r="J6594" s="19">
        <v>766.19066999999995</v>
      </c>
      <c r="K6594" s="19">
        <v>431.34329000000002</v>
      </c>
      <c r="L6594" s="19">
        <v>774.75469999999996</v>
      </c>
      <c r="M6594" s="19">
        <v>659.23955999999998</v>
      </c>
      <c r="N6594" s="19">
        <v>4881.4750999999997</v>
      </c>
      <c r="O6594" s="17">
        <f t="shared" si="816"/>
        <v>9851.0581199999997</v>
      </c>
      <c r="P6594" s="18">
        <f t="shared" si="817"/>
        <v>4434.2200800000001</v>
      </c>
      <c r="Q6594" s="18">
        <f t="shared" si="818"/>
        <v>12714.081600000001</v>
      </c>
      <c r="R6594" s="18">
        <f t="shared" si="819"/>
        <v>9194.2880399999995</v>
      </c>
      <c r="S6594" s="18">
        <f t="shared" si="820"/>
        <v>5176.1194800000003</v>
      </c>
      <c r="T6594" s="18">
        <f t="shared" si="821"/>
        <v>9297.0563999999995</v>
      </c>
      <c r="U6594" s="18">
        <f t="shared" si="822"/>
        <v>7910.8747199999998</v>
      </c>
      <c r="V6594" s="18">
        <f t="shared" si="823"/>
        <v>58577.701199999996</v>
      </c>
      <c r="W6594" s="21">
        <v>93451.4375</v>
      </c>
      <c r="X6594" s="21">
        <v>102</v>
      </c>
      <c r="Y6594" s="21">
        <v>17</v>
      </c>
      <c r="Z6594" s="21">
        <v>97</v>
      </c>
      <c r="AA6594" s="21">
        <v>9</v>
      </c>
    </row>
    <row r="6595" spans="1:27" hidden="1" x14ac:dyDescent="0.35">
      <c r="A6595">
        <v>666</v>
      </c>
      <c r="B6595" t="s">
        <v>157</v>
      </c>
      <c r="C6595">
        <v>1</v>
      </c>
      <c r="D6595" t="s">
        <v>1923</v>
      </c>
      <c r="E6595" t="s">
        <v>1924</v>
      </c>
      <c r="F6595" t="s">
        <v>12</v>
      </c>
      <c r="G6595" s="19">
        <v>820.92151000000001</v>
      </c>
      <c r="H6595" s="19">
        <v>541.40612999999996</v>
      </c>
      <c r="I6595" s="19">
        <v>1129.1306</v>
      </c>
      <c r="J6595" s="19">
        <v>1031.2688000000001</v>
      </c>
      <c r="K6595" s="19">
        <v>493.62502999999998</v>
      </c>
      <c r="L6595" s="19">
        <v>1301.6088999999999</v>
      </c>
      <c r="M6595" s="19">
        <v>760.47002999999995</v>
      </c>
      <c r="N6595" s="19">
        <v>6078.4312</v>
      </c>
      <c r="O6595" s="17">
        <f t="shared" ref="O6595:O6658" si="824">G6595*12</f>
        <v>9851.0581199999997</v>
      </c>
      <c r="P6595" s="18">
        <f t="shared" ref="P6595:P6658" si="825">H6595*12</f>
        <v>6496.87356</v>
      </c>
      <c r="Q6595" s="18">
        <f t="shared" ref="Q6595:Q6658" si="826">I6595*12</f>
        <v>13549.5672</v>
      </c>
      <c r="R6595" s="18">
        <f t="shared" ref="R6595:R6658" si="827">J6595*12</f>
        <v>12375.225600000002</v>
      </c>
      <c r="S6595" s="18">
        <f t="shared" ref="S6595:S6658" si="828">K6595*12</f>
        <v>5923.50036</v>
      </c>
      <c r="T6595" s="18">
        <f t="shared" ref="T6595:T6658" si="829">L6595*12</f>
        <v>15619.306799999998</v>
      </c>
      <c r="U6595" s="18">
        <f t="shared" ref="U6595:U6658" si="830">M6595*12</f>
        <v>9125.6403599999994</v>
      </c>
      <c r="V6595" s="18">
        <f t="shared" ref="V6595:V6658" si="831">N6595*12</f>
        <v>72941.174400000004</v>
      </c>
      <c r="W6595" s="21">
        <v>93451.4375</v>
      </c>
      <c r="X6595" s="21">
        <v>102</v>
      </c>
      <c r="Y6595" s="21">
        <v>17</v>
      </c>
      <c r="Z6595" s="21">
        <v>97</v>
      </c>
      <c r="AA6595" s="21">
        <v>9</v>
      </c>
    </row>
    <row r="6596" spans="1:27" hidden="1" x14ac:dyDescent="0.35">
      <c r="A6596">
        <v>666</v>
      </c>
      <c r="B6596" t="s">
        <v>157</v>
      </c>
      <c r="C6596">
        <v>1</v>
      </c>
      <c r="D6596" t="s">
        <v>1923</v>
      </c>
      <c r="E6596" t="s">
        <v>1924</v>
      </c>
      <c r="F6596" t="s">
        <v>108</v>
      </c>
      <c r="G6596" s="19">
        <v>1029.5006000000001</v>
      </c>
      <c r="H6596" s="19">
        <v>722.25969999999995</v>
      </c>
      <c r="I6596" s="19">
        <v>1177.3729000000001</v>
      </c>
      <c r="J6596" s="19">
        <v>1296.3469</v>
      </c>
      <c r="K6596" s="19">
        <v>634.73181</v>
      </c>
      <c r="L6596" s="19">
        <v>1463.7179000000001</v>
      </c>
      <c r="M6596" s="19">
        <v>943.63671999999997</v>
      </c>
      <c r="N6596" s="19">
        <v>7267.5663999999997</v>
      </c>
      <c r="O6596" s="17">
        <f t="shared" si="824"/>
        <v>12354.0072</v>
      </c>
      <c r="P6596" s="18">
        <f t="shared" si="825"/>
        <v>8667.116399999999</v>
      </c>
      <c r="Q6596" s="18">
        <f t="shared" si="826"/>
        <v>14128.4748</v>
      </c>
      <c r="R6596" s="18">
        <f t="shared" si="827"/>
        <v>15556.1628</v>
      </c>
      <c r="S6596" s="18">
        <f t="shared" si="828"/>
        <v>7616.78172</v>
      </c>
      <c r="T6596" s="18">
        <f t="shared" si="829"/>
        <v>17564.614800000003</v>
      </c>
      <c r="U6596" s="18">
        <f t="shared" si="830"/>
        <v>11323.64064</v>
      </c>
      <c r="V6596" s="18">
        <f t="shared" si="831"/>
        <v>87210.796799999996</v>
      </c>
      <c r="W6596" s="21">
        <v>93451.4375</v>
      </c>
      <c r="X6596" s="21">
        <v>102</v>
      </c>
      <c r="Y6596" s="21">
        <v>17</v>
      </c>
      <c r="Z6596" s="21">
        <v>97</v>
      </c>
      <c r="AA6596" s="21">
        <v>9</v>
      </c>
    </row>
    <row r="6597" spans="1:27" hidden="1" x14ac:dyDescent="0.35">
      <c r="A6597">
        <v>666</v>
      </c>
      <c r="B6597" t="s">
        <v>157</v>
      </c>
      <c r="C6597">
        <v>1</v>
      </c>
      <c r="D6597" t="s">
        <v>1923</v>
      </c>
      <c r="E6597" t="s">
        <v>1924</v>
      </c>
      <c r="F6597" t="s">
        <v>109</v>
      </c>
      <c r="G6597" s="19">
        <v>1029.5006000000001</v>
      </c>
      <c r="H6597" s="19">
        <v>884.09466999999995</v>
      </c>
      <c r="I6597" s="19">
        <v>1251.7748999999999</v>
      </c>
      <c r="J6597" s="19">
        <v>1561.425</v>
      </c>
      <c r="K6597" s="19">
        <v>693.37103000000002</v>
      </c>
      <c r="L6597" s="19">
        <v>1463.7179000000001</v>
      </c>
      <c r="M6597" s="19">
        <v>972.43358999999998</v>
      </c>
      <c r="N6597" s="19">
        <v>7856.3179</v>
      </c>
      <c r="O6597" s="17">
        <f t="shared" si="824"/>
        <v>12354.0072</v>
      </c>
      <c r="P6597" s="18">
        <f t="shared" si="825"/>
        <v>10609.136039999999</v>
      </c>
      <c r="Q6597" s="18">
        <f t="shared" si="826"/>
        <v>15021.298799999999</v>
      </c>
      <c r="R6597" s="18">
        <f t="shared" si="827"/>
        <v>18737.099999999999</v>
      </c>
      <c r="S6597" s="18">
        <f t="shared" si="828"/>
        <v>8320.4523599999993</v>
      </c>
      <c r="T6597" s="18">
        <f t="shared" si="829"/>
        <v>17564.614800000003</v>
      </c>
      <c r="U6597" s="18">
        <f t="shared" si="830"/>
        <v>11669.203079999999</v>
      </c>
      <c r="V6597" s="18">
        <f t="shared" si="831"/>
        <v>94275.814799999993</v>
      </c>
      <c r="W6597" s="21">
        <v>93451.4375</v>
      </c>
      <c r="X6597" s="21">
        <v>102</v>
      </c>
      <c r="Y6597" s="21">
        <v>17</v>
      </c>
      <c r="Z6597" s="21">
        <v>97</v>
      </c>
      <c r="AA6597" s="21">
        <v>9</v>
      </c>
    </row>
    <row r="6598" spans="1:27" hidden="1" x14ac:dyDescent="0.35">
      <c r="A6598">
        <v>666</v>
      </c>
      <c r="B6598" t="s">
        <v>157</v>
      </c>
      <c r="C6598">
        <v>1</v>
      </c>
      <c r="D6598" t="s">
        <v>1923</v>
      </c>
      <c r="E6598" t="s">
        <v>1924</v>
      </c>
      <c r="F6598" t="s">
        <v>13</v>
      </c>
      <c r="G6598" s="19">
        <v>654.44092000000001</v>
      </c>
      <c r="H6598" s="19">
        <v>459.67574999999999</v>
      </c>
      <c r="I6598" s="19">
        <v>1168.3821</v>
      </c>
      <c r="J6598" s="19">
        <v>1002.225</v>
      </c>
      <c r="K6598" s="19">
        <v>403.68842000000001</v>
      </c>
      <c r="L6598" s="19">
        <v>0</v>
      </c>
      <c r="M6598" s="19">
        <v>659.73925999999994</v>
      </c>
      <c r="N6598" s="19">
        <v>4348.1513999999997</v>
      </c>
      <c r="O6598" s="17">
        <f t="shared" si="824"/>
        <v>7853.2910400000001</v>
      </c>
      <c r="P6598" s="18">
        <f t="shared" si="825"/>
        <v>5516.1090000000004</v>
      </c>
      <c r="Q6598" s="18">
        <f t="shared" si="826"/>
        <v>14020.585200000001</v>
      </c>
      <c r="R6598" s="18">
        <f t="shared" si="827"/>
        <v>12026.7</v>
      </c>
      <c r="S6598" s="18">
        <f t="shared" si="828"/>
        <v>4844.2610400000003</v>
      </c>
      <c r="T6598" s="18">
        <f t="shared" si="829"/>
        <v>0</v>
      </c>
      <c r="U6598" s="18">
        <f t="shared" si="830"/>
        <v>7916.8711199999998</v>
      </c>
      <c r="V6598" s="18">
        <f t="shared" si="831"/>
        <v>52177.816800000001</v>
      </c>
      <c r="W6598" s="21">
        <v>93451.4375</v>
      </c>
      <c r="X6598" s="21">
        <v>102</v>
      </c>
      <c r="Y6598" s="21">
        <v>17</v>
      </c>
      <c r="Z6598" s="21">
        <v>97</v>
      </c>
      <c r="AA6598" s="21">
        <v>9</v>
      </c>
    </row>
    <row r="6599" spans="1:27" hidden="1" x14ac:dyDescent="0.35">
      <c r="A6599">
        <v>666</v>
      </c>
      <c r="B6599" t="s">
        <v>157</v>
      </c>
      <c r="C6599">
        <v>1</v>
      </c>
      <c r="D6599" t="s">
        <v>1923</v>
      </c>
      <c r="E6599" t="s">
        <v>1924</v>
      </c>
      <c r="F6599" t="s">
        <v>14</v>
      </c>
      <c r="G6599" s="19">
        <v>820.92151000000001</v>
      </c>
      <c r="H6599" s="19">
        <v>572.11273000000006</v>
      </c>
      <c r="I6599" s="19">
        <v>1234.0508</v>
      </c>
      <c r="J6599" s="19">
        <v>1267.3031000000001</v>
      </c>
      <c r="K6599" s="19">
        <v>504.75121999999999</v>
      </c>
      <c r="L6599" s="19">
        <v>774.75469999999996</v>
      </c>
      <c r="M6599" s="19">
        <v>826.99090999999999</v>
      </c>
      <c r="N6599" s="19">
        <v>6000.8847999999998</v>
      </c>
      <c r="O6599" s="17">
        <f t="shared" si="824"/>
        <v>9851.0581199999997</v>
      </c>
      <c r="P6599" s="18">
        <f t="shared" si="825"/>
        <v>6865.3527600000007</v>
      </c>
      <c r="Q6599" s="18">
        <f t="shared" si="826"/>
        <v>14808.6096</v>
      </c>
      <c r="R6599" s="18">
        <f t="shared" si="827"/>
        <v>15207.637200000001</v>
      </c>
      <c r="S6599" s="18">
        <f t="shared" si="828"/>
        <v>6057.0146399999994</v>
      </c>
      <c r="T6599" s="18">
        <f t="shared" si="829"/>
        <v>9297.0563999999995</v>
      </c>
      <c r="U6599" s="18">
        <f t="shared" si="830"/>
        <v>9923.8909199999998</v>
      </c>
      <c r="V6599" s="18">
        <f t="shared" si="831"/>
        <v>72010.617599999998</v>
      </c>
      <c r="W6599" s="21">
        <v>93451.4375</v>
      </c>
      <c r="X6599" s="21">
        <v>102</v>
      </c>
      <c r="Y6599" s="21">
        <v>17</v>
      </c>
      <c r="Z6599" s="21">
        <v>97</v>
      </c>
      <c r="AA6599" s="21">
        <v>9</v>
      </c>
    </row>
    <row r="6600" spans="1:27" hidden="1" x14ac:dyDescent="0.35">
      <c r="A6600">
        <v>666</v>
      </c>
      <c r="B6600" t="s">
        <v>157</v>
      </c>
      <c r="C6600">
        <v>1</v>
      </c>
      <c r="D6600" t="s">
        <v>1923</v>
      </c>
      <c r="E6600" t="s">
        <v>1924</v>
      </c>
      <c r="F6600" t="s">
        <v>15</v>
      </c>
      <c r="G6600" s="19">
        <v>820.92151000000001</v>
      </c>
      <c r="H6600" s="19">
        <v>724.56835999999998</v>
      </c>
      <c r="I6600" s="19">
        <v>1279.6532999999999</v>
      </c>
      <c r="J6600" s="19">
        <v>1532.3813</v>
      </c>
      <c r="K6600" s="19">
        <v>559.99194</v>
      </c>
      <c r="L6600" s="19">
        <v>1301.6088999999999</v>
      </c>
      <c r="M6600" s="19">
        <v>877.09569999999997</v>
      </c>
      <c r="N6600" s="19">
        <v>7096.2212</v>
      </c>
      <c r="O6600" s="17">
        <f t="shared" si="824"/>
        <v>9851.0581199999997</v>
      </c>
      <c r="P6600" s="18">
        <f t="shared" si="825"/>
        <v>8694.8203199999989</v>
      </c>
      <c r="Q6600" s="18">
        <f t="shared" si="826"/>
        <v>15355.839599999999</v>
      </c>
      <c r="R6600" s="18">
        <f t="shared" si="827"/>
        <v>18388.5756</v>
      </c>
      <c r="S6600" s="18">
        <f t="shared" si="828"/>
        <v>6719.9032800000004</v>
      </c>
      <c r="T6600" s="18">
        <f t="shared" si="829"/>
        <v>15619.306799999998</v>
      </c>
      <c r="U6600" s="18">
        <f t="shared" si="830"/>
        <v>10525.1484</v>
      </c>
      <c r="V6600" s="18">
        <f t="shared" si="831"/>
        <v>85154.654399999999</v>
      </c>
      <c r="W6600" s="21">
        <v>93451.4375</v>
      </c>
      <c r="X6600" s="21">
        <v>102</v>
      </c>
      <c r="Y6600" s="21">
        <v>17</v>
      </c>
      <c r="Z6600" s="21">
        <v>97</v>
      </c>
      <c r="AA6600" s="21">
        <v>9</v>
      </c>
    </row>
    <row r="6601" spans="1:27" hidden="1" x14ac:dyDescent="0.35">
      <c r="A6601">
        <v>666</v>
      </c>
      <c r="B6601" t="s">
        <v>157</v>
      </c>
      <c r="C6601">
        <v>1</v>
      </c>
      <c r="D6601" t="s">
        <v>1923</v>
      </c>
      <c r="E6601" t="s">
        <v>1924</v>
      </c>
      <c r="F6601" t="s">
        <v>110</v>
      </c>
      <c r="G6601" s="19">
        <v>1029.5006000000001</v>
      </c>
      <c r="H6601" s="19">
        <v>884.64301</v>
      </c>
      <c r="I6601" s="19">
        <v>1358.0454</v>
      </c>
      <c r="J6601" s="19">
        <v>1797.4594999999999</v>
      </c>
      <c r="K6601" s="19">
        <v>693.56970000000001</v>
      </c>
      <c r="L6601" s="19">
        <v>1463.7179000000001</v>
      </c>
      <c r="M6601" s="19">
        <v>981.38018999999997</v>
      </c>
      <c r="N6601" s="19">
        <v>8208.3163999999997</v>
      </c>
      <c r="O6601" s="17">
        <f t="shared" si="824"/>
        <v>12354.0072</v>
      </c>
      <c r="P6601" s="18">
        <f t="shared" si="825"/>
        <v>10615.716120000001</v>
      </c>
      <c r="Q6601" s="18">
        <f t="shared" si="826"/>
        <v>16296.5448</v>
      </c>
      <c r="R6601" s="18">
        <f t="shared" si="827"/>
        <v>21569.513999999999</v>
      </c>
      <c r="S6601" s="18">
        <f t="shared" si="828"/>
        <v>8322.8364000000001</v>
      </c>
      <c r="T6601" s="18">
        <f t="shared" si="829"/>
        <v>17564.614800000003</v>
      </c>
      <c r="U6601" s="18">
        <f t="shared" si="830"/>
        <v>11776.56228</v>
      </c>
      <c r="V6601" s="18">
        <f t="shared" si="831"/>
        <v>98499.796799999996</v>
      </c>
      <c r="W6601" s="21">
        <v>93451.4375</v>
      </c>
      <c r="X6601" s="21">
        <v>102</v>
      </c>
      <c r="Y6601" s="21">
        <v>17</v>
      </c>
      <c r="Z6601" s="21">
        <v>97</v>
      </c>
      <c r="AA6601" s="21">
        <v>9</v>
      </c>
    </row>
    <row r="6602" spans="1:27" hidden="1" x14ac:dyDescent="0.35">
      <c r="A6602">
        <v>666</v>
      </c>
      <c r="B6602" t="s">
        <v>157</v>
      </c>
      <c r="C6602">
        <v>1</v>
      </c>
      <c r="D6602" t="s">
        <v>1923</v>
      </c>
      <c r="E6602" t="s">
        <v>1924</v>
      </c>
      <c r="F6602" t="s">
        <v>111</v>
      </c>
      <c r="G6602" s="19">
        <v>1029.5006000000001</v>
      </c>
      <c r="H6602" s="19">
        <v>1082.5908999999999</v>
      </c>
      <c r="I6602" s="19">
        <v>1366.8212000000001</v>
      </c>
      <c r="J6602" s="19">
        <v>2062.5376000000001</v>
      </c>
      <c r="K6602" s="19">
        <v>765.29407000000003</v>
      </c>
      <c r="L6602" s="19">
        <v>1463.7179000000001</v>
      </c>
      <c r="M6602" s="19">
        <v>981.80858999999998</v>
      </c>
      <c r="N6602" s="19">
        <v>8752.2705000000005</v>
      </c>
      <c r="O6602" s="17">
        <f t="shared" si="824"/>
        <v>12354.0072</v>
      </c>
      <c r="P6602" s="18">
        <f t="shared" si="825"/>
        <v>12991.090799999998</v>
      </c>
      <c r="Q6602" s="18">
        <f t="shared" si="826"/>
        <v>16401.8544</v>
      </c>
      <c r="R6602" s="18">
        <f t="shared" si="827"/>
        <v>24750.451200000003</v>
      </c>
      <c r="S6602" s="18">
        <f t="shared" si="828"/>
        <v>9183.5288400000009</v>
      </c>
      <c r="T6602" s="18">
        <f t="shared" si="829"/>
        <v>17564.614800000003</v>
      </c>
      <c r="U6602" s="18">
        <f t="shared" si="830"/>
        <v>11781.703079999999</v>
      </c>
      <c r="V6602" s="18">
        <f t="shared" si="831"/>
        <v>105027.24600000001</v>
      </c>
      <c r="W6602" s="21">
        <v>93451.4375</v>
      </c>
      <c r="X6602" s="21">
        <v>102</v>
      </c>
      <c r="Y6602" s="21">
        <v>17</v>
      </c>
      <c r="Z6602" s="21">
        <v>97</v>
      </c>
      <c r="AA6602" s="21">
        <v>9</v>
      </c>
    </row>
    <row r="6603" spans="1:27" x14ac:dyDescent="0.35">
      <c r="A6603">
        <v>257</v>
      </c>
      <c r="B6603" t="s">
        <v>206</v>
      </c>
      <c r="C6603">
        <v>0</v>
      </c>
      <c r="D6603" t="s">
        <v>950</v>
      </c>
      <c r="E6603" t="s">
        <v>951</v>
      </c>
      <c r="F6603" t="s">
        <v>10</v>
      </c>
      <c r="G6603" s="19">
        <v>629</v>
      </c>
      <c r="H6603" s="19">
        <v>293.96188000000001</v>
      </c>
      <c r="I6603" s="19">
        <v>1073.7467999999999</v>
      </c>
      <c r="J6603" s="19">
        <v>362.77334999999999</v>
      </c>
      <c r="K6603" s="19">
        <v>334.42550999999997</v>
      </c>
      <c r="L6603" s="19">
        <v>0</v>
      </c>
      <c r="M6603" s="19">
        <v>498.56348000000003</v>
      </c>
      <c r="N6603" s="19">
        <v>3192.4708999999998</v>
      </c>
      <c r="O6603" s="17">
        <f t="shared" si="824"/>
        <v>7548</v>
      </c>
      <c r="P6603" s="18">
        <f t="shared" si="825"/>
        <v>3527.5425599999999</v>
      </c>
      <c r="Q6603" s="18">
        <f t="shared" si="826"/>
        <v>12884.961599999999</v>
      </c>
      <c r="R6603" s="18">
        <f t="shared" si="827"/>
        <v>4353.2802000000001</v>
      </c>
      <c r="S6603" s="18">
        <f t="shared" si="828"/>
        <v>4013.1061199999995</v>
      </c>
      <c r="T6603" s="18">
        <f t="shared" si="829"/>
        <v>0</v>
      </c>
      <c r="U6603" s="18">
        <f t="shared" si="830"/>
        <v>5982.7617600000003</v>
      </c>
      <c r="V6603" s="18">
        <f t="shared" si="831"/>
        <v>38309.650799999996</v>
      </c>
      <c r="W6603" s="21">
        <v>40987.81640625</v>
      </c>
      <c r="X6603" s="21">
        <v>64</v>
      </c>
      <c r="Y6603" s="21">
        <v>46</v>
      </c>
      <c r="Z6603" s="21">
        <v>1</v>
      </c>
      <c r="AA6603" s="21">
        <v>64</v>
      </c>
    </row>
    <row r="6604" spans="1:27" hidden="1" x14ac:dyDescent="0.35">
      <c r="A6604">
        <v>667</v>
      </c>
      <c r="B6604" t="s">
        <v>157</v>
      </c>
      <c r="C6604">
        <v>1</v>
      </c>
      <c r="D6604" t="s">
        <v>1859</v>
      </c>
      <c r="E6604" t="s">
        <v>1925</v>
      </c>
      <c r="F6604" t="s">
        <v>11</v>
      </c>
      <c r="G6604" s="19">
        <v>675.42957000000001</v>
      </c>
      <c r="H6604" s="19">
        <v>364.42151000000001</v>
      </c>
      <c r="I6604" s="19">
        <v>1027.7166</v>
      </c>
      <c r="J6604" s="19">
        <v>691.34717000000001</v>
      </c>
      <c r="K6604" s="19">
        <v>376.77904999999998</v>
      </c>
      <c r="L6604" s="19">
        <v>733.62549000000001</v>
      </c>
      <c r="M6604" s="19">
        <v>567.86652000000004</v>
      </c>
      <c r="N6604" s="19">
        <v>4437.1859999999997</v>
      </c>
      <c r="O6604" s="17">
        <f t="shared" si="824"/>
        <v>8105.1548400000001</v>
      </c>
      <c r="P6604" s="18">
        <f t="shared" si="825"/>
        <v>4373.0581199999997</v>
      </c>
      <c r="Q6604" s="18">
        <f t="shared" si="826"/>
        <v>12332.599200000001</v>
      </c>
      <c r="R6604" s="18">
        <f t="shared" si="827"/>
        <v>8296.1660400000001</v>
      </c>
      <c r="S6604" s="18">
        <f t="shared" si="828"/>
        <v>4521.3485999999994</v>
      </c>
      <c r="T6604" s="18">
        <f t="shared" si="829"/>
        <v>8803.5058800000006</v>
      </c>
      <c r="U6604" s="18">
        <f t="shared" si="830"/>
        <v>6814.3982400000004</v>
      </c>
      <c r="V6604" s="18">
        <f t="shared" si="831"/>
        <v>53246.231999999996</v>
      </c>
      <c r="W6604" s="21">
        <v>76254.15625</v>
      </c>
      <c r="X6604" s="21">
        <v>102</v>
      </c>
      <c r="Y6604" s="21">
        <v>68</v>
      </c>
      <c r="Z6604" s="21">
        <v>79</v>
      </c>
      <c r="AA6604" s="21">
        <v>33</v>
      </c>
    </row>
    <row r="6605" spans="1:27" hidden="1" x14ac:dyDescent="0.35">
      <c r="A6605">
        <v>667</v>
      </c>
      <c r="B6605" t="s">
        <v>157</v>
      </c>
      <c r="C6605">
        <v>1</v>
      </c>
      <c r="D6605" t="s">
        <v>1859</v>
      </c>
      <c r="E6605" t="s">
        <v>1925</v>
      </c>
      <c r="F6605" t="s">
        <v>12</v>
      </c>
      <c r="G6605" s="19">
        <v>675.42957000000001</v>
      </c>
      <c r="H6605" s="19">
        <v>533.93841999999995</v>
      </c>
      <c r="I6605" s="19">
        <v>1139.6878999999999</v>
      </c>
      <c r="J6605" s="19">
        <v>931.58178999999996</v>
      </c>
      <c r="K6605" s="19">
        <v>438.20168999999999</v>
      </c>
      <c r="L6605" s="19">
        <v>1232.5107</v>
      </c>
      <c r="M6605" s="19">
        <v>633.54327000000001</v>
      </c>
      <c r="N6605" s="19">
        <v>5584.8936000000003</v>
      </c>
      <c r="O6605" s="17">
        <f t="shared" si="824"/>
        <v>8105.1548400000001</v>
      </c>
      <c r="P6605" s="18">
        <f t="shared" si="825"/>
        <v>6407.2610399999994</v>
      </c>
      <c r="Q6605" s="18">
        <f t="shared" si="826"/>
        <v>13676.254799999999</v>
      </c>
      <c r="R6605" s="18">
        <f t="shared" si="827"/>
        <v>11178.981479999999</v>
      </c>
      <c r="S6605" s="18">
        <f t="shared" si="828"/>
        <v>5258.4202800000003</v>
      </c>
      <c r="T6605" s="18">
        <f t="shared" si="829"/>
        <v>14790.128400000001</v>
      </c>
      <c r="U6605" s="18">
        <f t="shared" si="830"/>
        <v>7602.5192399999996</v>
      </c>
      <c r="V6605" s="18">
        <f t="shared" si="831"/>
        <v>67018.723200000008</v>
      </c>
      <c r="W6605" s="21">
        <v>76254.15625</v>
      </c>
      <c r="X6605" s="21">
        <v>102</v>
      </c>
      <c r="Y6605" s="21">
        <v>68</v>
      </c>
      <c r="Z6605" s="21">
        <v>79</v>
      </c>
      <c r="AA6605" s="21">
        <v>33</v>
      </c>
    </row>
    <row r="6606" spans="1:27" hidden="1" x14ac:dyDescent="0.35">
      <c r="A6606">
        <v>667</v>
      </c>
      <c r="B6606" t="s">
        <v>157</v>
      </c>
      <c r="C6606">
        <v>1</v>
      </c>
      <c r="D6606" t="s">
        <v>1859</v>
      </c>
      <c r="E6606" t="s">
        <v>1925</v>
      </c>
      <c r="F6606" t="s">
        <v>108</v>
      </c>
      <c r="G6606" s="19">
        <v>902.00860999999998</v>
      </c>
      <c r="H6606" s="19">
        <v>712.29741999999999</v>
      </c>
      <c r="I6606" s="19">
        <v>1185.8036</v>
      </c>
      <c r="J6606" s="19">
        <v>1171.8164999999999</v>
      </c>
      <c r="K6606" s="19">
        <v>584.92675999999994</v>
      </c>
      <c r="L6606" s="19">
        <v>1386.0137999999999</v>
      </c>
      <c r="M6606" s="19">
        <v>789.85808999999995</v>
      </c>
      <c r="N6606" s="19">
        <v>6732.7245999999996</v>
      </c>
      <c r="O6606" s="17">
        <f t="shared" si="824"/>
        <v>10824.10332</v>
      </c>
      <c r="P6606" s="18">
        <f t="shared" si="825"/>
        <v>8547.5690400000003</v>
      </c>
      <c r="Q6606" s="18">
        <f t="shared" si="826"/>
        <v>14229.643199999999</v>
      </c>
      <c r="R6606" s="18">
        <f t="shared" si="827"/>
        <v>14061.797999999999</v>
      </c>
      <c r="S6606" s="18">
        <f t="shared" si="828"/>
        <v>7019.1211199999998</v>
      </c>
      <c r="T6606" s="18">
        <f t="shared" si="829"/>
        <v>16632.1656</v>
      </c>
      <c r="U6606" s="18">
        <f t="shared" si="830"/>
        <v>9478.2970800000003</v>
      </c>
      <c r="V6606" s="18">
        <f t="shared" si="831"/>
        <v>80792.695199999987</v>
      </c>
      <c r="W6606" s="21">
        <v>76254.15625</v>
      </c>
      <c r="X6606" s="21">
        <v>102</v>
      </c>
      <c r="Y6606" s="21">
        <v>68</v>
      </c>
      <c r="Z6606" s="21">
        <v>79</v>
      </c>
      <c r="AA6606" s="21">
        <v>33</v>
      </c>
    </row>
    <row r="6607" spans="1:27" hidden="1" x14ac:dyDescent="0.35">
      <c r="A6607">
        <v>667</v>
      </c>
      <c r="B6607" t="s">
        <v>157</v>
      </c>
      <c r="C6607">
        <v>1</v>
      </c>
      <c r="D6607" t="s">
        <v>1859</v>
      </c>
      <c r="E6607" t="s">
        <v>1925</v>
      </c>
      <c r="F6607" t="s">
        <v>109</v>
      </c>
      <c r="G6607" s="19">
        <v>902.00860999999998</v>
      </c>
      <c r="H6607" s="19">
        <v>871.90015000000005</v>
      </c>
      <c r="I6607" s="19">
        <v>1210.8759</v>
      </c>
      <c r="J6607" s="19">
        <v>1412.0509999999999</v>
      </c>
      <c r="K6607" s="19">
        <v>642.75707999999997</v>
      </c>
      <c r="L6607" s="19">
        <v>1386.0137999999999</v>
      </c>
      <c r="M6607" s="19">
        <v>780.29882999999995</v>
      </c>
      <c r="N6607" s="19">
        <v>7205.9053000000004</v>
      </c>
      <c r="O6607" s="17">
        <f t="shared" si="824"/>
        <v>10824.10332</v>
      </c>
      <c r="P6607" s="18">
        <f t="shared" si="825"/>
        <v>10462.801800000001</v>
      </c>
      <c r="Q6607" s="18">
        <f t="shared" si="826"/>
        <v>14530.5108</v>
      </c>
      <c r="R6607" s="18">
        <f t="shared" si="827"/>
        <v>16944.612000000001</v>
      </c>
      <c r="S6607" s="18">
        <f t="shared" si="828"/>
        <v>7713.0849600000001</v>
      </c>
      <c r="T6607" s="18">
        <f t="shared" si="829"/>
        <v>16632.1656</v>
      </c>
      <c r="U6607" s="18">
        <f t="shared" si="830"/>
        <v>9363.5859600000003</v>
      </c>
      <c r="V6607" s="18">
        <f t="shared" si="831"/>
        <v>86470.863600000012</v>
      </c>
      <c r="W6607" s="21">
        <v>76254.15625</v>
      </c>
      <c r="X6607" s="21">
        <v>102</v>
      </c>
      <c r="Y6607" s="21">
        <v>68</v>
      </c>
      <c r="Z6607" s="21">
        <v>79</v>
      </c>
      <c r="AA6607" s="21">
        <v>33</v>
      </c>
    </row>
    <row r="6608" spans="1:27" hidden="1" x14ac:dyDescent="0.35">
      <c r="A6608">
        <v>667</v>
      </c>
      <c r="B6608" t="s">
        <v>157</v>
      </c>
      <c r="C6608">
        <v>1</v>
      </c>
      <c r="D6608" t="s">
        <v>1859</v>
      </c>
      <c r="E6608" t="s">
        <v>1925</v>
      </c>
      <c r="F6608" t="s">
        <v>13</v>
      </c>
      <c r="G6608" s="19">
        <v>539.30980999999997</v>
      </c>
      <c r="H6608" s="19">
        <v>453.33535999999998</v>
      </c>
      <c r="I6608" s="19">
        <v>1129.2886000000001</v>
      </c>
      <c r="J6608" s="19">
        <v>902.22497999999996</v>
      </c>
      <c r="K6608" s="19">
        <v>359.67446999999999</v>
      </c>
      <c r="L6608" s="19">
        <v>0</v>
      </c>
      <c r="M6608" s="19">
        <v>583.59247000000005</v>
      </c>
      <c r="N6608" s="19">
        <v>3967.4258</v>
      </c>
      <c r="O6608" s="17">
        <f t="shared" si="824"/>
        <v>6471.7177199999996</v>
      </c>
      <c r="P6608" s="18">
        <f t="shared" si="825"/>
        <v>5440.0243199999995</v>
      </c>
      <c r="Q6608" s="18">
        <f t="shared" si="826"/>
        <v>13551.463200000002</v>
      </c>
      <c r="R6608" s="18">
        <f t="shared" si="827"/>
        <v>10826.69976</v>
      </c>
      <c r="S6608" s="18">
        <f t="shared" si="828"/>
        <v>4316.0936400000001</v>
      </c>
      <c r="T6608" s="18">
        <f t="shared" si="829"/>
        <v>0</v>
      </c>
      <c r="U6608" s="18">
        <f t="shared" si="830"/>
        <v>7003.1096400000006</v>
      </c>
      <c r="V6608" s="18">
        <f t="shared" si="831"/>
        <v>47609.109599999996</v>
      </c>
      <c r="W6608" s="21">
        <v>76254.15625</v>
      </c>
      <c r="X6608" s="21">
        <v>102</v>
      </c>
      <c r="Y6608" s="21">
        <v>68</v>
      </c>
      <c r="Z6608" s="21">
        <v>79</v>
      </c>
      <c r="AA6608" s="21">
        <v>33</v>
      </c>
    </row>
    <row r="6609" spans="1:27" hidden="1" x14ac:dyDescent="0.35">
      <c r="A6609">
        <v>667</v>
      </c>
      <c r="B6609" t="s">
        <v>157</v>
      </c>
      <c r="C6609">
        <v>1</v>
      </c>
      <c r="D6609" t="s">
        <v>1859</v>
      </c>
      <c r="E6609" t="s">
        <v>1925</v>
      </c>
      <c r="F6609" t="s">
        <v>14</v>
      </c>
      <c r="G6609" s="19">
        <v>675.42957000000001</v>
      </c>
      <c r="H6609" s="19">
        <v>564.22149999999999</v>
      </c>
      <c r="I6609" s="19">
        <v>1243.6977999999999</v>
      </c>
      <c r="J6609" s="19">
        <v>1142.4595999999999</v>
      </c>
      <c r="K6609" s="19">
        <v>449.17450000000002</v>
      </c>
      <c r="L6609" s="19">
        <v>733.62549000000001</v>
      </c>
      <c r="M6609" s="19">
        <v>732.81475999999998</v>
      </c>
      <c r="N6609" s="19">
        <v>5541.4233000000004</v>
      </c>
      <c r="O6609" s="17">
        <f t="shared" si="824"/>
        <v>8105.1548400000001</v>
      </c>
      <c r="P6609" s="18">
        <f t="shared" si="825"/>
        <v>6770.6579999999994</v>
      </c>
      <c r="Q6609" s="18">
        <f t="shared" si="826"/>
        <v>14924.373599999999</v>
      </c>
      <c r="R6609" s="18">
        <f t="shared" si="827"/>
        <v>13709.515199999998</v>
      </c>
      <c r="S6609" s="18">
        <f t="shared" si="828"/>
        <v>5390.0940000000001</v>
      </c>
      <c r="T6609" s="18">
        <f t="shared" si="829"/>
        <v>8803.5058800000006</v>
      </c>
      <c r="U6609" s="18">
        <f t="shared" si="830"/>
        <v>8793.7771199999988</v>
      </c>
      <c r="V6609" s="18">
        <f t="shared" si="831"/>
        <v>66497.079599999997</v>
      </c>
      <c r="W6609" s="21">
        <v>76254.15625</v>
      </c>
      <c r="X6609" s="21">
        <v>102</v>
      </c>
      <c r="Y6609" s="21">
        <v>68</v>
      </c>
      <c r="Z6609" s="21">
        <v>79</v>
      </c>
      <c r="AA6609" s="21">
        <v>33</v>
      </c>
    </row>
    <row r="6610" spans="1:27" hidden="1" x14ac:dyDescent="0.35">
      <c r="A6610">
        <v>667</v>
      </c>
      <c r="B6610" t="s">
        <v>157</v>
      </c>
      <c r="C6610">
        <v>1</v>
      </c>
      <c r="D6610" t="s">
        <v>1859</v>
      </c>
      <c r="E6610" t="s">
        <v>1925</v>
      </c>
      <c r="F6610" t="s">
        <v>15</v>
      </c>
      <c r="G6610" s="19">
        <v>675.42957000000001</v>
      </c>
      <c r="H6610" s="19">
        <v>714.57428000000004</v>
      </c>
      <c r="I6610" s="19">
        <v>1287.2665</v>
      </c>
      <c r="J6610" s="19">
        <v>1382.6943000000001</v>
      </c>
      <c r="K6610" s="19">
        <v>503.65323000000001</v>
      </c>
      <c r="L6610" s="19">
        <v>1232.5107</v>
      </c>
      <c r="M6610" s="19">
        <v>765.98632999999995</v>
      </c>
      <c r="N6610" s="19">
        <v>6562.1147000000001</v>
      </c>
      <c r="O6610" s="17">
        <f t="shared" si="824"/>
        <v>8105.1548400000001</v>
      </c>
      <c r="P6610" s="18">
        <f t="shared" si="825"/>
        <v>8574.8913600000014</v>
      </c>
      <c r="Q6610" s="18">
        <f t="shared" si="826"/>
        <v>15447.198</v>
      </c>
      <c r="R6610" s="18">
        <f t="shared" si="827"/>
        <v>16592.331600000001</v>
      </c>
      <c r="S6610" s="18">
        <f t="shared" si="828"/>
        <v>6043.8387600000005</v>
      </c>
      <c r="T6610" s="18">
        <f t="shared" si="829"/>
        <v>14790.128400000001</v>
      </c>
      <c r="U6610" s="18">
        <f t="shared" si="830"/>
        <v>9191.8359600000003</v>
      </c>
      <c r="V6610" s="18">
        <f t="shared" si="831"/>
        <v>78745.376400000008</v>
      </c>
      <c r="W6610" s="21">
        <v>76254.15625</v>
      </c>
      <c r="X6610" s="21">
        <v>102</v>
      </c>
      <c r="Y6610" s="21">
        <v>68</v>
      </c>
      <c r="Z6610" s="21">
        <v>79</v>
      </c>
      <c r="AA6610" s="21">
        <v>33</v>
      </c>
    </row>
    <row r="6611" spans="1:27" hidden="1" x14ac:dyDescent="0.35">
      <c r="A6611">
        <v>667</v>
      </c>
      <c r="B6611" t="s">
        <v>157</v>
      </c>
      <c r="C6611">
        <v>1</v>
      </c>
      <c r="D6611" t="s">
        <v>1859</v>
      </c>
      <c r="E6611" t="s">
        <v>1925</v>
      </c>
      <c r="F6611" t="s">
        <v>110</v>
      </c>
      <c r="G6611" s="19">
        <v>902.00860999999998</v>
      </c>
      <c r="H6611" s="19">
        <v>872.44092000000001</v>
      </c>
      <c r="I6611" s="19">
        <v>1310.5198</v>
      </c>
      <c r="J6611" s="19">
        <v>1622.9290000000001</v>
      </c>
      <c r="K6611" s="19">
        <v>642.95299999999997</v>
      </c>
      <c r="L6611" s="19">
        <v>1386.0137999999999</v>
      </c>
      <c r="M6611" s="19">
        <v>834.95703000000003</v>
      </c>
      <c r="N6611" s="19">
        <v>7571.8222999999998</v>
      </c>
      <c r="O6611" s="17">
        <f t="shared" si="824"/>
        <v>10824.10332</v>
      </c>
      <c r="P6611" s="18">
        <f t="shared" si="825"/>
        <v>10469.29104</v>
      </c>
      <c r="Q6611" s="18">
        <f t="shared" si="826"/>
        <v>15726.2376</v>
      </c>
      <c r="R6611" s="18">
        <f t="shared" si="827"/>
        <v>19475.148000000001</v>
      </c>
      <c r="S6611" s="18">
        <f t="shared" si="828"/>
        <v>7715.4359999999997</v>
      </c>
      <c r="T6611" s="18">
        <f t="shared" si="829"/>
        <v>16632.1656</v>
      </c>
      <c r="U6611" s="18">
        <f t="shared" si="830"/>
        <v>10019.48436</v>
      </c>
      <c r="V6611" s="18">
        <f t="shared" si="831"/>
        <v>90861.867599999998</v>
      </c>
      <c r="W6611" s="21">
        <v>76254.15625</v>
      </c>
      <c r="X6611" s="21">
        <v>102</v>
      </c>
      <c r="Y6611" s="21">
        <v>68</v>
      </c>
      <c r="Z6611" s="21">
        <v>79</v>
      </c>
      <c r="AA6611" s="21">
        <v>33</v>
      </c>
    </row>
    <row r="6612" spans="1:27" hidden="1" x14ac:dyDescent="0.35">
      <c r="A6612">
        <v>667</v>
      </c>
      <c r="B6612" t="s">
        <v>157</v>
      </c>
      <c r="C6612">
        <v>1</v>
      </c>
      <c r="D6612" t="s">
        <v>1859</v>
      </c>
      <c r="E6612" t="s">
        <v>1925</v>
      </c>
      <c r="F6612" t="s">
        <v>111</v>
      </c>
      <c r="G6612" s="19">
        <v>902.00860999999998</v>
      </c>
      <c r="H6612" s="19">
        <v>1067.6587</v>
      </c>
      <c r="I6612" s="19">
        <v>1317.548</v>
      </c>
      <c r="J6612" s="19">
        <v>1863.1636000000001</v>
      </c>
      <c r="K6612" s="19">
        <v>713.68811000000005</v>
      </c>
      <c r="L6612" s="19">
        <v>1386.0137999999999</v>
      </c>
      <c r="M6612" s="19">
        <v>803.17382999999995</v>
      </c>
      <c r="N6612" s="19">
        <v>8053.2543999999998</v>
      </c>
      <c r="O6612" s="17">
        <f t="shared" si="824"/>
        <v>10824.10332</v>
      </c>
      <c r="P6612" s="18">
        <f t="shared" si="825"/>
        <v>12811.904399999999</v>
      </c>
      <c r="Q6612" s="18">
        <f t="shared" si="826"/>
        <v>15810.576000000001</v>
      </c>
      <c r="R6612" s="18">
        <f t="shared" si="827"/>
        <v>22357.963200000002</v>
      </c>
      <c r="S6612" s="18">
        <f t="shared" si="828"/>
        <v>8564.2573200000006</v>
      </c>
      <c r="T6612" s="18">
        <f t="shared" si="829"/>
        <v>16632.1656</v>
      </c>
      <c r="U6612" s="18">
        <f t="shared" si="830"/>
        <v>9638.0859600000003</v>
      </c>
      <c r="V6612" s="18">
        <f t="shared" si="831"/>
        <v>96639.052800000005</v>
      </c>
      <c r="W6612" s="21">
        <v>76254.15625</v>
      </c>
      <c r="X6612" s="21">
        <v>102</v>
      </c>
      <c r="Y6612" s="21">
        <v>68</v>
      </c>
      <c r="Z6612" s="21">
        <v>79</v>
      </c>
      <c r="AA6612" s="21">
        <v>33</v>
      </c>
    </row>
    <row r="6613" spans="1:27" x14ac:dyDescent="0.35">
      <c r="A6613">
        <v>2603</v>
      </c>
      <c r="B6613" t="s">
        <v>112</v>
      </c>
      <c r="C6613">
        <v>0</v>
      </c>
      <c r="D6613" t="s">
        <v>1926</v>
      </c>
      <c r="E6613" t="s">
        <v>1927</v>
      </c>
      <c r="F6613" t="s">
        <v>10</v>
      </c>
      <c r="G6613" s="19">
        <v>538</v>
      </c>
      <c r="H6613" s="19">
        <v>261.10732999999999</v>
      </c>
      <c r="I6613" s="19">
        <v>898.81817999999998</v>
      </c>
      <c r="J6613" s="19">
        <v>458.89917000000003</v>
      </c>
      <c r="K6613" s="19">
        <v>289.54809999999998</v>
      </c>
      <c r="L6613" s="19">
        <v>0</v>
      </c>
      <c r="M6613" s="19">
        <v>359.70474000000002</v>
      </c>
      <c r="N6613" s="19">
        <v>2806.0776000000001</v>
      </c>
      <c r="O6613" s="17">
        <f t="shared" si="824"/>
        <v>6456</v>
      </c>
      <c r="P6613" s="18">
        <f t="shared" si="825"/>
        <v>3133.2879599999997</v>
      </c>
      <c r="Q6613" s="18">
        <f t="shared" si="826"/>
        <v>10785.818159999999</v>
      </c>
      <c r="R6613" s="18">
        <f t="shared" si="827"/>
        <v>5506.7900399999999</v>
      </c>
      <c r="S6613" s="18">
        <f t="shared" si="828"/>
        <v>3474.5771999999997</v>
      </c>
      <c r="T6613" s="18">
        <f t="shared" si="829"/>
        <v>0</v>
      </c>
      <c r="U6613" s="18">
        <f t="shared" si="830"/>
        <v>4316.4568799999997</v>
      </c>
      <c r="V6613" s="18">
        <f t="shared" si="831"/>
        <v>33672.931199999999</v>
      </c>
      <c r="W6613" s="21">
        <v>40771.15625</v>
      </c>
      <c r="X6613" s="21">
        <v>254</v>
      </c>
      <c r="Y6613" s="21">
        <v>214</v>
      </c>
      <c r="Z6613" s="21">
        <v>7</v>
      </c>
      <c r="AA6613" s="21">
        <v>248</v>
      </c>
    </row>
    <row r="6614" spans="1:27" hidden="1" x14ac:dyDescent="0.35">
      <c r="A6614">
        <v>668</v>
      </c>
      <c r="B6614" t="s">
        <v>157</v>
      </c>
      <c r="C6614">
        <v>1</v>
      </c>
      <c r="D6614" t="s">
        <v>1807</v>
      </c>
      <c r="E6614" t="s">
        <v>297</v>
      </c>
      <c r="F6614" t="s">
        <v>11</v>
      </c>
      <c r="G6614" s="19">
        <v>903.26275999999996</v>
      </c>
      <c r="H6614" s="19">
        <v>419.21215999999998</v>
      </c>
      <c r="I6614" s="19">
        <v>1048.7198000000001</v>
      </c>
      <c r="J6614" s="19">
        <v>680.86901999999998</v>
      </c>
      <c r="K6614" s="19">
        <v>479.18477999999999</v>
      </c>
      <c r="L6614" s="19">
        <v>825.72711000000004</v>
      </c>
      <c r="M6614" s="19">
        <v>693.93164000000002</v>
      </c>
      <c r="N6614" s="19">
        <v>5050.9071999999996</v>
      </c>
      <c r="O6614" s="17">
        <f t="shared" si="824"/>
        <v>10839.153119999999</v>
      </c>
      <c r="P6614" s="18">
        <f t="shared" si="825"/>
        <v>5030.5459199999996</v>
      </c>
      <c r="Q6614" s="18">
        <f t="shared" si="826"/>
        <v>12584.637600000002</v>
      </c>
      <c r="R6614" s="18">
        <f t="shared" si="827"/>
        <v>8170.4282399999993</v>
      </c>
      <c r="S6614" s="18">
        <f t="shared" si="828"/>
        <v>5750.2173599999996</v>
      </c>
      <c r="T6614" s="18">
        <f t="shared" si="829"/>
        <v>9908.7253200000014</v>
      </c>
      <c r="U6614" s="18">
        <f t="shared" si="830"/>
        <v>8327.1796800000011</v>
      </c>
      <c r="V6614" s="18">
        <f t="shared" si="831"/>
        <v>60610.886399999996</v>
      </c>
      <c r="W6614" s="21">
        <v>104011.3203125</v>
      </c>
      <c r="X6614" s="21">
        <v>102</v>
      </c>
      <c r="Y6614" s="21">
        <v>11</v>
      </c>
      <c r="Z6614" s="21">
        <v>102</v>
      </c>
      <c r="AA6614" s="21">
        <v>5</v>
      </c>
    </row>
    <row r="6615" spans="1:27" hidden="1" x14ac:dyDescent="0.35">
      <c r="A6615">
        <v>668</v>
      </c>
      <c r="B6615" t="s">
        <v>157</v>
      </c>
      <c r="C6615">
        <v>1</v>
      </c>
      <c r="D6615" t="s">
        <v>1807</v>
      </c>
      <c r="E6615" t="s">
        <v>297</v>
      </c>
      <c r="F6615" t="s">
        <v>12</v>
      </c>
      <c r="G6615" s="19">
        <v>903.26275999999996</v>
      </c>
      <c r="H6615" s="19">
        <v>614.21594000000005</v>
      </c>
      <c r="I6615" s="19">
        <v>1134.5456999999999</v>
      </c>
      <c r="J6615" s="19">
        <v>917.62561000000005</v>
      </c>
      <c r="K6615" s="19">
        <v>549.84240999999997</v>
      </c>
      <c r="L6615" s="19">
        <v>1387.2439999999999</v>
      </c>
      <c r="M6615" s="19">
        <v>827.83465999999999</v>
      </c>
      <c r="N6615" s="19">
        <v>6334.5712999999996</v>
      </c>
      <c r="O6615" s="17">
        <f t="shared" si="824"/>
        <v>10839.153119999999</v>
      </c>
      <c r="P6615" s="18">
        <f t="shared" si="825"/>
        <v>7370.5912800000006</v>
      </c>
      <c r="Q6615" s="18">
        <f t="shared" si="826"/>
        <v>13614.5484</v>
      </c>
      <c r="R6615" s="18">
        <f t="shared" si="827"/>
        <v>11011.507320000001</v>
      </c>
      <c r="S6615" s="18">
        <f t="shared" si="828"/>
        <v>6598.1089199999997</v>
      </c>
      <c r="T6615" s="18">
        <f t="shared" si="829"/>
        <v>16646.928</v>
      </c>
      <c r="U6615" s="18">
        <f t="shared" si="830"/>
        <v>9934.0159199999998</v>
      </c>
      <c r="V6615" s="18">
        <f t="shared" si="831"/>
        <v>76014.855599999995</v>
      </c>
      <c r="W6615" s="21">
        <v>104011.3203125</v>
      </c>
      <c r="X6615" s="21">
        <v>102</v>
      </c>
      <c r="Y6615" s="21">
        <v>11</v>
      </c>
      <c r="Z6615" s="21">
        <v>102</v>
      </c>
      <c r="AA6615" s="21">
        <v>5</v>
      </c>
    </row>
    <row r="6616" spans="1:27" hidden="1" x14ac:dyDescent="0.35">
      <c r="A6616">
        <v>668</v>
      </c>
      <c r="B6616" t="s">
        <v>157</v>
      </c>
      <c r="C6616">
        <v>1</v>
      </c>
      <c r="D6616" t="s">
        <v>1807</v>
      </c>
      <c r="E6616" t="s">
        <v>297</v>
      </c>
      <c r="F6616" t="s">
        <v>108</v>
      </c>
      <c r="G6616" s="19">
        <v>1178.6713</v>
      </c>
      <c r="H6616" s="19">
        <v>819.39111000000003</v>
      </c>
      <c r="I6616" s="19">
        <v>1199.4047</v>
      </c>
      <c r="J6616" s="19">
        <v>1154.3822</v>
      </c>
      <c r="K6616" s="19">
        <v>723.97681</v>
      </c>
      <c r="L6616" s="19">
        <v>1560.0182</v>
      </c>
      <c r="M6616" s="19">
        <v>1070.7090000000001</v>
      </c>
      <c r="N6616" s="19">
        <v>7706.5532000000003</v>
      </c>
      <c r="O6616" s="17">
        <f t="shared" si="824"/>
        <v>14144.0556</v>
      </c>
      <c r="P6616" s="18">
        <f t="shared" si="825"/>
        <v>9832.6933200000003</v>
      </c>
      <c r="Q6616" s="18">
        <f t="shared" si="826"/>
        <v>14392.856400000001</v>
      </c>
      <c r="R6616" s="18">
        <f t="shared" si="827"/>
        <v>13852.5864</v>
      </c>
      <c r="S6616" s="18">
        <f t="shared" si="828"/>
        <v>8687.7217199999996</v>
      </c>
      <c r="T6616" s="18">
        <f t="shared" si="829"/>
        <v>18720.218399999998</v>
      </c>
      <c r="U6616" s="18">
        <f t="shared" si="830"/>
        <v>12848.508000000002</v>
      </c>
      <c r="V6616" s="18">
        <f t="shared" si="831"/>
        <v>92478.638399999996</v>
      </c>
      <c r="W6616" s="21">
        <v>104011.3203125</v>
      </c>
      <c r="X6616" s="21">
        <v>102</v>
      </c>
      <c r="Y6616" s="21">
        <v>11</v>
      </c>
      <c r="Z6616" s="21">
        <v>102</v>
      </c>
      <c r="AA6616" s="21">
        <v>5</v>
      </c>
    </row>
    <row r="6617" spans="1:27" hidden="1" x14ac:dyDescent="0.35">
      <c r="A6617">
        <v>668</v>
      </c>
      <c r="B6617" t="s">
        <v>157</v>
      </c>
      <c r="C6617">
        <v>1</v>
      </c>
      <c r="D6617" t="s">
        <v>1807</v>
      </c>
      <c r="E6617" t="s">
        <v>297</v>
      </c>
      <c r="F6617" t="s">
        <v>109</v>
      </c>
      <c r="G6617" s="19">
        <v>1178.6713</v>
      </c>
      <c r="H6617" s="19">
        <v>1002.9901</v>
      </c>
      <c r="I6617" s="19">
        <v>1243.0900999999999</v>
      </c>
      <c r="J6617" s="19">
        <v>1391.1387</v>
      </c>
      <c r="K6617" s="19">
        <v>790.50194999999997</v>
      </c>
      <c r="L6617" s="19">
        <v>1560.0182</v>
      </c>
      <c r="M6617" s="19">
        <v>1093.1360999999999</v>
      </c>
      <c r="N6617" s="19">
        <v>8259.5458999999992</v>
      </c>
      <c r="O6617" s="17">
        <f t="shared" si="824"/>
        <v>14144.0556</v>
      </c>
      <c r="P6617" s="18">
        <f t="shared" si="825"/>
        <v>12035.8812</v>
      </c>
      <c r="Q6617" s="18">
        <f t="shared" si="826"/>
        <v>14917.081199999999</v>
      </c>
      <c r="R6617" s="18">
        <f t="shared" si="827"/>
        <v>16693.664400000001</v>
      </c>
      <c r="S6617" s="18">
        <f t="shared" si="828"/>
        <v>9486.0234</v>
      </c>
      <c r="T6617" s="18">
        <f t="shared" si="829"/>
        <v>18720.218399999998</v>
      </c>
      <c r="U6617" s="18">
        <f t="shared" si="830"/>
        <v>13117.6332</v>
      </c>
      <c r="V6617" s="18">
        <f t="shared" si="831"/>
        <v>99114.550799999997</v>
      </c>
      <c r="W6617" s="21">
        <v>104011.3203125</v>
      </c>
      <c r="X6617" s="21">
        <v>102</v>
      </c>
      <c r="Y6617" s="21">
        <v>11</v>
      </c>
      <c r="Z6617" s="21">
        <v>102</v>
      </c>
      <c r="AA6617" s="21">
        <v>5</v>
      </c>
    </row>
    <row r="6618" spans="1:27" hidden="1" x14ac:dyDescent="0.35">
      <c r="A6618">
        <v>668</v>
      </c>
      <c r="B6618" t="s">
        <v>157</v>
      </c>
      <c r="C6618">
        <v>1</v>
      </c>
      <c r="D6618" t="s">
        <v>1807</v>
      </c>
      <c r="E6618" t="s">
        <v>297</v>
      </c>
      <c r="F6618" t="s">
        <v>13</v>
      </c>
      <c r="G6618" s="19">
        <v>703.92864999999995</v>
      </c>
      <c r="H6618" s="19">
        <v>521.49419999999998</v>
      </c>
      <c r="I6618" s="19">
        <v>1155.8154</v>
      </c>
      <c r="J6618" s="19">
        <v>888.22497999999996</v>
      </c>
      <c r="K6618" s="19">
        <v>444.01900999999998</v>
      </c>
      <c r="L6618" s="19">
        <v>0</v>
      </c>
      <c r="M6618" s="19">
        <v>666.01562999999999</v>
      </c>
      <c r="N6618" s="19">
        <v>4379.4979999999996</v>
      </c>
      <c r="O6618" s="17">
        <f t="shared" si="824"/>
        <v>8447.1437999999998</v>
      </c>
      <c r="P6618" s="18">
        <f t="shared" si="825"/>
        <v>6257.9303999999993</v>
      </c>
      <c r="Q6618" s="18">
        <f t="shared" si="826"/>
        <v>13869.784799999999</v>
      </c>
      <c r="R6618" s="18">
        <f t="shared" si="827"/>
        <v>10658.69976</v>
      </c>
      <c r="S6618" s="18">
        <f t="shared" si="828"/>
        <v>5328.2281199999998</v>
      </c>
      <c r="T6618" s="18">
        <f t="shared" si="829"/>
        <v>0</v>
      </c>
      <c r="U6618" s="18">
        <f t="shared" si="830"/>
        <v>7992.1875600000003</v>
      </c>
      <c r="V6618" s="18">
        <f t="shared" si="831"/>
        <v>52553.975999999995</v>
      </c>
      <c r="W6618" s="21">
        <v>104011.3203125</v>
      </c>
      <c r="X6618" s="21">
        <v>102</v>
      </c>
      <c r="Y6618" s="21">
        <v>11</v>
      </c>
      <c r="Z6618" s="21">
        <v>102</v>
      </c>
      <c r="AA6618" s="21">
        <v>5</v>
      </c>
    </row>
    <row r="6619" spans="1:27" hidden="1" x14ac:dyDescent="0.35">
      <c r="A6619">
        <v>668</v>
      </c>
      <c r="B6619" t="s">
        <v>157</v>
      </c>
      <c r="C6619">
        <v>1</v>
      </c>
      <c r="D6619" t="s">
        <v>1807</v>
      </c>
      <c r="E6619" t="s">
        <v>297</v>
      </c>
      <c r="F6619" t="s">
        <v>14</v>
      </c>
      <c r="G6619" s="19">
        <v>903.26275999999996</v>
      </c>
      <c r="H6619" s="19">
        <v>649.05205999999998</v>
      </c>
      <c r="I6619" s="19">
        <v>1237.6442</v>
      </c>
      <c r="J6619" s="19">
        <v>1124.9816000000001</v>
      </c>
      <c r="K6619" s="19">
        <v>562.46489999999994</v>
      </c>
      <c r="L6619" s="19">
        <v>825.72711000000004</v>
      </c>
      <c r="M6619" s="19">
        <v>860.16863999999998</v>
      </c>
      <c r="N6619" s="19">
        <v>6163.3013000000001</v>
      </c>
      <c r="O6619" s="17">
        <f t="shared" si="824"/>
        <v>10839.153119999999</v>
      </c>
      <c r="P6619" s="18">
        <f t="shared" si="825"/>
        <v>7788.6247199999998</v>
      </c>
      <c r="Q6619" s="18">
        <f t="shared" si="826"/>
        <v>14851.7304</v>
      </c>
      <c r="R6619" s="18">
        <f t="shared" si="827"/>
        <v>13499.779200000001</v>
      </c>
      <c r="S6619" s="18">
        <f t="shared" si="828"/>
        <v>6749.5787999999993</v>
      </c>
      <c r="T6619" s="18">
        <f t="shared" si="829"/>
        <v>9908.7253200000014</v>
      </c>
      <c r="U6619" s="18">
        <f t="shared" si="830"/>
        <v>10322.02368</v>
      </c>
      <c r="V6619" s="18">
        <f t="shared" si="831"/>
        <v>73959.615600000005</v>
      </c>
      <c r="W6619" s="21">
        <v>104011.3203125</v>
      </c>
      <c r="X6619" s="21">
        <v>102</v>
      </c>
      <c r="Y6619" s="21">
        <v>11</v>
      </c>
      <c r="Z6619" s="21">
        <v>102</v>
      </c>
      <c r="AA6619" s="21">
        <v>5</v>
      </c>
    </row>
    <row r="6620" spans="1:27" hidden="1" x14ac:dyDescent="0.35">
      <c r="A6620">
        <v>668</v>
      </c>
      <c r="B6620" t="s">
        <v>157</v>
      </c>
      <c r="C6620">
        <v>1</v>
      </c>
      <c r="D6620" t="s">
        <v>1807</v>
      </c>
      <c r="E6620" t="s">
        <v>297</v>
      </c>
      <c r="F6620" t="s">
        <v>15</v>
      </c>
      <c r="G6620" s="19">
        <v>903.26275999999996</v>
      </c>
      <c r="H6620" s="19">
        <v>822.01031</v>
      </c>
      <c r="I6620" s="19">
        <v>1299.7128</v>
      </c>
      <c r="J6620" s="19">
        <v>1361.7380000000001</v>
      </c>
      <c r="K6620" s="19">
        <v>625.13445999999999</v>
      </c>
      <c r="L6620" s="19">
        <v>1387.2439999999999</v>
      </c>
      <c r="M6620" s="19">
        <v>924.08789000000002</v>
      </c>
      <c r="N6620" s="19">
        <v>7323.1904000000004</v>
      </c>
      <c r="O6620" s="17">
        <f t="shared" si="824"/>
        <v>10839.153119999999</v>
      </c>
      <c r="P6620" s="18">
        <f t="shared" si="825"/>
        <v>9864.1237199999996</v>
      </c>
      <c r="Q6620" s="18">
        <f t="shared" si="826"/>
        <v>15596.553599999999</v>
      </c>
      <c r="R6620" s="18">
        <f t="shared" si="827"/>
        <v>16340.856</v>
      </c>
      <c r="S6620" s="18">
        <f t="shared" si="828"/>
        <v>7501.6135199999999</v>
      </c>
      <c r="T6620" s="18">
        <f t="shared" si="829"/>
        <v>16646.928</v>
      </c>
      <c r="U6620" s="18">
        <f t="shared" si="830"/>
        <v>11089.054680000001</v>
      </c>
      <c r="V6620" s="18">
        <f t="shared" si="831"/>
        <v>87878.284800000009</v>
      </c>
      <c r="W6620" s="21">
        <v>104011.3203125</v>
      </c>
      <c r="X6620" s="21">
        <v>102</v>
      </c>
      <c r="Y6620" s="21">
        <v>11</v>
      </c>
      <c r="Z6620" s="21">
        <v>102</v>
      </c>
      <c r="AA6620" s="21">
        <v>5</v>
      </c>
    </row>
    <row r="6621" spans="1:27" hidden="1" x14ac:dyDescent="0.35">
      <c r="A6621">
        <v>668</v>
      </c>
      <c r="B6621" t="s">
        <v>157</v>
      </c>
      <c r="C6621">
        <v>1</v>
      </c>
      <c r="D6621" t="s">
        <v>1807</v>
      </c>
      <c r="E6621" t="s">
        <v>297</v>
      </c>
      <c r="F6621" t="s">
        <v>110</v>
      </c>
      <c r="G6621" s="19">
        <v>1178.6713</v>
      </c>
      <c r="H6621" s="19">
        <v>1003.6122</v>
      </c>
      <c r="I6621" s="19">
        <v>1341.4308000000001</v>
      </c>
      <c r="J6621" s="19">
        <v>1598.4947999999999</v>
      </c>
      <c r="K6621" s="19">
        <v>790.72735999999998</v>
      </c>
      <c r="L6621" s="19">
        <v>1560.0182</v>
      </c>
      <c r="M6621" s="19">
        <v>1066.2747999999999</v>
      </c>
      <c r="N6621" s="19">
        <v>8539.2294999999995</v>
      </c>
      <c r="O6621" s="17">
        <f t="shared" si="824"/>
        <v>14144.0556</v>
      </c>
      <c r="P6621" s="18">
        <f t="shared" si="825"/>
        <v>12043.3464</v>
      </c>
      <c r="Q6621" s="18">
        <f t="shared" si="826"/>
        <v>16097.169600000001</v>
      </c>
      <c r="R6621" s="18">
        <f t="shared" si="827"/>
        <v>19181.937599999997</v>
      </c>
      <c r="S6621" s="18">
        <f t="shared" si="828"/>
        <v>9488.7283200000002</v>
      </c>
      <c r="T6621" s="18">
        <f t="shared" si="829"/>
        <v>18720.218399999998</v>
      </c>
      <c r="U6621" s="18">
        <f t="shared" si="830"/>
        <v>12795.297599999998</v>
      </c>
      <c r="V6621" s="18">
        <f t="shared" si="831"/>
        <v>102470.75399999999</v>
      </c>
      <c r="W6621" s="21">
        <v>104011.3203125</v>
      </c>
      <c r="X6621" s="21">
        <v>102</v>
      </c>
      <c r="Y6621" s="21">
        <v>11</v>
      </c>
      <c r="Z6621" s="21">
        <v>102</v>
      </c>
      <c r="AA6621" s="21">
        <v>5</v>
      </c>
    </row>
    <row r="6622" spans="1:27" hidden="1" x14ac:dyDescent="0.35">
      <c r="A6622">
        <v>668</v>
      </c>
      <c r="B6622" t="s">
        <v>157</v>
      </c>
      <c r="C6622">
        <v>1</v>
      </c>
      <c r="D6622" t="s">
        <v>1807</v>
      </c>
      <c r="E6622" t="s">
        <v>297</v>
      </c>
      <c r="F6622" t="s">
        <v>111</v>
      </c>
      <c r="G6622" s="19">
        <v>1178.6713</v>
      </c>
      <c r="H6622" s="19">
        <v>1228.1808000000001</v>
      </c>
      <c r="I6622" s="19">
        <v>1423.0513000000001</v>
      </c>
      <c r="J6622" s="19">
        <v>1835.2511999999999</v>
      </c>
      <c r="K6622" s="19">
        <v>872.09740999999997</v>
      </c>
      <c r="L6622" s="19">
        <v>1560.0182</v>
      </c>
      <c r="M6622" s="19">
        <v>1097.6659999999999</v>
      </c>
      <c r="N6622" s="19">
        <v>9194.9364999999998</v>
      </c>
      <c r="O6622" s="17">
        <f t="shared" si="824"/>
        <v>14144.0556</v>
      </c>
      <c r="P6622" s="18">
        <f t="shared" si="825"/>
        <v>14738.169600000001</v>
      </c>
      <c r="Q6622" s="18">
        <f t="shared" si="826"/>
        <v>17076.615600000001</v>
      </c>
      <c r="R6622" s="18">
        <f t="shared" si="827"/>
        <v>22023.0144</v>
      </c>
      <c r="S6622" s="18">
        <f t="shared" si="828"/>
        <v>10465.16892</v>
      </c>
      <c r="T6622" s="18">
        <f t="shared" si="829"/>
        <v>18720.218399999998</v>
      </c>
      <c r="U6622" s="18">
        <f t="shared" si="830"/>
        <v>13171.991999999998</v>
      </c>
      <c r="V6622" s="18">
        <f t="shared" si="831"/>
        <v>110339.238</v>
      </c>
      <c r="W6622" s="21">
        <v>104011.3203125</v>
      </c>
      <c r="X6622" s="21">
        <v>102</v>
      </c>
      <c r="Y6622" s="21">
        <v>11</v>
      </c>
      <c r="Z6622" s="21">
        <v>102</v>
      </c>
      <c r="AA6622" s="21">
        <v>5</v>
      </c>
    </row>
    <row r="6623" spans="1:27" x14ac:dyDescent="0.35">
      <c r="A6623">
        <v>2175</v>
      </c>
      <c r="B6623" t="s">
        <v>145</v>
      </c>
      <c r="C6623">
        <v>1</v>
      </c>
      <c r="D6623" t="s">
        <v>1928</v>
      </c>
      <c r="E6623" t="s">
        <v>1929</v>
      </c>
      <c r="F6623" t="s">
        <v>10</v>
      </c>
      <c r="G6623" s="19">
        <v>548</v>
      </c>
      <c r="H6623" s="19">
        <v>260.24270999999999</v>
      </c>
      <c r="I6623" s="19">
        <v>1024.3128999999999</v>
      </c>
      <c r="J6623" s="19">
        <v>452.12331999999998</v>
      </c>
      <c r="K6623" s="19">
        <v>292.85818</v>
      </c>
      <c r="L6623" s="19">
        <v>0</v>
      </c>
      <c r="M6623" s="19">
        <v>483.08496000000002</v>
      </c>
      <c r="N6623" s="19">
        <v>3060.6221</v>
      </c>
      <c r="O6623" s="17">
        <f t="shared" si="824"/>
        <v>6576</v>
      </c>
      <c r="P6623" s="18">
        <f t="shared" si="825"/>
        <v>3122.9125199999999</v>
      </c>
      <c r="Q6623" s="18">
        <f t="shared" si="826"/>
        <v>12291.754799999999</v>
      </c>
      <c r="R6623" s="18">
        <f t="shared" si="827"/>
        <v>5425.47984</v>
      </c>
      <c r="S6623" s="18">
        <f t="shared" si="828"/>
        <v>3514.2981600000003</v>
      </c>
      <c r="T6623" s="18">
        <f t="shared" si="829"/>
        <v>0</v>
      </c>
      <c r="U6623" s="18">
        <f t="shared" si="830"/>
        <v>5797.0195199999998</v>
      </c>
      <c r="V6623" s="18">
        <f t="shared" si="831"/>
        <v>36727.465199999999</v>
      </c>
      <c r="W6623" s="21">
        <v>60454.3828125</v>
      </c>
      <c r="X6623" s="21">
        <v>77</v>
      </c>
      <c r="Y6623" s="21">
        <v>39</v>
      </c>
      <c r="Z6623" s="21">
        <v>38</v>
      </c>
      <c r="AA6623" s="21">
        <v>42</v>
      </c>
    </row>
    <row r="6624" spans="1:27" hidden="1" x14ac:dyDescent="0.35">
      <c r="A6624">
        <v>669</v>
      </c>
      <c r="B6624" t="s">
        <v>157</v>
      </c>
      <c r="C6624">
        <v>0</v>
      </c>
      <c r="D6624" t="s">
        <v>1930</v>
      </c>
      <c r="E6624" t="s">
        <v>300</v>
      </c>
      <c r="F6624" t="s">
        <v>11</v>
      </c>
      <c r="G6624" s="19">
        <v>700</v>
      </c>
      <c r="H6624" s="19">
        <v>336.38909999999998</v>
      </c>
      <c r="I6624" s="19">
        <v>977.14655000000005</v>
      </c>
      <c r="J6624" s="19">
        <v>798.98681999999997</v>
      </c>
      <c r="K6624" s="19">
        <v>375.52465999999998</v>
      </c>
      <c r="L6624" s="19">
        <v>569.36237000000006</v>
      </c>
      <c r="M6624" s="19">
        <v>538.71356000000003</v>
      </c>
      <c r="N6624" s="19">
        <v>4296.1229999999996</v>
      </c>
      <c r="O6624" s="17">
        <f t="shared" si="824"/>
        <v>8400</v>
      </c>
      <c r="P6624" s="18">
        <f t="shared" si="825"/>
        <v>4036.6691999999998</v>
      </c>
      <c r="Q6624" s="18">
        <f t="shared" si="826"/>
        <v>11725.758600000001</v>
      </c>
      <c r="R6624" s="18">
        <f t="shared" si="827"/>
        <v>9587.8418399999991</v>
      </c>
      <c r="S6624" s="18">
        <f t="shared" si="828"/>
        <v>4506.2959199999996</v>
      </c>
      <c r="T6624" s="18">
        <f t="shared" si="829"/>
        <v>6832.3484400000007</v>
      </c>
      <c r="U6624" s="18">
        <f t="shared" si="830"/>
        <v>6464.5627199999999</v>
      </c>
      <c r="V6624" s="18">
        <f t="shared" si="831"/>
        <v>51553.475999999995</v>
      </c>
      <c r="W6624" s="21">
        <v>68615.59375</v>
      </c>
      <c r="X6624" s="21">
        <v>102</v>
      </c>
      <c r="Y6624" s="21">
        <v>83</v>
      </c>
      <c r="Z6624" s="21">
        <v>52</v>
      </c>
      <c r="AA6624" s="21">
        <v>62</v>
      </c>
    </row>
    <row r="6625" spans="1:27" hidden="1" x14ac:dyDescent="0.35">
      <c r="A6625">
        <v>669</v>
      </c>
      <c r="B6625" t="s">
        <v>157</v>
      </c>
      <c r="C6625">
        <v>0</v>
      </c>
      <c r="D6625" t="s">
        <v>1930</v>
      </c>
      <c r="E6625" t="s">
        <v>300</v>
      </c>
      <c r="F6625" t="s">
        <v>12</v>
      </c>
      <c r="G6625" s="19">
        <v>700</v>
      </c>
      <c r="H6625" s="19">
        <v>492.86624</v>
      </c>
      <c r="I6625" s="19">
        <v>1087.0024000000001</v>
      </c>
      <c r="J6625" s="19">
        <v>1061.4160999999999</v>
      </c>
      <c r="K6625" s="19">
        <v>432.22246999999999</v>
      </c>
      <c r="L6625" s="19">
        <v>978.82452000000001</v>
      </c>
      <c r="M6625" s="19">
        <v>571.54070999999999</v>
      </c>
      <c r="N6625" s="19">
        <v>5323.8725999999997</v>
      </c>
      <c r="O6625" s="17">
        <f t="shared" si="824"/>
        <v>8400</v>
      </c>
      <c r="P6625" s="18">
        <f t="shared" si="825"/>
        <v>5914.3948799999998</v>
      </c>
      <c r="Q6625" s="18">
        <f t="shared" si="826"/>
        <v>13044.0288</v>
      </c>
      <c r="R6625" s="18">
        <f t="shared" si="827"/>
        <v>12736.993199999999</v>
      </c>
      <c r="S6625" s="18">
        <f t="shared" si="828"/>
        <v>5186.6696400000001</v>
      </c>
      <c r="T6625" s="18">
        <f t="shared" si="829"/>
        <v>11745.89424</v>
      </c>
      <c r="U6625" s="18">
        <f t="shared" si="830"/>
        <v>6858.4885199999999</v>
      </c>
      <c r="V6625" s="18">
        <f t="shared" si="831"/>
        <v>63886.4712</v>
      </c>
      <c r="W6625" s="21">
        <v>68615.59375</v>
      </c>
      <c r="X6625" s="21">
        <v>102</v>
      </c>
      <c r="Y6625" s="21">
        <v>83</v>
      </c>
      <c r="Z6625" s="21">
        <v>52</v>
      </c>
      <c r="AA6625" s="21">
        <v>62</v>
      </c>
    </row>
    <row r="6626" spans="1:27" hidden="1" x14ac:dyDescent="0.35">
      <c r="A6626">
        <v>669</v>
      </c>
      <c r="B6626" t="s">
        <v>157</v>
      </c>
      <c r="C6626">
        <v>0</v>
      </c>
      <c r="D6626" t="s">
        <v>1930</v>
      </c>
      <c r="E6626" t="s">
        <v>300</v>
      </c>
      <c r="F6626" t="s">
        <v>108</v>
      </c>
      <c r="G6626" s="19">
        <v>871</v>
      </c>
      <c r="H6626" s="19">
        <v>657.50531000000001</v>
      </c>
      <c r="I6626" s="19">
        <v>1133.6846</v>
      </c>
      <c r="J6626" s="19">
        <v>1323.8453</v>
      </c>
      <c r="K6626" s="19">
        <v>553.83776999999998</v>
      </c>
      <c r="L6626" s="19">
        <v>1104.8128999999999</v>
      </c>
      <c r="M6626" s="19">
        <v>681.73242000000005</v>
      </c>
      <c r="N6626" s="19">
        <v>6326.4184999999998</v>
      </c>
      <c r="O6626" s="17">
        <f t="shared" si="824"/>
        <v>10452</v>
      </c>
      <c r="P6626" s="18">
        <f t="shared" si="825"/>
        <v>7890.0637200000001</v>
      </c>
      <c r="Q6626" s="18">
        <f t="shared" si="826"/>
        <v>13604.215200000001</v>
      </c>
      <c r="R6626" s="18">
        <f t="shared" si="827"/>
        <v>15886.143599999999</v>
      </c>
      <c r="S6626" s="18">
        <f t="shared" si="828"/>
        <v>6646.0532399999993</v>
      </c>
      <c r="T6626" s="18">
        <f t="shared" si="829"/>
        <v>13257.754799999999</v>
      </c>
      <c r="U6626" s="18">
        <f t="shared" si="830"/>
        <v>8180.7890400000006</v>
      </c>
      <c r="V6626" s="18">
        <f t="shared" si="831"/>
        <v>75917.021999999997</v>
      </c>
      <c r="W6626" s="21">
        <v>68615.59375</v>
      </c>
      <c r="X6626" s="21">
        <v>102</v>
      </c>
      <c r="Y6626" s="21">
        <v>83</v>
      </c>
      <c r="Z6626" s="21">
        <v>52</v>
      </c>
      <c r="AA6626" s="21">
        <v>62</v>
      </c>
    </row>
    <row r="6627" spans="1:27" hidden="1" x14ac:dyDescent="0.35">
      <c r="A6627">
        <v>669</v>
      </c>
      <c r="B6627" t="s">
        <v>157</v>
      </c>
      <c r="C6627">
        <v>0</v>
      </c>
      <c r="D6627" t="s">
        <v>1930</v>
      </c>
      <c r="E6627" t="s">
        <v>300</v>
      </c>
      <c r="F6627" t="s">
        <v>109</v>
      </c>
      <c r="G6627" s="19">
        <v>871</v>
      </c>
      <c r="H6627" s="19">
        <v>804.83099000000004</v>
      </c>
      <c r="I6627" s="19">
        <v>1159.5944</v>
      </c>
      <c r="J6627" s="19">
        <v>1586.2746999999999</v>
      </c>
      <c r="K6627" s="19">
        <v>607.21966999999995</v>
      </c>
      <c r="L6627" s="19">
        <v>1104.8128999999999</v>
      </c>
      <c r="M6627" s="19">
        <v>655.31444999999997</v>
      </c>
      <c r="N6627" s="19">
        <v>6789.0469000000003</v>
      </c>
      <c r="O6627" s="17">
        <f t="shared" si="824"/>
        <v>10452</v>
      </c>
      <c r="P6627" s="18">
        <f t="shared" si="825"/>
        <v>9657.971880000001</v>
      </c>
      <c r="Q6627" s="18">
        <f t="shared" si="826"/>
        <v>13915.132799999999</v>
      </c>
      <c r="R6627" s="18">
        <f t="shared" si="827"/>
        <v>19035.296399999999</v>
      </c>
      <c r="S6627" s="18">
        <f t="shared" si="828"/>
        <v>7286.6360399999994</v>
      </c>
      <c r="T6627" s="18">
        <f t="shared" si="829"/>
        <v>13257.754799999999</v>
      </c>
      <c r="U6627" s="18">
        <f t="shared" si="830"/>
        <v>7863.7734</v>
      </c>
      <c r="V6627" s="18">
        <f t="shared" si="831"/>
        <v>81468.5628</v>
      </c>
      <c r="W6627" s="21">
        <v>68615.59375</v>
      </c>
      <c r="X6627" s="21">
        <v>102</v>
      </c>
      <c r="Y6627" s="21">
        <v>83</v>
      </c>
      <c r="Z6627" s="21">
        <v>52</v>
      </c>
      <c r="AA6627" s="21">
        <v>62</v>
      </c>
    </row>
    <row r="6628" spans="1:27" hidden="1" x14ac:dyDescent="0.35">
      <c r="A6628">
        <v>669</v>
      </c>
      <c r="B6628" t="s">
        <v>157</v>
      </c>
      <c r="C6628">
        <v>0</v>
      </c>
      <c r="D6628" t="s">
        <v>1930</v>
      </c>
      <c r="E6628" t="s">
        <v>300</v>
      </c>
      <c r="F6628" t="s">
        <v>13</v>
      </c>
      <c r="G6628" s="19">
        <v>567</v>
      </c>
      <c r="H6628" s="19">
        <v>418.46341000000001</v>
      </c>
      <c r="I6628" s="19">
        <v>1086.6624999999999</v>
      </c>
      <c r="J6628" s="19">
        <v>1073.115</v>
      </c>
      <c r="K6628" s="19">
        <v>357.07224000000002</v>
      </c>
      <c r="L6628" s="19">
        <v>0</v>
      </c>
      <c r="M6628" s="19">
        <v>613.19727</v>
      </c>
      <c r="N6628" s="19">
        <v>4115.5102999999999</v>
      </c>
      <c r="O6628" s="17">
        <f t="shared" si="824"/>
        <v>6804</v>
      </c>
      <c r="P6628" s="18">
        <f t="shared" si="825"/>
        <v>5021.5609199999999</v>
      </c>
      <c r="Q6628" s="18">
        <f t="shared" si="826"/>
        <v>13039.949999999999</v>
      </c>
      <c r="R6628" s="18">
        <f t="shared" si="827"/>
        <v>12877.380000000001</v>
      </c>
      <c r="S6628" s="18">
        <f t="shared" si="828"/>
        <v>4284.8668800000005</v>
      </c>
      <c r="T6628" s="18">
        <f t="shared" si="829"/>
        <v>0</v>
      </c>
      <c r="U6628" s="18">
        <f t="shared" si="830"/>
        <v>7358.3672399999996</v>
      </c>
      <c r="V6628" s="18">
        <f t="shared" si="831"/>
        <v>49386.123599999999</v>
      </c>
      <c r="W6628" s="21">
        <v>68615.59375</v>
      </c>
      <c r="X6628" s="21">
        <v>102</v>
      </c>
      <c r="Y6628" s="21">
        <v>83</v>
      </c>
      <c r="Z6628" s="21">
        <v>52</v>
      </c>
      <c r="AA6628" s="21">
        <v>62</v>
      </c>
    </row>
    <row r="6629" spans="1:27" hidden="1" x14ac:dyDescent="0.35">
      <c r="A6629">
        <v>669</v>
      </c>
      <c r="B6629" t="s">
        <v>157</v>
      </c>
      <c r="C6629">
        <v>0</v>
      </c>
      <c r="D6629" t="s">
        <v>1930</v>
      </c>
      <c r="E6629" t="s">
        <v>300</v>
      </c>
      <c r="F6629" t="s">
        <v>14</v>
      </c>
      <c r="G6629" s="19">
        <v>700</v>
      </c>
      <c r="H6629" s="19">
        <v>520.81982000000005</v>
      </c>
      <c r="I6629" s="19">
        <v>1199.3177000000001</v>
      </c>
      <c r="J6629" s="19">
        <v>1335.5443</v>
      </c>
      <c r="K6629" s="19">
        <v>442.35117000000002</v>
      </c>
      <c r="L6629" s="19">
        <v>569.36237000000006</v>
      </c>
      <c r="M6629" s="19">
        <v>722.14777000000004</v>
      </c>
      <c r="N6629" s="19">
        <v>5489.5429999999997</v>
      </c>
      <c r="O6629" s="17">
        <f t="shared" si="824"/>
        <v>8400</v>
      </c>
      <c r="P6629" s="18">
        <f t="shared" si="825"/>
        <v>6249.8378400000001</v>
      </c>
      <c r="Q6629" s="18">
        <f t="shared" si="826"/>
        <v>14391.812400000001</v>
      </c>
      <c r="R6629" s="18">
        <f t="shared" si="827"/>
        <v>16026.5316</v>
      </c>
      <c r="S6629" s="18">
        <f t="shared" si="828"/>
        <v>5308.2140400000008</v>
      </c>
      <c r="T6629" s="18">
        <f t="shared" si="829"/>
        <v>6832.3484400000007</v>
      </c>
      <c r="U6629" s="18">
        <f t="shared" si="830"/>
        <v>8665.7732400000004</v>
      </c>
      <c r="V6629" s="18">
        <f t="shared" si="831"/>
        <v>65874.516000000003</v>
      </c>
      <c r="W6629" s="21">
        <v>68615.59375</v>
      </c>
      <c r="X6629" s="21">
        <v>102</v>
      </c>
      <c r="Y6629" s="21">
        <v>83</v>
      </c>
      <c r="Z6629" s="21">
        <v>52</v>
      </c>
      <c r="AA6629" s="21">
        <v>62</v>
      </c>
    </row>
    <row r="6630" spans="1:27" hidden="1" x14ac:dyDescent="0.35">
      <c r="A6630">
        <v>669</v>
      </c>
      <c r="B6630" t="s">
        <v>157</v>
      </c>
      <c r="C6630">
        <v>0</v>
      </c>
      <c r="D6630" t="s">
        <v>1930</v>
      </c>
      <c r="E6630" t="s">
        <v>300</v>
      </c>
      <c r="F6630" t="s">
        <v>15</v>
      </c>
      <c r="G6630" s="19">
        <v>700</v>
      </c>
      <c r="H6630" s="19">
        <v>659.60712000000001</v>
      </c>
      <c r="I6630" s="19">
        <v>1243.4368999999999</v>
      </c>
      <c r="J6630" s="19">
        <v>1597.9736</v>
      </c>
      <c r="K6630" s="19">
        <v>492.63931000000002</v>
      </c>
      <c r="L6630" s="19">
        <v>978.82452000000001</v>
      </c>
      <c r="M6630" s="19">
        <v>733.30858999999998</v>
      </c>
      <c r="N6630" s="19">
        <v>6405.79</v>
      </c>
      <c r="O6630" s="17">
        <f t="shared" si="824"/>
        <v>8400</v>
      </c>
      <c r="P6630" s="18">
        <f t="shared" si="825"/>
        <v>7915.2854399999997</v>
      </c>
      <c r="Q6630" s="18">
        <f t="shared" si="826"/>
        <v>14921.2428</v>
      </c>
      <c r="R6630" s="18">
        <f t="shared" si="827"/>
        <v>19175.683199999999</v>
      </c>
      <c r="S6630" s="18">
        <f t="shared" si="828"/>
        <v>5911.6717200000003</v>
      </c>
      <c r="T6630" s="18">
        <f t="shared" si="829"/>
        <v>11745.89424</v>
      </c>
      <c r="U6630" s="18">
        <f t="shared" si="830"/>
        <v>8799.7030799999993</v>
      </c>
      <c r="V6630" s="18">
        <f t="shared" si="831"/>
        <v>76869.48</v>
      </c>
      <c r="W6630" s="21">
        <v>68615.59375</v>
      </c>
      <c r="X6630" s="21">
        <v>102</v>
      </c>
      <c r="Y6630" s="21">
        <v>83</v>
      </c>
      <c r="Z6630" s="21">
        <v>52</v>
      </c>
      <c r="AA6630" s="21">
        <v>62</v>
      </c>
    </row>
    <row r="6631" spans="1:27" hidden="1" x14ac:dyDescent="0.35">
      <c r="A6631">
        <v>669</v>
      </c>
      <c r="B6631" t="s">
        <v>157</v>
      </c>
      <c r="C6631">
        <v>0</v>
      </c>
      <c r="D6631" t="s">
        <v>1930</v>
      </c>
      <c r="E6631" t="s">
        <v>300</v>
      </c>
      <c r="F6631" t="s">
        <v>110</v>
      </c>
      <c r="G6631" s="19">
        <v>871</v>
      </c>
      <c r="H6631" s="19">
        <v>805.33014000000003</v>
      </c>
      <c r="I6631" s="19">
        <v>1267.5452</v>
      </c>
      <c r="J6631" s="19">
        <v>1860.4028000000001</v>
      </c>
      <c r="K6631" s="19">
        <v>607.40051000000005</v>
      </c>
      <c r="L6631" s="19">
        <v>1104.8128999999999</v>
      </c>
      <c r="M6631" s="19">
        <v>776.14972</v>
      </c>
      <c r="N6631" s="19">
        <v>7292.6410999999998</v>
      </c>
      <c r="O6631" s="17">
        <f t="shared" si="824"/>
        <v>10452</v>
      </c>
      <c r="P6631" s="18">
        <f t="shared" si="825"/>
        <v>9663.9616800000003</v>
      </c>
      <c r="Q6631" s="18">
        <f t="shared" si="826"/>
        <v>15210.5424</v>
      </c>
      <c r="R6631" s="18">
        <f t="shared" si="827"/>
        <v>22324.833600000002</v>
      </c>
      <c r="S6631" s="18">
        <f t="shared" si="828"/>
        <v>7288.8061200000011</v>
      </c>
      <c r="T6631" s="18">
        <f t="shared" si="829"/>
        <v>13257.754799999999</v>
      </c>
      <c r="U6631" s="18">
        <f t="shared" si="830"/>
        <v>9313.7966400000005</v>
      </c>
      <c r="V6631" s="18">
        <f t="shared" si="831"/>
        <v>87511.693199999994</v>
      </c>
      <c r="W6631" s="21">
        <v>68615.59375</v>
      </c>
      <c r="X6631" s="21">
        <v>102</v>
      </c>
      <c r="Y6631" s="21">
        <v>83</v>
      </c>
      <c r="Z6631" s="21">
        <v>52</v>
      </c>
      <c r="AA6631" s="21">
        <v>62</v>
      </c>
    </row>
    <row r="6632" spans="1:27" hidden="1" x14ac:dyDescent="0.35">
      <c r="A6632">
        <v>669</v>
      </c>
      <c r="B6632" t="s">
        <v>157</v>
      </c>
      <c r="C6632">
        <v>0</v>
      </c>
      <c r="D6632" t="s">
        <v>1930</v>
      </c>
      <c r="E6632" t="s">
        <v>300</v>
      </c>
      <c r="F6632" t="s">
        <v>111</v>
      </c>
      <c r="G6632" s="19">
        <v>871</v>
      </c>
      <c r="H6632" s="19">
        <v>985.53107</v>
      </c>
      <c r="I6632" s="19">
        <v>1275.2909</v>
      </c>
      <c r="J6632" s="19">
        <v>2122.8323</v>
      </c>
      <c r="K6632" s="19">
        <v>672.69439999999997</v>
      </c>
      <c r="L6632" s="19">
        <v>1104.8128999999999</v>
      </c>
      <c r="M6632" s="19">
        <v>730.60808999999995</v>
      </c>
      <c r="N6632" s="19">
        <v>7762.7695000000003</v>
      </c>
      <c r="O6632" s="17">
        <f t="shared" si="824"/>
        <v>10452</v>
      </c>
      <c r="P6632" s="18">
        <f t="shared" si="825"/>
        <v>11826.37284</v>
      </c>
      <c r="Q6632" s="18">
        <f t="shared" si="826"/>
        <v>15303.4908</v>
      </c>
      <c r="R6632" s="18">
        <f t="shared" si="827"/>
        <v>25473.9876</v>
      </c>
      <c r="S6632" s="18">
        <f t="shared" si="828"/>
        <v>8072.3328000000001</v>
      </c>
      <c r="T6632" s="18">
        <f t="shared" si="829"/>
        <v>13257.754799999999</v>
      </c>
      <c r="U6632" s="18">
        <f t="shared" si="830"/>
        <v>8767.2970800000003</v>
      </c>
      <c r="V6632" s="18">
        <f t="shared" si="831"/>
        <v>93153.233999999997</v>
      </c>
      <c r="W6632" s="21">
        <v>68615.59375</v>
      </c>
      <c r="X6632" s="21">
        <v>102</v>
      </c>
      <c r="Y6632" s="21">
        <v>83</v>
      </c>
      <c r="Z6632" s="21">
        <v>52</v>
      </c>
      <c r="AA6632" s="21">
        <v>62</v>
      </c>
    </row>
    <row r="6633" spans="1:27" x14ac:dyDescent="0.35">
      <c r="A6633">
        <v>1352</v>
      </c>
      <c r="B6633" t="s">
        <v>194</v>
      </c>
      <c r="C6633">
        <v>0</v>
      </c>
      <c r="D6633" t="s">
        <v>1931</v>
      </c>
      <c r="E6633" t="s">
        <v>1932</v>
      </c>
      <c r="F6633" t="s">
        <v>10</v>
      </c>
      <c r="G6633" s="19">
        <v>484</v>
      </c>
      <c r="H6633" s="19">
        <v>255.05518000000001</v>
      </c>
      <c r="I6633" s="19">
        <v>969.45898</v>
      </c>
      <c r="J6633" s="19">
        <v>393.5575</v>
      </c>
      <c r="K6633" s="19">
        <v>267.78885000000002</v>
      </c>
      <c r="L6633" s="19">
        <v>0</v>
      </c>
      <c r="M6633" s="19">
        <v>414.13297</v>
      </c>
      <c r="N6633" s="19">
        <v>2783.9933999999998</v>
      </c>
      <c r="O6633" s="17">
        <f t="shared" si="824"/>
        <v>5808</v>
      </c>
      <c r="P6633" s="18">
        <f t="shared" si="825"/>
        <v>3060.6621599999999</v>
      </c>
      <c r="Q6633" s="18">
        <f t="shared" si="826"/>
        <v>11633.50776</v>
      </c>
      <c r="R6633" s="18">
        <f t="shared" si="827"/>
        <v>4722.6900000000005</v>
      </c>
      <c r="S6633" s="18">
        <f t="shared" si="828"/>
        <v>3213.4662000000003</v>
      </c>
      <c r="T6633" s="18">
        <f t="shared" si="829"/>
        <v>0</v>
      </c>
      <c r="U6633" s="18">
        <f t="shared" si="830"/>
        <v>4969.5956399999995</v>
      </c>
      <c r="V6633" s="18">
        <f t="shared" si="831"/>
        <v>33407.9208</v>
      </c>
      <c r="W6633" s="21">
        <v>68255.1796875</v>
      </c>
      <c r="X6633" s="21">
        <v>87</v>
      </c>
      <c r="Y6633" s="21">
        <v>44</v>
      </c>
      <c r="Z6633" s="21">
        <v>20</v>
      </c>
      <c r="AA6633" s="21">
        <v>73</v>
      </c>
    </row>
    <row r="6634" spans="1:27" hidden="1" x14ac:dyDescent="0.35">
      <c r="A6634">
        <v>670</v>
      </c>
      <c r="B6634" t="s">
        <v>157</v>
      </c>
      <c r="C6634">
        <v>0</v>
      </c>
      <c r="D6634" t="s">
        <v>1933</v>
      </c>
      <c r="E6634" t="s">
        <v>303</v>
      </c>
      <c r="F6634" t="s">
        <v>11</v>
      </c>
      <c r="G6634" s="19">
        <v>721</v>
      </c>
      <c r="H6634" s="19">
        <v>333.84066999999999</v>
      </c>
      <c r="I6634" s="19">
        <v>929.30096000000003</v>
      </c>
      <c r="J6634" s="19">
        <v>760.06812000000002</v>
      </c>
      <c r="K6634" s="19">
        <v>382.21039000000002</v>
      </c>
      <c r="L6634" s="19">
        <v>579.72326999999996</v>
      </c>
      <c r="M6634" s="19">
        <v>525.07843000000003</v>
      </c>
      <c r="N6634" s="19">
        <v>4231.2217000000001</v>
      </c>
      <c r="O6634" s="17">
        <f t="shared" si="824"/>
        <v>8652</v>
      </c>
      <c r="P6634" s="18">
        <f t="shared" si="825"/>
        <v>4006.0880399999996</v>
      </c>
      <c r="Q6634" s="18">
        <f t="shared" si="826"/>
        <v>11151.61152</v>
      </c>
      <c r="R6634" s="18">
        <f t="shared" si="827"/>
        <v>9120.8174400000007</v>
      </c>
      <c r="S6634" s="18">
        <f t="shared" si="828"/>
        <v>4586.5246800000004</v>
      </c>
      <c r="T6634" s="18">
        <f t="shared" si="829"/>
        <v>6956.6792399999995</v>
      </c>
      <c r="U6634" s="18">
        <f t="shared" si="830"/>
        <v>6300.9411600000003</v>
      </c>
      <c r="V6634" s="18">
        <f t="shared" si="831"/>
        <v>50774.660400000001</v>
      </c>
      <c r="W6634" s="21">
        <v>64631.51171875</v>
      </c>
      <c r="X6634" s="21">
        <v>102</v>
      </c>
      <c r="Y6634" s="21">
        <v>98</v>
      </c>
      <c r="Z6634" s="21">
        <v>37</v>
      </c>
      <c r="AA6634" s="21">
        <v>77</v>
      </c>
    </row>
    <row r="6635" spans="1:27" hidden="1" x14ac:dyDescent="0.35">
      <c r="A6635">
        <v>670</v>
      </c>
      <c r="B6635" t="s">
        <v>157</v>
      </c>
      <c r="C6635">
        <v>0</v>
      </c>
      <c r="D6635" t="s">
        <v>1933</v>
      </c>
      <c r="E6635" t="s">
        <v>303</v>
      </c>
      <c r="F6635" t="s">
        <v>12</v>
      </c>
      <c r="G6635" s="19">
        <v>721</v>
      </c>
      <c r="H6635" s="19">
        <v>489.13234999999997</v>
      </c>
      <c r="I6635" s="19">
        <v>1032.6776</v>
      </c>
      <c r="J6635" s="19">
        <v>1009.5788</v>
      </c>
      <c r="K6635" s="19">
        <v>438.47867000000002</v>
      </c>
      <c r="L6635" s="19">
        <v>996.63653999999997</v>
      </c>
      <c r="M6635" s="19">
        <v>554.19890999999996</v>
      </c>
      <c r="N6635" s="19">
        <v>5241.7030999999997</v>
      </c>
      <c r="O6635" s="17">
        <f t="shared" si="824"/>
        <v>8652</v>
      </c>
      <c r="P6635" s="18">
        <f t="shared" si="825"/>
        <v>5869.5882000000001</v>
      </c>
      <c r="Q6635" s="18">
        <f t="shared" si="826"/>
        <v>12392.1312</v>
      </c>
      <c r="R6635" s="18">
        <f t="shared" si="827"/>
        <v>12114.945599999999</v>
      </c>
      <c r="S6635" s="18">
        <f t="shared" si="828"/>
        <v>5261.7440400000005</v>
      </c>
      <c r="T6635" s="18">
        <f t="shared" si="829"/>
        <v>11959.63848</v>
      </c>
      <c r="U6635" s="18">
        <f t="shared" si="830"/>
        <v>6650.386919999999</v>
      </c>
      <c r="V6635" s="18">
        <f t="shared" si="831"/>
        <v>62900.4372</v>
      </c>
      <c r="W6635" s="21">
        <v>64631.51171875</v>
      </c>
      <c r="X6635" s="21">
        <v>102</v>
      </c>
      <c r="Y6635" s="21">
        <v>98</v>
      </c>
      <c r="Z6635" s="21">
        <v>37</v>
      </c>
      <c r="AA6635" s="21">
        <v>77</v>
      </c>
    </row>
    <row r="6636" spans="1:27" hidden="1" x14ac:dyDescent="0.35">
      <c r="A6636">
        <v>670</v>
      </c>
      <c r="B6636" t="s">
        <v>157</v>
      </c>
      <c r="C6636">
        <v>0</v>
      </c>
      <c r="D6636" t="s">
        <v>1933</v>
      </c>
      <c r="E6636" t="s">
        <v>303</v>
      </c>
      <c r="F6636" t="s">
        <v>108</v>
      </c>
      <c r="G6636" s="19">
        <v>930</v>
      </c>
      <c r="H6636" s="19">
        <v>652.52422999999999</v>
      </c>
      <c r="I6636" s="19">
        <v>1075.6311000000001</v>
      </c>
      <c r="J6636" s="19">
        <v>1259.0895</v>
      </c>
      <c r="K6636" s="19">
        <v>573.41088999999999</v>
      </c>
      <c r="L6636" s="19">
        <v>1124.9176</v>
      </c>
      <c r="M6636" s="19">
        <v>671.34698000000003</v>
      </c>
      <c r="N6636" s="19">
        <v>6286.9204</v>
      </c>
      <c r="O6636" s="17">
        <f t="shared" si="824"/>
        <v>11160</v>
      </c>
      <c r="P6636" s="18">
        <f t="shared" si="825"/>
        <v>7830.2907599999999</v>
      </c>
      <c r="Q6636" s="18">
        <f t="shared" si="826"/>
        <v>12907.573200000001</v>
      </c>
      <c r="R6636" s="18">
        <f t="shared" si="827"/>
        <v>15109.074000000001</v>
      </c>
      <c r="S6636" s="18">
        <f t="shared" si="828"/>
        <v>6880.9306799999995</v>
      </c>
      <c r="T6636" s="18">
        <f t="shared" si="829"/>
        <v>13499.011200000001</v>
      </c>
      <c r="U6636" s="18">
        <f t="shared" si="830"/>
        <v>8056.1637600000004</v>
      </c>
      <c r="V6636" s="18">
        <f t="shared" si="831"/>
        <v>75443.044800000003</v>
      </c>
      <c r="W6636" s="21">
        <v>64631.51171875</v>
      </c>
      <c r="X6636" s="21">
        <v>102</v>
      </c>
      <c r="Y6636" s="21">
        <v>98</v>
      </c>
      <c r="Z6636" s="21">
        <v>37</v>
      </c>
      <c r="AA6636" s="21">
        <v>77</v>
      </c>
    </row>
    <row r="6637" spans="1:27" hidden="1" x14ac:dyDescent="0.35">
      <c r="A6637">
        <v>670</v>
      </c>
      <c r="B6637" t="s">
        <v>157</v>
      </c>
      <c r="C6637">
        <v>0</v>
      </c>
      <c r="D6637" t="s">
        <v>1933</v>
      </c>
      <c r="E6637" t="s">
        <v>303</v>
      </c>
      <c r="F6637" t="s">
        <v>109</v>
      </c>
      <c r="G6637" s="19">
        <v>930</v>
      </c>
      <c r="H6637" s="19">
        <v>798.7337</v>
      </c>
      <c r="I6637" s="19">
        <v>1097.6129000000001</v>
      </c>
      <c r="J6637" s="19">
        <v>1508.6001000000001</v>
      </c>
      <c r="K6637" s="19">
        <v>626.38837000000001</v>
      </c>
      <c r="L6637" s="19">
        <v>1124.9176</v>
      </c>
      <c r="M6637" s="19">
        <v>634.7663</v>
      </c>
      <c r="N6637" s="19">
        <v>6721.0190000000002</v>
      </c>
      <c r="O6637" s="17">
        <f t="shared" si="824"/>
        <v>11160</v>
      </c>
      <c r="P6637" s="18">
        <f t="shared" si="825"/>
        <v>9584.8044000000009</v>
      </c>
      <c r="Q6637" s="18">
        <f t="shared" si="826"/>
        <v>13171.354800000001</v>
      </c>
      <c r="R6637" s="18">
        <f t="shared" si="827"/>
        <v>18103.201200000003</v>
      </c>
      <c r="S6637" s="18">
        <f t="shared" si="828"/>
        <v>7516.6604399999997</v>
      </c>
      <c r="T6637" s="18">
        <f t="shared" si="829"/>
        <v>13499.011200000001</v>
      </c>
      <c r="U6637" s="18">
        <f t="shared" si="830"/>
        <v>7617.1956</v>
      </c>
      <c r="V6637" s="18">
        <f t="shared" si="831"/>
        <v>80652.228000000003</v>
      </c>
      <c r="W6637" s="21">
        <v>64631.51171875</v>
      </c>
      <c r="X6637" s="21">
        <v>102</v>
      </c>
      <c r="Y6637" s="21">
        <v>98</v>
      </c>
      <c r="Z6637" s="21">
        <v>37</v>
      </c>
      <c r="AA6637" s="21">
        <v>77</v>
      </c>
    </row>
    <row r="6638" spans="1:27" hidden="1" x14ac:dyDescent="0.35">
      <c r="A6638">
        <v>670</v>
      </c>
      <c r="B6638" t="s">
        <v>157</v>
      </c>
      <c r="C6638">
        <v>0</v>
      </c>
      <c r="D6638" t="s">
        <v>1933</v>
      </c>
      <c r="E6638" t="s">
        <v>303</v>
      </c>
      <c r="F6638" t="s">
        <v>13</v>
      </c>
      <c r="G6638" s="19">
        <v>547</v>
      </c>
      <c r="H6638" s="19">
        <v>415.29320999999999</v>
      </c>
      <c r="I6638" s="19">
        <v>1043.2014999999999</v>
      </c>
      <c r="J6638" s="19">
        <v>1021.115</v>
      </c>
      <c r="K6638" s="19">
        <v>348.67678999999998</v>
      </c>
      <c r="L6638" s="19">
        <v>0</v>
      </c>
      <c r="M6638" s="19">
        <v>581.45830999999998</v>
      </c>
      <c r="N6638" s="19">
        <v>3956.7449000000001</v>
      </c>
      <c r="O6638" s="17">
        <f t="shared" si="824"/>
        <v>6564</v>
      </c>
      <c r="P6638" s="18">
        <f t="shared" si="825"/>
        <v>4983.5185199999996</v>
      </c>
      <c r="Q6638" s="18">
        <f t="shared" si="826"/>
        <v>12518.417999999998</v>
      </c>
      <c r="R6638" s="18">
        <f t="shared" si="827"/>
        <v>12253.380000000001</v>
      </c>
      <c r="S6638" s="18">
        <f t="shared" si="828"/>
        <v>4184.1214799999998</v>
      </c>
      <c r="T6638" s="18">
        <f t="shared" si="829"/>
        <v>0</v>
      </c>
      <c r="U6638" s="18">
        <f t="shared" si="830"/>
        <v>6977.4997199999998</v>
      </c>
      <c r="V6638" s="18">
        <f t="shared" si="831"/>
        <v>47480.938800000004</v>
      </c>
      <c r="W6638" s="21">
        <v>64631.51171875</v>
      </c>
      <c r="X6638" s="21">
        <v>102</v>
      </c>
      <c r="Y6638" s="21">
        <v>98</v>
      </c>
      <c r="Z6638" s="21">
        <v>37</v>
      </c>
      <c r="AA6638" s="21">
        <v>77</v>
      </c>
    </row>
    <row r="6639" spans="1:27" hidden="1" x14ac:dyDescent="0.35">
      <c r="A6639">
        <v>670</v>
      </c>
      <c r="B6639" t="s">
        <v>157</v>
      </c>
      <c r="C6639">
        <v>0</v>
      </c>
      <c r="D6639" t="s">
        <v>1933</v>
      </c>
      <c r="E6639" t="s">
        <v>303</v>
      </c>
      <c r="F6639" t="s">
        <v>14</v>
      </c>
      <c r="G6639" s="19">
        <v>721</v>
      </c>
      <c r="H6639" s="19">
        <v>516.87420999999995</v>
      </c>
      <c r="I6639" s="19">
        <v>1149.5037</v>
      </c>
      <c r="J6639" s="19">
        <v>1270.6256000000001</v>
      </c>
      <c r="K6639" s="19">
        <v>448.53066999999999</v>
      </c>
      <c r="L6639" s="19">
        <v>579.72326999999996</v>
      </c>
      <c r="M6639" s="19">
        <v>701.12012000000004</v>
      </c>
      <c r="N6639" s="19">
        <v>5387.3774000000003</v>
      </c>
      <c r="O6639" s="17">
        <f t="shared" si="824"/>
        <v>8652</v>
      </c>
      <c r="P6639" s="18">
        <f t="shared" si="825"/>
        <v>6202.4905199999994</v>
      </c>
      <c r="Q6639" s="18">
        <f t="shared" si="826"/>
        <v>13794.044399999999</v>
      </c>
      <c r="R6639" s="18">
        <f t="shared" si="827"/>
        <v>15247.5072</v>
      </c>
      <c r="S6639" s="18">
        <f t="shared" si="828"/>
        <v>5382.3680399999994</v>
      </c>
      <c r="T6639" s="18">
        <f t="shared" si="829"/>
        <v>6956.6792399999995</v>
      </c>
      <c r="U6639" s="18">
        <f t="shared" si="830"/>
        <v>8413.4414400000005</v>
      </c>
      <c r="V6639" s="18">
        <f t="shared" si="831"/>
        <v>64648.5288</v>
      </c>
      <c r="W6639" s="21">
        <v>64631.51171875</v>
      </c>
      <c r="X6639" s="21">
        <v>102</v>
      </c>
      <c r="Y6639" s="21">
        <v>98</v>
      </c>
      <c r="Z6639" s="21">
        <v>37</v>
      </c>
      <c r="AA6639" s="21">
        <v>77</v>
      </c>
    </row>
    <row r="6640" spans="1:27" hidden="1" x14ac:dyDescent="0.35">
      <c r="A6640">
        <v>670</v>
      </c>
      <c r="B6640" t="s">
        <v>157</v>
      </c>
      <c r="C6640">
        <v>0</v>
      </c>
      <c r="D6640" t="s">
        <v>1933</v>
      </c>
      <c r="E6640" t="s">
        <v>303</v>
      </c>
      <c r="F6640" t="s">
        <v>15</v>
      </c>
      <c r="G6640" s="19">
        <v>721</v>
      </c>
      <c r="H6640" s="19">
        <v>654.61005</v>
      </c>
      <c r="I6640" s="19">
        <v>1189.6867999999999</v>
      </c>
      <c r="J6640" s="19">
        <v>1520.1361999999999</v>
      </c>
      <c r="K6640" s="19">
        <v>498.43781000000001</v>
      </c>
      <c r="L6640" s="19">
        <v>996.63653999999997</v>
      </c>
      <c r="M6640" s="19">
        <v>708.93682999999999</v>
      </c>
      <c r="N6640" s="19">
        <v>6289.4443000000001</v>
      </c>
      <c r="O6640" s="17">
        <f t="shared" si="824"/>
        <v>8652</v>
      </c>
      <c r="P6640" s="18">
        <f t="shared" si="825"/>
        <v>7855.3206</v>
      </c>
      <c r="Q6640" s="18">
        <f t="shared" si="826"/>
        <v>14276.241599999999</v>
      </c>
      <c r="R6640" s="18">
        <f t="shared" si="827"/>
        <v>18241.634399999999</v>
      </c>
      <c r="S6640" s="18">
        <f t="shared" si="828"/>
        <v>5981.2537200000006</v>
      </c>
      <c r="T6640" s="18">
        <f t="shared" si="829"/>
        <v>11959.63848</v>
      </c>
      <c r="U6640" s="18">
        <f t="shared" si="830"/>
        <v>8507.2419599999994</v>
      </c>
      <c r="V6640" s="18">
        <f t="shared" si="831"/>
        <v>75473.331600000005</v>
      </c>
      <c r="W6640" s="21">
        <v>64631.51171875</v>
      </c>
      <c r="X6640" s="21">
        <v>102</v>
      </c>
      <c r="Y6640" s="21">
        <v>98</v>
      </c>
      <c r="Z6640" s="21">
        <v>37</v>
      </c>
      <c r="AA6640" s="21">
        <v>77</v>
      </c>
    </row>
    <row r="6641" spans="1:27" hidden="1" x14ac:dyDescent="0.35">
      <c r="A6641">
        <v>670</v>
      </c>
      <c r="B6641" t="s">
        <v>157</v>
      </c>
      <c r="C6641">
        <v>0</v>
      </c>
      <c r="D6641" t="s">
        <v>1933</v>
      </c>
      <c r="E6641" t="s">
        <v>303</v>
      </c>
      <c r="F6641" t="s">
        <v>110</v>
      </c>
      <c r="G6641" s="19">
        <v>930</v>
      </c>
      <c r="H6641" s="19">
        <v>799.22906</v>
      </c>
      <c r="I6641" s="19">
        <v>1209.8802000000001</v>
      </c>
      <c r="J6641" s="19">
        <v>1769.6469999999999</v>
      </c>
      <c r="K6641" s="19">
        <v>626.56786999999997</v>
      </c>
      <c r="L6641" s="19">
        <v>1124.9176</v>
      </c>
      <c r="M6641" s="19">
        <v>761.08856000000003</v>
      </c>
      <c r="N6641" s="19">
        <v>7221.3301000000001</v>
      </c>
      <c r="O6641" s="17">
        <f t="shared" si="824"/>
        <v>11160</v>
      </c>
      <c r="P6641" s="18">
        <f t="shared" si="825"/>
        <v>9590.7487199999996</v>
      </c>
      <c r="Q6641" s="18">
        <f t="shared" si="826"/>
        <v>14518.562400000001</v>
      </c>
      <c r="R6641" s="18">
        <f t="shared" si="827"/>
        <v>21235.763999999999</v>
      </c>
      <c r="S6641" s="18">
        <f t="shared" si="828"/>
        <v>7518.8144400000001</v>
      </c>
      <c r="T6641" s="18">
        <f t="shared" si="829"/>
        <v>13499.011200000001</v>
      </c>
      <c r="U6641" s="18">
        <f t="shared" si="830"/>
        <v>9133.0627199999999</v>
      </c>
      <c r="V6641" s="18">
        <f t="shared" si="831"/>
        <v>86655.961200000005</v>
      </c>
      <c r="W6641" s="21">
        <v>64631.51171875</v>
      </c>
      <c r="X6641" s="21">
        <v>102</v>
      </c>
      <c r="Y6641" s="21">
        <v>98</v>
      </c>
      <c r="Z6641" s="21">
        <v>37</v>
      </c>
      <c r="AA6641" s="21">
        <v>77</v>
      </c>
    </row>
    <row r="6642" spans="1:27" hidden="1" x14ac:dyDescent="0.35">
      <c r="A6642">
        <v>670</v>
      </c>
      <c r="B6642" t="s">
        <v>157</v>
      </c>
      <c r="C6642">
        <v>0</v>
      </c>
      <c r="D6642" t="s">
        <v>1933</v>
      </c>
      <c r="E6642" t="s">
        <v>303</v>
      </c>
      <c r="F6642" t="s">
        <v>111</v>
      </c>
      <c r="G6642" s="19">
        <v>930</v>
      </c>
      <c r="H6642" s="19">
        <v>978.06493999999998</v>
      </c>
      <c r="I6642" s="19">
        <v>1213.9051999999999</v>
      </c>
      <c r="J6642" s="19">
        <v>2019.1576</v>
      </c>
      <c r="K6642" s="19">
        <v>691.36719000000005</v>
      </c>
      <c r="L6642" s="19">
        <v>1124.9176</v>
      </c>
      <c r="M6642" s="19">
        <v>708.59375</v>
      </c>
      <c r="N6642" s="19">
        <v>7666.0063</v>
      </c>
      <c r="O6642" s="17">
        <f t="shared" si="824"/>
        <v>11160</v>
      </c>
      <c r="P6642" s="18">
        <f t="shared" si="825"/>
        <v>11736.779279999999</v>
      </c>
      <c r="Q6642" s="18">
        <f t="shared" si="826"/>
        <v>14566.862399999998</v>
      </c>
      <c r="R6642" s="18">
        <f t="shared" si="827"/>
        <v>24229.891199999998</v>
      </c>
      <c r="S6642" s="18">
        <f t="shared" si="828"/>
        <v>8296.4062800000011</v>
      </c>
      <c r="T6642" s="18">
        <f t="shared" si="829"/>
        <v>13499.011200000001</v>
      </c>
      <c r="U6642" s="18">
        <f t="shared" si="830"/>
        <v>8503.125</v>
      </c>
      <c r="V6642" s="18">
        <f t="shared" si="831"/>
        <v>91992.075599999996</v>
      </c>
      <c r="W6642" s="21">
        <v>64631.51171875</v>
      </c>
      <c r="X6642" s="21">
        <v>102</v>
      </c>
      <c r="Y6642" s="21">
        <v>98</v>
      </c>
      <c r="Z6642" s="21">
        <v>37</v>
      </c>
      <c r="AA6642" s="21">
        <v>77</v>
      </c>
    </row>
    <row r="6643" spans="1:27" x14ac:dyDescent="0.35">
      <c r="A6643">
        <v>20</v>
      </c>
      <c r="B6643" t="s">
        <v>105</v>
      </c>
      <c r="C6643">
        <v>0</v>
      </c>
      <c r="D6643" t="s">
        <v>187</v>
      </c>
      <c r="E6643" t="s">
        <v>188</v>
      </c>
      <c r="F6643" t="s">
        <v>10</v>
      </c>
      <c r="G6643" s="19">
        <v>479</v>
      </c>
      <c r="H6643" s="19">
        <v>257.64895999999999</v>
      </c>
      <c r="I6643" s="19">
        <v>932.93011000000001</v>
      </c>
      <c r="J6643" s="19">
        <v>473.89917000000003</v>
      </c>
      <c r="K6643" s="19">
        <v>266.91696000000002</v>
      </c>
      <c r="L6643" s="19">
        <v>0</v>
      </c>
      <c r="M6643" s="19">
        <v>454.04262999999997</v>
      </c>
      <c r="N6643" s="19">
        <v>2864.4376999999999</v>
      </c>
      <c r="O6643" s="17">
        <f t="shared" si="824"/>
        <v>5748</v>
      </c>
      <c r="P6643" s="18">
        <f t="shared" si="825"/>
        <v>3091.7875199999999</v>
      </c>
      <c r="Q6643" s="18">
        <f t="shared" si="826"/>
        <v>11195.161319999999</v>
      </c>
      <c r="R6643" s="18">
        <f t="shared" si="827"/>
        <v>5686.7900399999999</v>
      </c>
      <c r="S6643" s="18">
        <f t="shared" si="828"/>
        <v>3203.0035200000002</v>
      </c>
      <c r="T6643" s="18">
        <f t="shared" si="829"/>
        <v>0</v>
      </c>
      <c r="U6643" s="18">
        <f t="shared" si="830"/>
        <v>5448.5115599999999</v>
      </c>
      <c r="V6643" s="18">
        <f t="shared" si="831"/>
        <v>34373.252399999998</v>
      </c>
      <c r="W6643" s="21">
        <v>55480.4375</v>
      </c>
      <c r="X6643" s="21">
        <v>67</v>
      </c>
      <c r="Y6643" s="21">
        <v>53</v>
      </c>
      <c r="Z6643" s="21">
        <v>33</v>
      </c>
      <c r="AA6643" s="21">
        <v>40</v>
      </c>
    </row>
    <row r="6644" spans="1:27" hidden="1" x14ac:dyDescent="0.35">
      <c r="A6644">
        <v>671</v>
      </c>
      <c r="B6644" t="s">
        <v>157</v>
      </c>
      <c r="C6644">
        <v>0</v>
      </c>
      <c r="D6644" t="s">
        <v>1934</v>
      </c>
      <c r="E6644" t="s">
        <v>1935</v>
      </c>
      <c r="F6644" t="s">
        <v>11</v>
      </c>
      <c r="G6644" s="19">
        <v>700</v>
      </c>
      <c r="H6644" s="19">
        <v>351.67953</v>
      </c>
      <c r="I6644" s="19">
        <v>984.79638999999997</v>
      </c>
      <c r="J6644" s="19">
        <v>760.06812000000002</v>
      </c>
      <c r="K6644" s="19">
        <v>381.06497000000002</v>
      </c>
      <c r="L6644" s="19">
        <v>582.82696999999996</v>
      </c>
      <c r="M6644" s="19">
        <v>539.50292999999999</v>
      </c>
      <c r="N6644" s="19">
        <v>4299.9390000000003</v>
      </c>
      <c r="O6644" s="17">
        <f t="shared" si="824"/>
        <v>8400</v>
      </c>
      <c r="P6644" s="18">
        <f t="shared" si="825"/>
        <v>4220.1543600000005</v>
      </c>
      <c r="Q6644" s="18">
        <f t="shared" si="826"/>
        <v>11817.55668</v>
      </c>
      <c r="R6644" s="18">
        <f t="shared" si="827"/>
        <v>9120.8174400000007</v>
      </c>
      <c r="S6644" s="18">
        <f t="shared" si="828"/>
        <v>4572.7796400000007</v>
      </c>
      <c r="T6644" s="18">
        <f t="shared" si="829"/>
        <v>6993.9236399999991</v>
      </c>
      <c r="U6644" s="18">
        <f t="shared" si="830"/>
        <v>6474.0351599999995</v>
      </c>
      <c r="V6644" s="18">
        <f t="shared" si="831"/>
        <v>51599.268000000004</v>
      </c>
      <c r="W6644" s="21">
        <v>73574.140625</v>
      </c>
      <c r="X6644" s="21">
        <v>102</v>
      </c>
      <c r="Y6644" s="21">
        <v>88</v>
      </c>
      <c r="Z6644" s="21">
        <v>75</v>
      </c>
      <c r="AA6644" s="21">
        <v>38</v>
      </c>
    </row>
    <row r="6645" spans="1:27" hidden="1" x14ac:dyDescent="0.35">
      <c r="A6645">
        <v>671</v>
      </c>
      <c r="B6645" t="s">
        <v>157</v>
      </c>
      <c r="C6645">
        <v>0</v>
      </c>
      <c r="D6645" t="s">
        <v>1934</v>
      </c>
      <c r="E6645" t="s">
        <v>1935</v>
      </c>
      <c r="F6645" t="s">
        <v>12</v>
      </c>
      <c r="G6645" s="19">
        <v>700</v>
      </c>
      <c r="H6645" s="19">
        <v>515.26922999999999</v>
      </c>
      <c r="I6645" s="19">
        <v>1092.6305</v>
      </c>
      <c r="J6645" s="19">
        <v>1009.5788</v>
      </c>
      <c r="K6645" s="19">
        <v>440.34</v>
      </c>
      <c r="L6645" s="19">
        <v>1001.9724</v>
      </c>
      <c r="M6645" s="19">
        <v>573.53350999999998</v>
      </c>
      <c r="N6645" s="19">
        <v>5333.3242</v>
      </c>
      <c r="O6645" s="17">
        <f t="shared" si="824"/>
        <v>8400</v>
      </c>
      <c r="P6645" s="18">
        <f t="shared" si="825"/>
        <v>6183.2307600000004</v>
      </c>
      <c r="Q6645" s="18">
        <f t="shared" si="826"/>
        <v>13111.565999999999</v>
      </c>
      <c r="R6645" s="18">
        <f t="shared" si="827"/>
        <v>12114.945599999999</v>
      </c>
      <c r="S6645" s="18">
        <f t="shared" si="828"/>
        <v>5284.08</v>
      </c>
      <c r="T6645" s="18">
        <f t="shared" si="829"/>
        <v>12023.668799999999</v>
      </c>
      <c r="U6645" s="18">
        <f t="shared" si="830"/>
        <v>6882.4021199999997</v>
      </c>
      <c r="V6645" s="18">
        <f t="shared" si="831"/>
        <v>63999.890400000004</v>
      </c>
      <c r="W6645" s="21">
        <v>73574.140625</v>
      </c>
      <c r="X6645" s="21">
        <v>102</v>
      </c>
      <c r="Y6645" s="21">
        <v>88</v>
      </c>
      <c r="Z6645" s="21">
        <v>75</v>
      </c>
      <c r="AA6645" s="21">
        <v>38</v>
      </c>
    </row>
    <row r="6646" spans="1:27" hidden="1" x14ac:dyDescent="0.35">
      <c r="A6646">
        <v>671</v>
      </c>
      <c r="B6646" t="s">
        <v>157</v>
      </c>
      <c r="C6646">
        <v>0</v>
      </c>
      <c r="D6646" t="s">
        <v>1934</v>
      </c>
      <c r="E6646" t="s">
        <v>1935</v>
      </c>
      <c r="F6646" t="s">
        <v>108</v>
      </c>
      <c r="G6646" s="19">
        <v>1002</v>
      </c>
      <c r="H6646" s="19">
        <v>687.39191000000005</v>
      </c>
      <c r="I6646" s="19">
        <v>1137.1775</v>
      </c>
      <c r="J6646" s="19">
        <v>1259.0895</v>
      </c>
      <c r="K6646" s="19">
        <v>612.13329999999996</v>
      </c>
      <c r="L6646" s="19">
        <v>1130.9401</v>
      </c>
      <c r="M6646" s="19">
        <v>748.09960999999998</v>
      </c>
      <c r="N6646" s="19">
        <v>6576.8320000000003</v>
      </c>
      <c r="O6646" s="17">
        <f t="shared" si="824"/>
        <v>12024</v>
      </c>
      <c r="P6646" s="18">
        <f t="shared" si="825"/>
        <v>8248.7029199999997</v>
      </c>
      <c r="Q6646" s="18">
        <f t="shared" si="826"/>
        <v>13646.130000000001</v>
      </c>
      <c r="R6646" s="18">
        <f t="shared" si="827"/>
        <v>15109.074000000001</v>
      </c>
      <c r="S6646" s="18">
        <f t="shared" si="828"/>
        <v>7345.5995999999996</v>
      </c>
      <c r="T6646" s="18">
        <f t="shared" si="829"/>
        <v>13571.281200000001</v>
      </c>
      <c r="U6646" s="18">
        <f t="shared" si="830"/>
        <v>8977.1953199999989</v>
      </c>
      <c r="V6646" s="18">
        <f t="shared" si="831"/>
        <v>78921.983999999997</v>
      </c>
      <c r="W6646" s="21">
        <v>73574.140625</v>
      </c>
      <c r="X6646" s="21">
        <v>102</v>
      </c>
      <c r="Y6646" s="21">
        <v>88</v>
      </c>
      <c r="Z6646" s="21">
        <v>75</v>
      </c>
      <c r="AA6646" s="21">
        <v>38</v>
      </c>
    </row>
    <row r="6647" spans="1:27" hidden="1" x14ac:dyDescent="0.35">
      <c r="A6647">
        <v>671</v>
      </c>
      <c r="B6647" t="s">
        <v>157</v>
      </c>
      <c r="C6647">
        <v>0</v>
      </c>
      <c r="D6647" t="s">
        <v>1934</v>
      </c>
      <c r="E6647" t="s">
        <v>1935</v>
      </c>
      <c r="F6647" t="s">
        <v>109</v>
      </c>
      <c r="G6647" s="19">
        <v>1002</v>
      </c>
      <c r="H6647" s="19">
        <v>841.41412000000003</v>
      </c>
      <c r="I6647" s="19">
        <v>1161.0796</v>
      </c>
      <c r="J6647" s="19">
        <v>1508.6001000000001</v>
      </c>
      <c r="K6647" s="19">
        <v>667.94159000000002</v>
      </c>
      <c r="L6647" s="19">
        <v>1130.9401</v>
      </c>
      <c r="M6647" s="19">
        <v>731.90430000000003</v>
      </c>
      <c r="N6647" s="19">
        <v>7043.8798999999999</v>
      </c>
      <c r="O6647" s="17">
        <f t="shared" si="824"/>
        <v>12024</v>
      </c>
      <c r="P6647" s="18">
        <f t="shared" si="825"/>
        <v>10096.969440000001</v>
      </c>
      <c r="Q6647" s="18">
        <f t="shared" si="826"/>
        <v>13932.9552</v>
      </c>
      <c r="R6647" s="18">
        <f t="shared" si="827"/>
        <v>18103.201200000003</v>
      </c>
      <c r="S6647" s="18">
        <f t="shared" si="828"/>
        <v>8015.2990800000007</v>
      </c>
      <c r="T6647" s="18">
        <f t="shared" si="829"/>
        <v>13571.281200000001</v>
      </c>
      <c r="U6647" s="18">
        <f t="shared" si="830"/>
        <v>8782.8516</v>
      </c>
      <c r="V6647" s="18">
        <f t="shared" si="831"/>
        <v>84526.558799999999</v>
      </c>
      <c r="W6647" s="21">
        <v>73574.140625</v>
      </c>
      <c r="X6647" s="21">
        <v>102</v>
      </c>
      <c r="Y6647" s="21">
        <v>88</v>
      </c>
      <c r="Z6647" s="21">
        <v>75</v>
      </c>
      <c r="AA6647" s="21">
        <v>38</v>
      </c>
    </row>
    <row r="6648" spans="1:27" hidden="1" x14ac:dyDescent="0.35">
      <c r="A6648">
        <v>671</v>
      </c>
      <c r="B6648" t="s">
        <v>157</v>
      </c>
      <c r="C6648">
        <v>0</v>
      </c>
      <c r="D6648" t="s">
        <v>1934</v>
      </c>
      <c r="E6648" t="s">
        <v>1935</v>
      </c>
      <c r="F6648" t="s">
        <v>13</v>
      </c>
      <c r="G6648" s="19">
        <v>566</v>
      </c>
      <c r="H6648" s="19">
        <v>437.48446999999999</v>
      </c>
      <c r="I6648" s="19">
        <v>1093.0727999999999</v>
      </c>
      <c r="J6648" s="19">
        <v>1021.115</v>
      </c>
      <c r="K6648" s="19">
        <v>363.60201999999998</v>
      </c>
      <c r="L6648" s="19">
        <v>0</v>
      </c>
      <c r="M6648" s="19">
        <v>607.93848000000003</v>
      </c>
      <c r="N6648" s="19">
        <v>4089.2125999999998</v>
      </c>
      <c r="O6648" s="17">
        <f t="shared" si="824"/>
        <v>6792</v>
      </c>
      <c r="P6648" s="18">
        <f t="shared" si="825"/>
        <v>5249.8136400000003</v>
      </c>
      <c r="Q6648" s="18">
        <f t="shared" si="826"/>
        <v>13116.873599999999</v>
      </c>
      <c r="R6648" s="18">
        <f t="shared" si="827"/>
        <v>12253.380000000001</v>
      </c>
      <c r="S6648" s="18">
        <f t="shared" si="828"/>
        <v>4363.2242399999996</v>
      </c>
      <c r="T6648" s="18">
        <f t="shared" si="829"/>
        <v>0</v>
      </c>
      <c r="U6648" s="18">
        <f t="shared" si="830"/>
        <v>7295.2617600000003</v>
      </c>
      <c r="V6648" s="18">
        <f t="shared" si="831"/>
        <v>49070.551200000002</v>
      </c>
      <c r="W6648" s="21">
        <v>73574.140625</v>
      </c>
      <c r="X6648" s="21">
        <v>102</v>
      </c>
      <c r="Y6648" s="21">
        <v>88</v>
      </c>
      <c r="Z6648" s="21">
        <v>75</v>
      </c>
      <c r="AA6648" s="21">
        <v>38</v>
      </c>
    </row>
    <row r="6649" spans="1:27" hidden="1" x14ac:dyDescent="0.35">
      <c r="A6649">
        <v>671</v>
      </c>
      <c r="B6649" t="s">
        <v>157</v>
      </c>
      <c r="C6649">
        <v>0</v>
      </c>
      <c r="D6649" t="s">
        <v>1934</v>
      </c>
      <c r="E6649" t="s">
        <v>1935</v>
      </c>
      <c r="F6649" t="s">
        <v>14</v>
      </c>
      <c r="G6649" s="19">
        <v>700</v>
      </c>
      <c r="H6649" s="19">
        <v>544.49347</v>
      </c>
      <c r="I6649" s="19">
        <v>1203.6432</v>
      </c>
      <c r="J6649" s="19">
        <v>1270.6256000000001</v>
      </c>
      <c r="K6649" s="19">
        <v>450.92905000000002</v>
      </c>
      <c r="L6649" s="19">
        <v>582.82696999999996</v>
      </c>
      <c r="M6649" s="19">
        <v>718.29492000000005</v>
      </c>
      <c r="N6649" s="19">
        <v>5470.8130000000001</v>
      </c>
      <c r="O6649" s="17">
        <f t="shared" si="824"/>
        <v>8400</v>
      </c>
      <c r="P6649" s="18">
        <f t="shared" si="825"/>
        <v>6533.9216400000005</v>
      </c>
      <c r="Q6649" s="18">
        <f t="shared" si="826"/>
        <v>14443.7184</v>
      </c>
      <c r="R6649" s="18">
        <f t="shared" si="827"/>
        <v>15247.5072</v>
      </c>
      <c r="S6649" s="18">
        <f t="shared" si="828"/>
        <v>5411.1486000000004</v>
      </c>
      <c r="T6649" s="18">
        <f t="shared" si="829"/>
        <v>6993.9236399999991</v>
      </c>
      <c r="U6649" s="18">
        <f t="shared" si="830"/>
        <v>8619.5390399999997</v>
      </c>
      <c r="V6649" s="18">
        <f t="shared" si="831"/>
        <v>65649.755999999994</v>
      </c>
      <c r="W6649" s="21">
        <v>73574.140625</v>
      </c>
      <c r="X6649" s="21">
        <v>102</v>
      </c>
      <c r="Y6649" s="21">
        <v>88</v>
      </c>
      <c r="Z6649" s="21">
        <v>75</v>
      </c>
      <c r="AA6649" s="21">
        <v>38</v>
      </c>
    </row>
    <row r="6650" spans="1:27" hidden="1" x14ac:dyDescent="0.35">
      <c r="A6650">
        <v>671</v>
      </c>
      <c r="B6650" t="s">
        <v>157</v>
      </c>
      <c r="C6650">
        <v>0</v>
      </c>
      <c r="D6650" t="s">
        <v>1934</v>
      </c>
      <c r="E6650" t="s">
        <v>1935</v>
      </c>
      <c r="F6650" t="s">
        <v>15</v>
      </c>
      <c r="G6650" s="19">
        <v>700</v>
      </c>
      <c r="H6650" s="19">
        <v>689.58916999999997</v>
      </c>
      <c r="I6650" s="19">
        <v>1245.7094999999999</v>
      </c>
      <c r="J6650" s="19">
        <v>1520.1361999999999</v>
      </c>
      <c r="K6650" s="19">
        <v>503.50292999999999</v>
      </c>
      <c r="L6650" s="19">
        <v>1001.9724</v>
      </c>
      <c r="M6650" s="19">
        <v>730.24608999999998</v>
      </c>
      <c r="N6650" s="19">
        <v>6391.1562999999996</v>
      </c>
      <c r="O6650" s="17">
        <f t="shared" si="824"/>
        <v>8400</v>
      </c>
      <c r="P6650" s="18">
        <f t="shared" si="825"/>
        <v>8275.0700399999987</v>
      </c>
      <c r="Q6650" s="18">
        <f t="shared" si="826"/>
        <v>14948.513999999999</v>
      </c>
      <c r="R6650" s="18">
        <f t="shared" si="827"/>
        <v>18241.634399999999</v>
      </c>
      <c r="S6650" s="18">
        <f t="shared" si="828"/>
        <v>6042.0351599999995</v>
      </c>
      <c r="T6650" s="18">
        <f t="shared" si="829"/>
        <v>12023.668799999999</v>
      </c>
      <c r="U6650" s="18">
        <f t="shared" si="830"/>
        <v>8762.9530799999993</v>
      </c>
      <c r="V6650" s="18">
        <f t="shared" si="831"/>
        <v>76693.875599999999</v>
      </c>
      <c r="W6650" s="21">
        <v>73574.140625</v>
      </c>
      <c r="X6650" s="21">
        <v>102</v>
      </c>
      <c r="Y6650" s="21">
        <v>88</v>
      </c>
      <c r="Z6650" s="21">
        <v>75</v>
      </c>
      <c r="AA6650" s="21">
        <v>38</v>
      </c>
    </row>
    <row r="6651" spans="1:27" hidden="1" x14ac:dyDescent="0.35">
      <c r="A6651">
        <v>671</v>
      </c>
      <c r="B6651" t="s">
        <v>157</v>
      </c>
      <c r="C6651">
        <v>0</v>
      </c>
      <c r="D6651" t="s">
        <v>1934</v>
      </c>
      <c r="E6651" t="s">
        <v>1935</v>
      </c>
      <c r="F6651" t="s">
        <v>110</v>
      </c>
      <c r="G6651" s="19">
        <v>1002</v>
      </c>
      <c r="H6651" s="19">
        <v>841.93604000000005</v>
      </c>
      <c r="I6651" s="19">
        <v>1267.9382000000001</v>
      </c>
      <c r="J6651" s="19">
        <v>1769.6469999999999</v>
      </c>
      <c r="K6651" s="19">
        <v>668.13073999999995</v>
      </c>
      <c r="L6651" s="19">
        <v>1130.9401</v>
      </c>
      <c r="M6651" s="19">
        <v>819.96875</v>
      </c>
      <c r="N6651" s="19">
        <v>7500.5604999999996</v>
      </c>
      <c r="O6651" s="17">
        <f t="shared" si="824"/>
        <v>12024</v>
      </c>
      <c r="P6651" s="18">
        <f t="shared" si="825"/>
        <v>10103.232480000001</v>
      </c>
      <c r="Q6651" s="18">
        <f t="shared" si="826"/>
        <v>15215.258400000001</v>
      </c>
      <c r="R6651" s="18">
        <f t="shared" si="827"/>
        <v>21235.763999999999</v>
      </c>
      <c r="S6651" s="18">
        <f t="shared" si="828"/>
        <v>8017.5688799999989</v>
      </c>
      <c r="T6651" s="18">
        <f t="shared" si="829"/>
        <v>13571.281200000001</v>
      </c>
      <c r="U6651" s="18">
        <f t="shared" si="830"/>
        <v>9839.625</v>
      </c>
      <c r="V6651" s="18">
        <f t="shared" si="831"/>
        <v>90006.725999999995</v>
      </c>
      <c r="W6651" s="21">
        <v>73574.140625</v>
      </c>
      <c r="X6651" s="21">
        <v>102</v>
      </c>
      <c r="Y6651" s="21">
        <v>88</v>
      </c>
      <c r="Z6651" s="21">
        <v>75</v>
      </c>
      <c r="AA6651" s="21">
        <v>38</v>
      </c>
    </row>
    <row r="6652" spans="1:27" hidden="1" x14ac:dyDescent="0.35">
      <c r="A6652">
        <v>671</v>
      </c>
      <c r="B6652" t="s">
        <v>157</v>
      </c>
      <c r="C6652">
        <v>0</v>
      </c>
      <c r="D6652" t="s">
        <v>1934</v>
      </c>
      <c r="E6652" t="s">
        <v>1935</v>
      </c>
      <c r="F6652" t="s">
        <v>111</v>
      </c>
      <c r="G6652" s="19">
        <v>1002</v>
      </c>
      <c r="H6652" s="19">
        <v>1030.328</v>
      </c>
      <c r="I6652" s="19">
        <v>1273.7781</v>
      </c>
      <c r="J6652" s="19">
        <v>2019.1576</v>
      </c>
      <c r="K6652" s="19">
        <v>736.39257999999995</v>
      </c>
      <c r="L6652" s="19">
        <v>1130.9401</v>
      </c>
      <c r="M6652" s="19">
        <v>783.89972</v>
      </c>
      <c r="N6652" s="19">
        <v>7976.4961000000003</v>
      </c>
      <c r="O6652" s="17">
        <f t="shared" si="824"/>
        <v>12024</v>
      </c>
      <c r="P6652" s="18">
        <f t="shared" si="825"/>
        <v>12363.936</v>
      </c>
      <c r="Q6652" s="18">
        <f t="shared" si="826"/>
        <v>15285.3372</v>
      </c>
      <c r="R6652" s="18">
        <f t="shared" si="827"/>
        <v>24229.891199999998</v>
      </c>
      <c r="S6652" s="18">
        <f t="shared" si="828"/>
        <v>8836.7109600000003</v>
      </c>
      <c r="T6652" s="18">
        <f t="shared" si="829"/>
        <v>13571.281200000001</v>
      </c>
      <c r="U6652" s="18">
        <f t="shared" si="830"/>
        <v>9406.7966400000005</v>
      </c>
      <c r="V6652" s="18">
        <f t="shared" si="831"/>
        <v>95717.953200000004</v>
      </c>
      <c r="W6652" s="21">
        <v>73574.140625</v>
      </c>
      <c r="X6652" s="21">
        <v>102</v>
      </c>
      <c r="Y6652" s="21">
        <v>88</v>
      </c>
      <c r="Z6652" s="21">
        <v>75</v>
      </c>
      <c r="AA6652" s="21">
        <v>38</v>
      </c>
    </row>
    <row r="6653" spans="1:27" x14ac:dyDescent="0.35">
      <c r="A6653">
        <v>1438</v>
      </c>
      <c r="B6653" t="s">
        <v>165</v>
      </c>
      <c r="C6653">
        <v>0</v>
      </c>
      <c r="D6653" t="s">
        <v>1936</v>
      </c>
      <c r="E6653" t="s">
        <v>188</v>
      </c>
      <c r="F6653" t="s">
        <v>10</v>
      </c>
      <c r="G6653" s="19">
        <v>547</v>
      </c>
      <c r="H6653" s="19">
        <v>264.56569999999999</v>
      </c>
      <c r="I6653" s="19">
        <v>952.48566000000005</v>
      </c>
      <c r="J6653" s="19">
        <v>492.89917000000003</v>
      </c>
      <c r="K6653" s="19">
        <v>294.06225999999998</v>
      </c>
      <c r="L6653" s="19">
        <v>0</v>
      </c>
      <c r="M6653" s="19">
        <v>468.99495999999999</v>
      </c>
      <c r="N6653" s="19">
        <v>3020.0077999999999</v>
      </c>
      <c r="O6653" s="17">
        <f t="shared" si="824"/>
        <v>6564</v>
      </c>
      <c r="P6653" s="18">
        <f t="shared" si="825"/>
        <v>3174.7883999999999</v>
      </c>
      <c r="Q6653" s="18">
        <f t="shared" si="826"/>
        <v>11429.82792</v>
      </c>
      <c r="R6653" s="18">
        <f t="shared" si="827"/>
        <v>5914.7900399999999</v>
      </c>
      <c r="S6653" s="18">
        <f t="shared" si="828"/>
        <v>3528.74712</v>
      </c>
      <c r="T6653" s="18">
        <f t="shared" si="829"/>
        <v>0</v>
      </c>
      <c r="U6653" s="18">
        <f t="shared" si="830"/>
        <v>5627.9395199999999</v>
      </c>
      <c r="V6653" s="18">
        <f t="shared" si="831"/>
        <v>36240.0936</v>
      </c>
      <c r="W6653" s="21">
        <v>45023.2421875</v>
      </c>
      <c r="X6653" s="21">
        <v>82</v>
      </c>
      <c r="Y6653" s="21">
        <v>33</v>
      </c>
      <c r="Z6653" s="21">
        <v>18</v>
      </c>
      <c r="AA6653" s="21">
        <v>64</v>
      </c>
    </row>
    <row r="6654" spans="1:27" hidden="1" x14ac:dyDescent="0.35">
      <c r="A6654">
        <v>672</v>
      </c>
      <c r="B6654" t="s">
        <v>157</v>
      </c>
      <c r="C6654">
        <v>0</v>
      </c>
      <c r="D6654" t="s">
        <v>1937</v>
      </c>
      <c r="E6654" t="s">
        <v>1938</v>
      </c>
      <c r="F6654" t="s">
        <v>11</v>
      </c>
      <c r="G6654" s="19">
        <v>798</v>
      </c>
      <c r="H6654" s="19">
        <v>355.50211000000002</v>
      </c>
      <c r="I6654" s="19">
        <v>1034.6005</v>
      </c>
      <c r="J6654" s="19">
        <v>718.15575999999999</v>
      </c>
      <c r="K6654" s="19">
        <v>417.95929000000001</v>
      </c>
      <c r="L6654" s="19">
        <v>596.69079999999997</v>
      </c>
      <c r="M6654" s="19">
        <v>581.27539000000002</v>
      </c>
      <c r="N6654" s="19">
        <v>4502.1836000000003</v>
      </c>
      <c r="O6654" s="17">
        <f t="shared" si="824"/>
        <v>9576</v>
      </c>
      <c r="P6654" s="18">
        <f t="shared" si="825"/>
        <v>4266.0253200000006</v>
      </c>
      <c r="Q6654" s="18">
        <f t="shared" si="826"/>
        <v>12415.206</v>
      </c>
      <c r="R6654" s="18">
        <f t="shared" si="827"/>
        <v>8617.8691199999994</v>
      </c>
      <c r="S6654" s="18">
        <f t="shared" si="828"/>
        <v>5015.5114800000001</v>
      </c>
      <c r="T6654" s="18">
        <f t="shared" si="829"/>
        <v>7160.2896000000001</v>
      </c>
      <c r="U6654" s="18">
        <f t="shared" si="830"/>
        <v>6975.3046800000002</v>
      </c>
      <c r="V6654" s="18">
        <f t="shared" si="831"/>
        <v>54026.203200000004</v>
      </c>
      <c r="W6654" s="21">
        <v>76971.90625</v>
      </c>
      <c r="X6654" s="21">
        <v>102</v>
      </c>
      <c r="Y6654" s="21">
        <v>71</v>
      </c>
      <c r="Z6654" s="21">
        <v>82</v>
      </c>
      <c r="AA6654" s="21">
        <v>30</v>
      </c>
    </row>
    <row r="6655" spans="1:27" hidden="1" x14ac:dyDescent="0.35">
      <c r="A6655">
        <v>672</v>
      </c>
      <c r="B6655" t="s">
        <v>157</v>
      </c>
      <c r="C6655">
        <v>0</v>
      </c>
      <c r="D6655" t="s">
        <v>1937</v>
      </c>
      <c r="E6655" t="s">
        <v>1938</v>
      </c>
      <c r="F6655" t="s">
        <v>12</v>
      </c>
      <c r="G6655" s="19">
        <v>798</v>
      </c>
      <c r="H6655" s="19">
        <v>520.87005999999997</v>
      </c>
      <c r="I6655" s="19">
        <v>1102.9863</v>
      </c>
      <c r="J6655" s="19">
        <v>953.75409000000002</v>
      </c>
      <c r="K6655" s="19">
        <v>477.87866000000002</v>
      </c>
      <c r="L6655" s="19">
        <v>1025.8064999999999</v>
      </c>
      <c r="M6655" s="19">
        <v>609.22852</v>
      </c>
      <c r="N6655" s="19">
        <v>5488.5244000000002</v>
      </c>
      <c r="O6655" s="17">
        <f t="shared" si="824"/>
        <v>9576</v>
      </c>
      <c r="P6655" s="18">
        <f t="shared" si="825"/>
        <v>6250.4407199999996</v>
      </c>
      <c r="Q6655" s="18">
        <f t="shared" si="826"/>
        <v>13235.8356</v>
      </c>
      <c r="R6655" s="18">
        <f t="shared" si="827"/>
        <v>11445.049080000001</v>
      </c>
      <c r="S6655" s="18">
        <f t="shared" si="828"/>
        <v>5734.5439200000001</v>
      </c>
      <c r="T6655" s="18">
        <f t="shared" si="829"/>
        <v>12309.678</v>
      </c>
      <c r="U6655" s="18">
        <f t="shared" si="830"/>
        <v>7310.7422399999996</v>
      </c>
      <c r="V6655" s="18">
        <f t="shared" si="831"/>
        <v>65862.292799999996</v>
      </c>
      <c r="W6655" s="21">
        <v>76971.90625</v>
      </c>
      <c r="X6655" s="21">
        <v>102</v>
      </c>
      <c r="Y6655" s="21">
        <v>71</v>
      </c>
      <c r="Z6655" s="21">
        <v>82</v>
      </c>
      <c r="AA6655" s="21">
        <v>30</v>
      </c>
    </row>
    <row r="6656" spans="1:27" hidden="1" x14ac:dyDescent="0.35">
      <c r="A6656">
        <v>672</v>
      </c>
      <c r="B6656" t="s">
        <v>157</v>
      </c>
      <c r="C6656">
        <v>0</v>
      </c>
      <c r="D6656" t="s">
        <v>1937</v>
      </c>
      <c r="E6656" t="s">
        <v>1938</v>
      </c>
      <c r="F6656" t="s">
        <v>108</v>
      </c>
      <c r="G6656" s="19">
        <v>1019</v>
      </c>
      <c r="H6656" s="19">
        <v>694.86352999999997</v>
      </c>
      <c r="I6656" s="19">
        <v>1150.6660999999999</v>
      </c>
      <c r="J6656" s="19">
        <v>1189.3524</v>
      </c>
      <c r="K6656" s="19">
        <v>621.00036999999998</v>
      </c>
      <c r="L6656" s="19">
        <v>1157.8420000000001</v>
      </c>
      <c r="M6656" s="19">
        <v>749.55273</v>
      </c>
      <c r="N6656" s="19">
        <v>6582.2772999999997</v>
      </c>
      <c r="O6656" s="17">
        <f t="shared" si="824"/>
        <v>12228</v>
      </c>
      <c r="P6656" s="18">
        <f t="shared" si="825"/>
        <v>8338.3623599999992</v>
      </c>
      <c r="Q6656" s="18">
        <f t="shared" si="826"/>
        <v>13807.993199999999</v>
      </c>
      <c r="R6656" s="18">
        <f t="shared" si="827"/>
        <v>14272.228800000001</v>
      </c>
      <c r="S6656" s="18">
        <f t="shared" si="828"/>
        <v>7452.0044399999997</v>
      </c>
      <c r="T6656" s="18">
        <f t="shared" si="829"/>
        <v>13894.104000000001</v>
      </c>
      <c r="U6656" s="18">
        <f t="shared" si="830"/>
        <v>8994.6327600000004</v>
      </c>
      <c r="V6656" s="18">
        <f t="shared" si="831"/>
        <v>78987.32759999999</v>
      </c>
      <c r="W6656" s="21">
        <v>76971.90625</v>
      </c>
      <c r="X6656" s="21">
        <v>102</v>
      </c>
      <c r="Y6656" s="21">
        <v>71</v>
      </c>
      <c r="Z6656" s="21">
        <v>82</v>
      </c>
      <c r="AA6656" s="21">
        <v>30</v>
      </c>
    </row>
    <row r="6657" spans="1:27" hidden="1" x14ac:dyDescent="0.35">
      <c r="A6657">
        <v>672</v>
      </c>
      <c r="B6657" t="s">
        <v>157</v>
      </c>
      <c r="C6657">
        <v>0</v>
      </c>
      <c r="D6657" t="s">
        <v>1937</v>
      </c>
      <c r="E6657" t="s">
        <v>1938</v>
      </c>
      <c r="F6657" t="s">
        <v>109</v>
      </c>
      <c r="G6657" s="19">
        <v>1019</v>
      </c>
      <c r="H6657" s="19">
        <v>850.56</v>
      </c>
      <c r="I6657" s="19">
        <v>1177.1619000000001</v>
      </c>
      <c r="J6657" s="19">
        <v>1424.9507000000001</v>
      </c>
      <c r="K6657" s="19">
        <v>677.41534000000001</v>
      </c>
      <c r="L6657" s="19">
        <v>1157.8420000000001</v>
      </c>
      <c r="M6657" s="19">
        <v>729.74805000000003</v>
      </c>
      <c r="N6657" s="19">
        <v>7036.6777000000002</v>
      </c>
      <c r="O6657" s="17">
        <f t="shared" si="824"/>
        <v>12228</v>
      </c>
      <c r="P6657" s="18">
        <f t="shared" si="825"/>
        <v>10206.719999999999</v>
      </c>
      <c r="Q6657" s="18">
        <f t="shared" si="826"/>
        <v>14125.942800000001</v>
      </c>
      <c r="R6657" s="18">
        <f t="shared" si="827"/>
        <v>17099.4084</v>
      </c>
      <c r="S6657" s="18">
        <f t="shared" si="828"/>
        <v>8128.9840800000002</v>
      </c>
      <c r="T6657" s="18">
        <f t="shared" si="829"/>
        <v>13894.104000000001</v>
      </c>
      <c r="U6657" s="18">
        <f t="shared" si="830"/>
        <v>8756.9766</v>
      </c>
      <c r="V6657" s="18">
        <f t="shared" si="831"/>
        <v>84440.132400000002</v>
      </c>
      <c r="W6657" s="21">
        <v>76971.90625</v>
      </c>
      <c r="X6657" s="21">
        <v>102</v>
      </c>
      <c r="Y6657" s="21">
        <v>71</v>
      </c>
      <c r="Z6657" s="21">
        <v>82</v>
      </c>
      <c r="AA6657" s="21">
        <v>30</v>
      </c>
    </row>
    <row r="6658" spans="1:27" hidden="1" x14ac:dyDescent="0.35">
      <c r="A6658">
        <v>672</v>
      </c>
      <c r="B6658" t="s">
        <v>157</v>
      </c>
      <c r="C6658">
        <v>0</v>
      </c>
      <c r="D6658" t="s">
        <v>1937</v>
      </c>
      <c r="E6658" t="s">
        <v>1938</v>
      </c>
      <c r="F6658" t="s">
        <v>13</v>
      </c>
      <c r="G6658" s="19">
        <v>606</v>
      </c>
      <c r="H6658" s="19">
        <v>442.23975000000002</v>
      </c>
      <c r="I6658" s="19">
        <v>1147.4124999999999</v>
      </c>
      <c r="J6658" s="19">
        <v>965.11499000000003</v>
      </c>
      <c r="K6658" s="19">
        <v>379.8186</v>
      </c>
      <c r="L6658" s="19">
        <v>0</v>
      </c>
      <c r="M6658" s="19">
        <v>622.76495</v>
      </c>
      <c r="N6658" s="19">
        <v>4163.3505999999998</v>
      </c>
      <c r="O6658" s="17">
        <f t="shared" si="824"/>
        <v>7272</v>
      </c>
      <c r="P6658" s="18">
        <f t="shared" si="825"/>
        <v>5306.8770000000004</v>
      </c>
      <c r="Q6658" s="18">
        <f t="shared" si="826"/>
        <v>13768.949999999999</v>
      </c>
      <c r="R6658" s="18">
        <f t="shared" si="827"/>
        <v>11581.37988</v>
      </c>
      <c r="S6658" s="18">
        <f t="shared" si="828"/>
        <v>4557.8231999999998</v>
      </c>
      <c r="T6658" s="18">
        <f t="shared" si="829"/>
        <v>0</v>
      </c>
      <c r="U6658" s="18">
        <f t="shared" si="830"/>
        <v>7473.1794</v>
      </c>
      <c r="V6658" s="18">
        <f t="shared" si="831"/>
        <v>49960.207199999997</v>
      </c>
      <c r="W6658" s="21">
        <v>76971.90625</v>
      </c>
      <c r="X6658" s="21">
        <v>102</v>
      </c>
      <c r="Y6658" s="21">
        <v>71</v>
      </c>
      <c r="Z6658" s="21">
        <v>82</v>
      </c>
      <c r="AA6658" s="21">
        <v>30</v>
      </c>
    </row>
    <row r="6659" spans="1:27" hidden="1" x14ac:dyDescent="0.35">
      <c r="A6659">
        <v>672</v>
      </c>
      <c r="B6659" t="s">
        <v>157</v>
      </c>
      <c r="C6659">
        <v>0</v>
      </c>
      <c r="D6659" t="s">
        <v>1937</v>
      </c>
      <c r="E6659" t="s">
        <v>1938</v>
      </c>
      <c r="F6659" t="s">
        <v>14</v>
      </c>
      <c r="G6659" s="19">
        <v>798</v>
      </c>
      <c r="H6659" s="19">
        <v>550.41192999999998</v>
      </c>
      <c r="I6659" s="19">
        <v>1211.7451000000001</v>
      </c>
      <c r="J6659" s="19">
        <v>1200.7132999999999</v>
      </c>
      <c r="K6659" s="19">
        <v>488.58278999999999</v>
      </c>
      <c r="L6659" s="19">
        <v>596.69079999999997</v>
      </c>
      <c r="M6659" s="19">
        <v>742.52277000000004</v>
      </c>
      <c r="N6659" s="19">
        <v>5588.6665000000003</v>
      </c>
      <c r="O6659" s="17">
        <f t="shared" ref="O6659:O6722" si="832">G6659*12</f>
        <v>9576</v>
      </c>
      <c r="P6659" s="18">
        <f t="shared" ref="P6659:P6722" si="833">H6659*12</f>
        <v>6604.9431599999998</v>
      </c>
      <c r="Q6659" s="18">
        <f t="shared" ref="Q6659:Q6722" si="834">I6659*12</f>
        <v>14540.941200000001</v>
      </c>
      <c r="R6659" s="18">
        <f t="shared" ref="R6659:R6722" si="835">J6659*12</f>
        <v>14408.559599999999</v>
      </c>
      <c r="S6659" s="18">
        <f t="shared" ref="S6659:S6722" si="836">K6659*12</f>
        <v>5862.9934800000001</v>
      </c>
      <c r="T6659" s="18">
        <f t="shared" ref="T6659:T6722" si="837">L6659*12</f>
        <v>7160.2896000000001</v>
      </c>
      <c r="U6659" s="18">
        <f t="shared" ref="U6659:U6722" si="838">M6659*12</f>
        <v>8910.2732400000004</v>
      </c>
      <c r="V6659" s="18">
        <f t="shared" ref="V6659:V6722" si="839">N6659*12</f>
        <v>67063.998000000007</v>
      </c>
      <c r="W6659" s="21">
        <v>76971.90625</v>
      </c>
      <c r="X6659" s="21">
        <v>102</v>
      </c>
      <c r="Y6659" s="21">
        <v>71</v>
      </c>
      <c r="Z6659" s="21">
        <v>82</v>
      </c>
      <c r="AA6659" s="21">
        <v>30</v>
      </c>
    </row>
    <row r="6660" spans="1:27" hidden="1" x14ac:dyDescent="0.35">
      <c r="A6660">
        <v>672</v>
      </c>
      <c r="B6660" t="s">
        <v>157</v>
      </c>
      <c r="C6660">
        <v>0</v>
      </c>
      <c r="D6660" t="s">
        <v>1937</v>
      </c>
      <c r="E6660" t="s">
        <v>1938</v>
      </c>
      <c r="F6660" t="s">
        <v>15</v>
      </c>
      <c r="G6660" s="19">
        <v>798</v>
      </c>
      <c r="H6660" s="19">
        <v>697.08478000000002</v>
      </c>
      <c r="I6660" s="19">
        <v>1256.6261999999999</v>
      </c>
      <c r="J6660" s="19">
        <v>1436.3115</v>
      </c>
      <c r="K6660" s="19">
        <v>541.72815000000003</v>
      </c>
      <c r="L6660" s="19">
        <v>1025.8064999999999</v>
      </c>
      <c r="M6660" s="19">
        <v>755.27410999999995</v>
      </c>
      <c r="N6660" s="19">
        <v>6510.8311000000003</v>
      </c>
      <c r="O6660" s="17">
        <f t="shared" si="832"/>
        <v>9576</v>
      </c>
      <c r="P6660" s="18">
        <f t="shared" si="833"/>
        <v>8365.0173599999998</v>
      </c>
      <c r="Q6660" s="18">
        <f t="shared" si="834"/>
        <v>15079.5144</v>
      </c>
      <c r="R6660" s="18">
        <f t="shared" si="835"/>
        <v>17235.738000000001</v>
      </c>
      <c r="S6660" s="18">
        <f t="shared" si="836"/>
        <v>6500.7378000000008</v>
      </c>
      <c r="T6660" s="18">
        <f t="shared" si="837"/>
        <v>12309.678</v>
      </c>
      <c r="U6660" s="18">
        <f t="shared" si="838"/>
        <v>9063.2893199999999</v>
      </c>
      <c r="V6660" s="18">
        <f t="shared" si="839"/>
        <v>78129.973200000008</v>
      </c>
      <c r="W6660" s="21">
        <v>76971.90625</v>
      </c>
      <c r="X6660" s="21">
        <v>102</v>
      </c>
      <c r="Y6660" s="21">
        <v>71</v>
      </c>
      <c r="Z6660" s="21">
        <v>82</v>
      </c>
      <c r="AA6660" s="21">
        <v>30</v>
      </c>
    </row>
    <row r="6661" spans="1:27" hidden="1" x14ac:dyDescent="0.35">
      <c r="A6661">
        <v>672</v>
      </c>
      <c r="B6661" t="s">
        <v>157</v>
      </c>
      <c r="C6661">
        <v>0</v>
      </c>
      <c r="D6661" t="s">
        <v>1937</v>
      </c>
      <c r="E6661" t="s">
        <v>1938</v>
      </c>
      <c r="F6661" t="s">
        <v>110</v>
      </c>
      <c r="G6661" s="19">
        <v>1019</v>
      </c>
      <c r="H6661" s="19">
        <v>851.08758999999998</v>
      </c>
      <c r="I6661" s="19">
        <v>1281.2465999999999</v>
      </c>
      <c r="J6661" s="19">
        <v>1671.9099000000001</v>
      </c>
      <c r="K6661" s="19">
        <v>677.60650999999996</v>
      </c>
      <c r="L6661" s="19">
        <v>1157.8420000000001</v>
      </c>
      <c r="M6661" s="19">
        <v>814.13153</v>
      </c>
      <c r="N6661" s="19">
        <v>7472.8242</v>
      </c>
      <c r="O6661" s="17">
        <f t="shared" si="832"/>
        <v>12228</v>
      </c>
      <c r="P6661" s="18">
        <f t="shared" si="833"/>
        <v>10213.051079999999</v>
      </c>
      <c r="Q6661" s="18">
        <f t="shared" si="834"/>
        <v>15374.959199999999</v>
      </c>
      <c r="R6661" s="18">
        <f t="shared" si="835"/>
        <v>20062.918799999999</v>
      </c>
      <c r="S6661" s="18">
        <f t="shared" si="836"/>
        <v>8131.278119999999</v>
      </c>
      <c r="T6661" s="18">
        <f t="shared" si="837"/>
        <v>13894.104000000001</v>
      </c>
      <c r="U6661" s="18">
        <f t="shared" si="838"/>
        <v>9769.5783599999995</v>
      </c>
      <c r="V6661" s="18">
        <f t="shared" si="839"/>
        <v>89673.890400000004</v>
      </c>
      <c r="W6661" s="21">
        <v>76971.90625</v>
      </c>
      <c r="X6661" s="21">
        <v>102</v>
      </c>
      <c r="Y6661" s="21">
        <v>71</v>
      </c>
      <c r="Z6661" s="21">
        <v>82</v>
      </c>
      <c r="AA6661" s="21">
        <v>30</v>
      </c>
    </row>
    <row r="6662" spans="1:27" hidden="1" x14ac:dyDescent="0.35">
      <c r="A6662">
        <v>672</v>
      </c>
      <c r="B6662" t="s">
        <v>157</v>
      </c>
      <c r="C6662">
        <v>0</v>
      </c>
      <c r="D6662" t="s">
        <v>1937</v>
      </c>
      <c r="E6662" t="s">
        <v>1938</v>
      </c>
      <c r="F6662" t="s">
        <v>111</v>
      </c>
      <c r="G6662" s="19">
        <v>1019</v>
      </c>
      <c r="H6662" s="19">
        <v>1041.5272</v>
      </c>
      <c r="I6662" s="19">
        <v>1342.1396</v>
      </c>
      <c r="J6662" s="19">
        <v>1907.5082</v>
      </c>
      <c r="K6662" s="19">
        <v>746.61028999999996</v>
      </c>
      <c r="L6662" s="19">
        <v>1157.8420000000001</v>
      </c>
      <c r="M6662" s="19">
        <v>791.27472</v>
      </c>
      <c r="N6662" s="19">
        <v>8005.9022999999997</v>
      </c>
      <c r="O6662" s="17">
        <f t="shared" si="832"/>
        <v>12228</v>
      </c>
      <c r="P6662" s="18">
        <f t="shared" si="833"/>
        <v>12498.3264</v>
      </c>
      <c r="Q6662" s="18">
        <f t="shared" si="834"/>
        <v>16105.6752</v>
      </c>
      <c r="R6662" s="18">
        <f t="shared" si="835"/>
        <v>22890.098399999999</v>
      </c>
      <c r="S6662" s="18">
        <f t="shared" si="836"/>
        <v>8959.3234799999991</v>
      </c>
      <c r="T6662" s="18">
        <f t="shared" si="837"/>
        <v>13894.104000000001</v>
      </c>
      <c r="U6662" s="18">
        <f t="shared" si="838"/>
        <v>9495.2966400000005</v>
      </c>
      <c r="V6662" s="18">
        <f t="shared" si="839"/>
        <v>96070.82759999999</v>
      </c>
      <c r="W6662" s="21">
        <v>76971.90625</v>
      </c>
      <c r="X6662" s="21">
        <v>102</v>
      </c>
      <c r="Y6662" s="21">
        <v>71</v>
      </c>
      <c r="Z6662" s="21">
        <v>82</v>
      </c>
      <c r="AA6662" s="21">
        <v>30</v>
      </c>
    </row>
    <row r="6663" spans="1:27" x14ac:dyDescent="0.35">
      <c r="A6663">
        <v>912</v>
      </c>
      <c r="B6663" t="s">
        <v>315</v>
      </c>
      <c r="C6663">
        <v>0</v>
      </c>
      <c r="D6663" t="s">
        <v>1939</v>
      </c>
      <c r="E6663" t="s">
        <v>1940</v>
      </c>
      <c r="F6663" t="s">
        <v>10</v>
      </c>
      <c r="G6663" s="19">
        <v>544</v>
      </c>
      <c r="H6663" s="19">
        <v>249.00304</v>
      </c>
      <c r="I6663" s="19">
        <v>908.95263999999997</v>
      </c>
      <c r="J6663" s="19">
        <v>469.5575</v>
      </c>
      <c r="K6663" s="19">
        <v>287.33627000000001</v>
      </c>
      <c r="L6663" s="19">
        <v>0</v>
      </c>
      <c r="M6663" s="19">
        <v>457.23388999999997</v>
      </c>
      <c r="N6663" s="19">
        <v>2916.0832999999998</v>
      </c>
      <c r="O6663" s="17">
        <f t="shared" si="832"/>
        <v>6528</v>
      </c>
      <c r="P6663" s="18">
        <f t="shared" si="833"/>
        <v>2988.0364799999998</v>
      </c>
      <c r="Q6663" s="18">
        <f t="shared" si="834"/>
        <v>10907.43168</v>
      </c>
      <c r="R6663" s="18">
        <f t="shared" si="835"/>
        <v>5634.6900000000005</v>
      </c>
      <c r="S6663" s="18">
        <f t="shared" si="836"/>
        <v>3448.0352400000002</v>
      </c>
      <c r="T6663" s="18">
        <f t="shared" si="837"/>
        <v>0</v>
      </c>
      <c r="U6663" s="18">
        <f t="shared" si="838"/>
        <v>5486.8066799999997</v>
      </c>
      <c r="V6663" s="18">
        <f t="shared" si="839"/>
        <v>34992.999599999996</v>
      </c>
      <c r="W6663" s="21">
        <v>63373.6484375</v>
      </c>
      <c r="X6663" s="21">
        <v>105</v>
      </c>
      <c r="Y6663" s="21">
        <v>101</v>
      </c>
      <c r="Z6663" s="21">
        <v>54</v>
      </c>
      <c r="AA6663" s="21">
        <v>74</v>
      </c>
    </row>
    <row r="6664" spans="1:27" hidden="1" x14ac:dyDescent="0.35">
      <c r="A6664">
        <v>673</v>
      </c>
      <c r="B6664" t="s">
        <v>157</v>
      </c>
      <c r="C6664">
        <v>1</v>
      </c>
      <c r="D6664" t="s">
        <v>1913</v>
      </c>
      <c r="E6664" t="s">
        <v>1941</v>
      </c>
      <c r="F6664" t="s">
        <v>11</v>
      </c>
      <c r="G6664" s="19">
        <v>885.21667000000002</v>
      </c>
      <c r="H6664" s="19">
        <v>375.88936999999999</v>
      </c>
      <c r="I6664" s="19">
        <v>903.06781000000001</v>
      </c>
      <c r="J6664" s="19">
        <v>778.16565000000003</v>
      </c>
      <c r="K6664" s="19">
        <v>456.94846000000001</v>
      </c>
      <c r="L6664" s="19">
        <v>804.63989000000004</v>
      </c>
      <c r="M6664" s="19">
        <v>654.51886000000002</v>
      </c>
      <c r="N6664" s="19">
        <v>4858.4467999999997</v>
      </c>
      <c r="O6664" s="17">
        <f t="shared" si="832"/>
        <v>10622.600040000001</v>
      </c>
      <c r="P6664" s="18">
        <f t="shared" si="833"/>
        <v>4510.6724400000003</v>
      </c>
      <c r="Q6664" s="18">
        <f t="shared" si="834"/>
        <v>10836.81372</v>
      </c>
      <c r="R6664" s="18">
        <f t="shared" si="835"/>
        <v>9337.9878000000008</v>
      </c>
      <c r="S6664" s="18">
        <f t="shared" si="836"/>
        <v>5483.3815199999999</v>
      </c>
      <c r="T6664" s="18">
        <f t="shared" si="837"/>
        <v>9655.6786800000009</v>
      </c>
      <c r="U6664" s="18">
        <f t="shared" si="838"/>
        <v>7854.2263199999998</v>
      </c>
      <c r="V6664" s="18">
        <f t="shared" si="839"/>
        <v>58301.361599999997</v>
      </c>
      <c r="W6664" s="21">
        <v>75040.4453125</v>
      </c>
      <c r="X6664" s="21">
        <v>102</v>
      </c>
      <c r="Y6664" s="21">
        <v>15</v>
      </c>
      <c r="Z6664" s="21">
        <v>46</v>
      </c>
      <c r="AA6664" s="21">
        <v>36</v>
      </c>
    </row>
    <row r="6665" spans="1:27" hidden="1" x14ac:dyDescent="0.35">
      <c r="A6665">
        <v>673</v>
      </c>
      <c r="B6665" t="s">
        <v>157</v>
      </c>
      <c r="C6665">
        <v>1</v>
      </c>
      <c r="D6665" t="s">
        <v>1913</v>
      </c>
      <c r="E6665" t="s">
        <v>1941</v>
      </c>
      <c r="F6665" t="s">
        <v>12</v>
      </c>
      <c r="G6665" s="19">
        <v>885.21667000000002</v>
      </c>
      <c r="H6665" s="19">
        <v>550.74072000000001</v>
      </c>
      <c r="I6665" s="19">
        <v>984.58051</v>
      </c>
      <c r="J6665" s="19">
        <v>1047.2188000000001</v>
      </c>
      <c r="K6665" s="19">
        <v>520.30402000000004</v>
      </c>
      <c r="L6665" s="19">
        <v>1351.8168000000001</v>
      </c>
      <c r="M6665" s="19">
        <v>768.22295999999994</v>
      </c>
      <c r="N6665" s="19">
        <v>6108.1005999999998</v>
      </c>
      <c r="O6665" s="17">
        <f t="shared" si="832"/>
        <v>10622.600040000001</v>
      </c>
      <c r="P6665" s="18">
        <f t="shared" si="833"/>
        <v>6608.8886400000001</v>
      </c>
      <c r="Q6665" s="18">
        <f t="shared" si="834"/>
        <v>11814.966120000001</v>
      </c>
      <c r="R6665" s="18">
        <f t="shared" si="835"/>
        <v>12566.625600000001</v>
      </c>
      <c r="S6665" s="18">
        <f t="shared" si="836"/>
        <v>6243.6482400000004</v>
      </c>
      <c r="T6665" s="18">
        <f t="shared" si="837"/>
        <v>16221.801600000001</v>
      </c>
      <c r="U6665" s="18">
        <f t="shared" si="838"/>
        <v>9218.6755199999989</v>
      </c>
      <c r="V6665" s="18">
        <f t="shared" si="839"/>
        <v>73297.207200000004</v>
      </c>
      <c r="W6665" s="21">
        <v>75040.4453125</v>
      </c>
      <c r="X6665" s="21">
        <v>102</v>
      </c>
      <c r="Y6665" s="21">
        <v>15</v>
      </c>
      <c r="Z6665" s="21">
        <v>46</v>
      </c>
      <c r="AA6665" s="21">
        <v>36</v>
      </c>
    </row>
    <row r="6666" spans="1:27" hidden="1" x14ac:dyDescent="0.35">
      <c r="A6666">
        <v>673</v>
      </c>
      <c r="B6666" t="s">
        <v>157</v>
      </c>
      <c r="C6666">
        <v>1</v>
      </c>
      <c r="D6666" t="s">
        <v>1913</v>
      </c>
      <c r="E6666" t="s">
        <v>1941</v>
      </c>
      <c r="F6666" t="s">
        <v>108</v>
      </c>
      <c r="G6666" s="19">
        <v>1143.1469999999999</v>
      </c>
      <c r="H6666" s="19">
        <v>734.7124</v>
      </c>
      <c r="I6666" s="19">
        <v>1047.3308999999999</v>
      </c>
      <c r="J6666" s="19">
        <v>1316.2719</v>
      </c>
      <c r="K6666" s="19">
        <v>680.42249000000004</v>
      </c>
      <c r="L6666" s="19">
        <v>1520.1787999999999</v>
      </c>
      <c r="M6666" s="19">
        <v>991.98175000000003</v>
      </c>
      <c r="N6666" s="19">
        <v>7434.0454</v>
      </c>
      <c r="O6666" s="17">
        <f t="shared" si="832"/>
        <v>13717.763999999999</v>
      </c>
      <c r="P6666" s="18">
        <f t="shared" si="833"/>
        <v>8816.5488000000005</v>
      </c>
      <c r="Q6666" s="18">
        <f t="shared" si="834"/>
        <v>12567.970799999999</v>
      </c>
      <c r="R6666" s="18">
        <f t="shared" si="835"/>
        <v>15795.2628</v>
      </c>
      <c r="S6666" s="18">
        <f t="shared" si="836"/>
        <v>8165.0698800000009</v>
      </c>
      <c r="T6666" s="18">
        <f t="shared" si="837"/>
        <v>18242.1456</v>
      </c>
      <c r="U6666" s="18">
        <f t="shared" si="838"/>
        <v>11903.781000000001</v>
      </c>
      <c r="V6666" s="18">
        <f t="shared" si="839"/>
        <v>89208.544800000003</v>
      </c>
      <c r="W6666" s="21">
        <v>75040.4453125</v>
      </c>
      <c r="X6666" s="21">
        <v>102</v>
      </c>
      <c r="Y6666" s="21">
        <v>15</v>
      </c>
      <c r="Z6666" s="21">
        <v>46</v>
      </c>
      <c r="AA6666" s="21">
        <v>36</v>
      </c>
    </row>
    <row r="6667" spans="1:27" hidden="1" x14ac:dyDescent="0.35">
      <c r="A6667">
        <v>673</v>
      </c>
      <c r="B6667" t="s">
        <v>157</v>
      </c>
      <c r="C6667">
        <v>1</v>
      </c>
      <c r="D6667" t="s">
        <v>1913</v>
      </c>
      <c r="E6667" t="s">
        <v>1941</v>
      </c>
      <c r="F6667" t="s">
        <v>109</v>
      </c>
      <c r="G6667" s="19">
        <v>1143.1469999999999</v>
      </c>
      <c r="H6667" s="19">
        <v>899.33765000000005</v>
      </c>
      <c r="I6667" s="19">
        <v>1089.6041</v>
      </c>
      <c r="J6667" s="19">
        <v>1585.325</v>
      </c>
      <c r="K6667" s="19">
        <v>740.07275000000004</v>
      </c>
      <c r="L6667" s="19">
        <v>1520.1787999999999</v>
      </c>
      <c r="M6667" s="19">
        <v>1011.8509</v>
      </c>
      <c r="N6667" s="19">
        <v>7989.5160999999998</v>
      </c>
      <c r="O6667" s="17">
        <f t="shared" si="832"/>
        <v>13717.763999999999</v>
      </c>
      <c r="P6667" s="18">
        <f t="shared" si="833"/>
        <v>10792.051800000001</v>
      </c>
      <c r="Q6667" s="18">
        <f t="shared" si="834"/>
        <v>13075.2492</v>
      </c>
      <c r="R6667" s="18">
        <f t="shared" si="835"/>
        <v>19023.900000000001</v>
      </c>
      <c r="S6667" s="18">
        <f t="shared" si="836"/>
        <v>8880.8729999999996</v>
      </c>
      <c r="T6667" s="18">
        <f t="shared" si="837"/>
        <v>18242.1456</v>
      </c>
      <c r="U6667" s="18">
        <f t="shared" si="838"/>
        <v>12142.210800000001</v>
      </c>
      <c r="V6667" s="18">
        <f t="shared" si="839"/>
        <v>95874.193199999994</v>
      </c>
      <c r="W6667" s="21">
        <v>75040.4453125</v>
      </c>
      <c r="X6667" s="21">
        <v>102</v>
      </c>
      <c r="Y6667" s="21">
        <v>15</v>
      </c>
      <c r="Z6667" s="21">
        <v>46</v>
      </c>
      <c r="AA6667" s="21">
        <v>36</v>
      </c>
    </row>
    <row r="6668" spans="1:27" hidden="1" x14ac:dyDescent="0.35">
      <c r="A6668">
        <v>673</v>
      </c>
      <c r="B6668" t="s">
        <v>157</v>
      </c>
      <c r="C6668">
        <v>1</v>
      </c>
      <c r="D6668" t="s">
        <v>1913</v>
      </c>
      <c r="E6668" t="s">
        <v>1941</v>
      </c>
      <c r="F6668" t="s">
        <v>13</v>
      </c>
      <c r="G6668" s="19">
        <v>696.41174000000001</v>
      </c>
      <c r="H6668" s="19">
        <v>467.60120000000001</v>
      </c>
      <c r="I6668" s="19">
        <v>1027.4075</v>
      </c>
      <c r="J6668" s="19">
        <v>1018.225</v>
      </c>
      <c r="K6668" s="19">
        <v>421.76778999999999</v>
      </c>
      <c r="L6668" s="19">
        <v>0</v>
      </c>
      <c r="M6668" s="19">
        <v>645.47919000000002</v>
      </c>
      <c r="N6668" s="19">
        <v>4276.8926000000001</v>
      </c>
      <c r="O6668" s="17">
        <f t="shared" si="832"/>
        <v>8356.9408800000001</v>
      </c>
      <c r="P6668" s="18">
        <f t="shared" si="833"/>
        <v>5611.2143999999998</v>
      </c>
      <c r="Q6668" s="18">
        <f t="shared" si="834"/>
        <v>12328.89</v>
      </c>
      <c r="R6668" s="18">
        <f t="shared" si="835"/>
        <v>12218.7</v>
      </c>
      <c r="S6668" s="18">
        <f t="shared" si="836"/>
        <v>5061.2134800000003</v>
      </c>
      <c r="T6668" s="18">
        <f t="shared" si="837"/>
        <v>0</v>
      </c>
      <c r="U6668" s="18">
        <f t="shared" si="838"/>
        <v>7745.7502800000002</v>
      </c>
      <c r="V6668" s="18">
        <f t="shared" si="839"/>
        <v>51322.711200000005</v>
      </c>
      <c r="W6668" s="21">
        <v>75040.4453125</v>
      </c>
      <c r="X6668" s="21">
        <v>102</v>
      </c>
      <c r="Y6668" s="21">
        <v>15</v>
      </c>
      <c r="Z6668" s="21">
        <v>46</v>
      </c>
      <c r="AA6668" s="21">
        <v>36</v>
      </c>
    </row>
    <row r="6669" spans="1:27" hidden="1" x14ac:dyDescent="0.35">
      <c r="A6669">
        <v>673</v>
      </c>
      <c r="B6669" t="s">
        <v>157</v>
      </c>
      <c r="C6669">
        <v>1</v>
      </c>
      <c r="D6669" t="s">
        <v>1913</v>
      </c>
      <c r="E6669" t="s">
        <v>1941</v>
      </c>
      <c r="F6669" t="s">
        <v>14</v>
      </c>
      <c r="G6669" s="19">
        <v>885.21667000000002</v>
      </c>
      <c r="H6669" s="19">
        <v>581.97675000000004</v>
      </c>
      <c r="I6669" s="19">
        <v>1105.7547999999999</v>
      </c>
      <c r="J6669" s="19">
        <v>1287.2781</v>
      </c>
      <c r="K6669" s="19">
        <v>531.62201000000005</v>
      </c>
      <c r="L6669" s="19">
        <v>804.63989000000004</v>
      </c>
      <c r="M6669" s="19">
        <v>832.79656999999997</v>
      </c>
      <c r="N6669" s="19">
        <v>6029.2847000000002</v>
      </c>
      <c r="O6669" s="17">
        <f t="shared" si="832"/>
        <v>10622.600040000001</v>
      </c>
      <c r="P6669" s="18">
        <f t="shared" si="833"/>
        <v>6983.7210000000005</v>
      </c>
      <c r="Q6669" s="18">
        <f t="shared" si="834"/>
        <v>13269.0576</v>
      </c>
      <c r="R6669" s="18">
        <f t="shared" si="835"/>
        <v>15447.3372</v>
      </c>
      <c r="S6669" s="18">
        <f t="shared" si="836"/>
        <v>6379.4641200000005</v>
      </c>
      <c r="T6669" s="18">
        <f t="shared" si="837"/>
        <v>9655.6786800000009</v>
      </c>
      <c r="U6669" s="18">
        <f t="shared" si="838"/>
        <v>9993.5588399999997</v>
      </c>
      <c r="V6669" s="18">
        <f t="shared" si="839"/>
        <v>72351.416400000002</v>
      </c>
      <c r="W6669" s="21">
        <v>75040.4453125</v>
      </c>
      <c r="X6669" s="21">
        <v>102</v>
      </c>
      <c r="Y6669" s="21">
        <v>15</v>
      </c>
      <c r="Z6669" s="21">
        <v>46</v>
      </c>
      <c r="AA6669" s="21">
        <v>36</v>
      </c>
    </row>
    <row r="6670" spans="1:27" hidden="1" x14ac:dyDescent="0.35">
      <c r="A6670">
        <v>673</v>
      </c>
      <c r="B6670" t="s">
        <v>157</v>
      </c>
      <c r="C6670">
        <v>1</v>
      </c>
      <c r="D6670" t="s">
        <v>1913</v>
      </c>
      <c r="E6670" t="s">
        <v>1941</v>
      </c>
      <c r="F6670" t="s">
        <v>15</v>
      </c>
      <c r="G6670" s="19">
        <v>885.21667000000002</v>
      </c>
      <c r="H6670" s="19">
        <v>737.06104000000005</v>
      </c>
      <c r="I6670" s="19">
        <v>1166.1584</v>
      </c>
      <c r="J6670" s="19">
        <v>1556.3313000000001</v>
      </c>
      <c r="K6670" s="19">
        <v>587.81519000000003</v>
      </c>
      <c r="L6670" s="19">
        <v>1351.8168000000001</v>
      </c>
      <c r="M6670" s="19">
        <v>894.15692000000001</v>
      </c>
      <c r="N6670" s="19">
        <v>7178.5562</v>
      </c>
      <c r="O6670" s="17">
        <f t="shared" si="832"/>
        <v>10622.600040000001</v>
      </c>
      <c r="P6670" s="18">
        <f t="shared" si="833"/>
        <v>8844.7324800000006</v>
      </c>
      <c r="Q6670" s="18">
        <f t="shared" si="834"/>
        <v>13993.900799999999</v>
      </c>
      <c r="R6670" s="18">
        <f t="shared" si="835"/>
        <v>18675.975600000002</v>
      </c>
      <c r="S6670" s="18">
        <f t="shared" si="836"/>
        <v>7053.7822800000004</v>
      </c>
      <c r="T6670" s="18">
        <f t="shared" si="837"/>
        <v>16221.801600000001</v>
      </c>
      <c r="U6670" s="18">
        <f t="shared" si="838"/>
        <v>10729.883040000001</v>
      </c>
      <c r="V6670" s="18">
        <f t="shared" si="839"/>
        <v>86142.674400000004</v>
      </c>
      <c r="W6670" s="21">
        <v>75040.4453125</v>
      </c>
      <c r="X6670" s="21">
        <v>102</v>
      </c>
      <c r="Y6670" s="21">
        <v>15</v>
      </c>
      <c r="Z6670" s="21">
        <v>46</v>
      </c>
      <c r="AA6670" s="21">
        <v>36</v>
      </c>
    </row>
    <row r="6671" spans="1:27" hidden="1" x14ac:dyDescent="0.35">
      <c r="A6671">
        <v>673</v>
      </c>
      <c r="B6671" t="s">
        <v>157</v>
      </c>
      <c r="C6671">
        <v>1</v>
      </c>
      <c r="D6671" t="s">
        <v>1913</v>
      </c>
      <c r="E6671" t="s">
        <v>1941</v>
      </c>
      <c r="F6671" t="s">
        <v>110</v>
      </c>
      <c r="G6671" s="19">
        <v>1143.1469999999999</v>
      </c>
      <c r="H6671" s="19">
        <v>899.89544999999998</v>
      </c>
      <c r="I6671" s="19">
        <v>1206.7559000000001</v>
      </c>
      <c r="J6671" s="19">
        <v>1825.3843999999999</v>
      </c>
      <c r="K6671" s="19">
        <v>740.27484000000004</v>
      </c>
      <c r="L6671" s="19">
        <v>1520.1787999999999</v>
      </c>
      <c r="M6671" s="19">
        <v>1018.6862</v>
      </c>
      <c r="N6671" s="19">
        <v>8354.3222999999998</v>
      </c>
      <c r="O6671" s="17">
        <f t="shared" si="832"/>
        <v>13717.763999999999</v>
      </c>
      <c r="P6671" s="18">
        <f t="shared" si="833"/>
        <v>10798.7454</v>
      </c>
      <c r="Q6671" s="18">
        <f t="shared" si="834"/>
        <v>14481.070800000001</v>
      </c>
      <c r="R6671" s="18">
        <f t="shared" si="835"/>
        <v>21904.612799999999</v>
      </c>
      <c r="S6671" s="18">
        <f t="shared" si="836"/>
        <v>8883.2980800000005</v>
      </c>
      <c r="T6671" s="18">
        <f t="shared" si="837"/>
        <v>18242.1456</v>
      </c>
      <c r="U6671" s="18">
        <f t="shared" si="838"/>
        <v>12224.234399999999</v>
      </c>
      <c r="V6671" s="18">
        <f t="shared" si="839"/>
        <v>100251.8676</v>
      </c>
      <c r="W6671" s="21">
        <v>75040.4453125</v>
      </c>
      <c r="X6671" s="21">
        <v>102</v>
      </c>
      <c r="Y6671" s="21">
        <v>15</v>
      </c>
      <c r="Z6671" s="21">
        <v>46</v>
      </c>
      <c r="AA6671" s="21">
        <v>36</v>
      </c>
    </row>
    <row r="6672" spans="1:27" hidden="1" x14ac:dyDescent="0.35">
      <c r="A6672">
        <v>673</v>
      </c>
      <c r="B6672" t="s">
        <v>157</v>
      </c>
      <c r="C6672">
        <v>1</v>
      </c>
      <c r="D6672" t="s">
        <v>1913</v>
      </c>
      <c r="E6672" t="s">
        <v>1941</v>
      </c>
      <c r="F6672" t="s">
        <v>111</v>
      </c>
      <c r="G6672" s="19">
        <v>1143.1469999999999</v>
      </c>
      <c r="H6672" s="19">
        <v>1101.2563</v>
      </c>
      <c r="I6672" s="19">
        <v>1282.0851</v>
      </c>
      <c r="J6672" s="19">
        <v>2094.4375</v>
      </c>
      <c r="K6672" s="19">
        <v>813.23584000000005</v>
      </c>
      <c r="L6672" s="19">
        <v>1520.1787999999999</v>
      </c>
      <c r="M6672" s="19">
        <v>1046.6582000000001</v>
      </c>
      <c r="N6672" s="19">
        <v>9000.9989999999998</v>
      </c>
      <c r="O6672" s="17">
        <f t="shared" si="832"/>
        <v>13717.763999999999</v>
      </c>
      <c r="P6672" s="18">
        <f t="shared" si="833"/>
        <v>13215.0756</v>
      </c>
      <c r="Q6672" s="18">
        <f t="shared" si="834"/>
        <v>15385.021199999999</v>
      </c>
      <c r="R6672" s="18">
        <f t="shared" si="835"/>
        <v>25133.25</v>
      </c>
      <c r="S6672" s="18">
        <f t="shared" si="836"/>
        <v>9758.8300799999997</v>
      </c>
      <c r="T6672" s="18">
        <f t="shared" si="837"/>
        <v>18242.1456</v>
      </c>
      <c r="U6672" s="18">
        <f t="shared" si="838"/>
        <v>12559.898400000002</v>
      </c>
      <c r="V6672" s="18">
        <f t="shared" si="839"/>
        <v>108011.988</v>
      </c>
      <c r="W6672" s="21">
        <v>75040.4453125</v>
      </c>
      <c r="X6672" s="21">
        <v>102</v>
      </c>
      <c r="Y6672" s="21">
        <v>15</v>
      </c>
      <c r="Z6672" s="21">
        <v>46</v>
      </c>
      <c r="AA6672" s="21">
        <v>36</v>
      </c>
    </row>
    <row r="6673" spans="1:27" x14ac:dyDescent="0.35">
      <c r="A6673">
        <v>2176</v>
      </c>
      <c r="B6673" t="s">
        <v>145</v>
      </c>
      <c r="C6673">
        <v>0</v>
      </c>
      <c r="D6673" t="s">
        <v>1942</v>
      </c>
      <c r="E6673" t="s">
        <v>1943</v>
      </c>
      <c r="F6673" t="s">
        <v>10</v>
      </c>
      <c r="G6673" s="19">
        <v>537</v>
      </c>
      <c r="H6673" s="19">
        <v>261.10732999999999</v>
      </c>
      <c r="I6673" s="19">
        <v>973.36626999999999</v>
      </c>
      <c r="J6673" s="19">
        <v>459.89917000000003</v>
      </c>
      <c r="K6673" s="19">
        <v>289.18576000000002</v>
      </c>
      <c r="L6673" s="19">
        <v>0</v>
      </c>
      <c r="M6673" s="19">
        <v>468.71517999999998</v>
      </c>
      <c r="N6673" s="19">
        <v>2989.2737000000002</v>
      </c>
      <c r="O6673" s="17">
        <f t="shared" si="832"/>
        <v>6444</v>
      </c>
      <c r="P6673" s="18">
        <f t="shared" si="833"/>
        <v>3133.2879599999997</v>
      </c>
      <c r="Q6673" s="18">
        <f t="shared" si="834"/>
        <v>11680.39524</v>
      </c>
      <c r="R6673" s="18">
        <f t="shared" si="835"/>
        <v>5518.7900399999999</v>
      </c>
      <c r="S6673" s="18">
        <f t="shared" si="836"/>
        <v>3470.22912</v>
      </c>
      <c r="T6673" s="18">
        <f t="shared" si="837"/>
        <v>0</v>
      </c>
      <c r="U6673" s="18">
        <f t="shared" si="838"/>
        <v>5624.5821599999999</v>
      </c>
      <c r="V6673" s="18">
        <f t="shared" si="839"/>
        <v>35871.284400000004</v>
      </c>
      <c r="W6673" s="21">
        <v>50739.58203125</v>
      </c>
      <c r="X6673" s="21">
        <v>77</v>
      </c>
      <c r="Y6673" s="21">
        <v>53</v>
      </c>
      <c r="Z6673" s="21">
        <v>8</v>
      </c>
      <c r="AA6673" s="21">
        <v>68</v>
      </c>
    </row>
    <row r="6674" spans="1:27" hidden="1" x14ac:dyDescent="0.35">
      <c r="A6674">
        <v>674</v>
      </c>
      <c r="B6674" t="s">
        <v>157</v>
      </c>
      <c r="C6674">
        <v>0</v>
      </c>
      <c r="D6674" t="s">
        <v>1944</v>
      </c>
      <c r="E6674" t="s">
        <v>308</v>
      </c>
      <c r="F6674" t="s">
        <v>11</v>
      </c>
      <c r="G6674" s="19">
        <v>700</v>
      </c>
      <c r="H6674" s="19">
        <v>373.34093999999999</v>
      </c>
      <c r="I6674" s="19">
        <v>959.92291</v>
      </c>
      <c r="J6674" s="19">
        <v>891.79272000000003</v>
      </c>
      <c r="K6674" s="19">
        <v>388.91376000000002</v>
      </c>
      <c r="L6674" s="19">
        <v>581.51391999999998</v>
      </c>
      <c r="M6674" s="19">
        <v>574.66925000000003</v>
      </c>
      <c r="N6674" s="19">
        <v>4470.1532999999999</v>
      </c>
      <c r="O6674" s="17">
        <f t="shared" si="832"/>
        <v>8400</v>
      </c>
      <c r="P6674" s="18">
        <f t="shared" si="833"/>
        <v>4480.0912799999996</v>
      </c>
      <c r="Q6674" s="18">
        <f t="shared" si="834"/>
        <v>11519.074919999999</v>
      </c>
      <c r="R6674" s="18">
        <f t="shared" si="835"/>
        <v>10701.512640000001</v>
      </c>
      <c r="S6674" s="18">
        <f t="shared" si="836"/>
        <v>4666.9651200000008</v>
      </c>
      <c r="T6674" s="18">
        <f t="shared" si="837"/>
        <v>6978.1670400000003</v>
      </c>
      <c r="U6674" s="18">
        <f t="shared" si="838"/>
        <v>6896.0310000000009</v>
      </c>
      <c r="V6674" s="18">
        <f t="shared" si="839"/>
        <v>53641.839599999999</v>
      </c>
      <c r="W6674" s="21">
        <v>66306.265625</v>
      </c>
      <c r="X6674" s="21">
        <v>102</v>
      </c>
      <c r="Y6674" s="21">
        <v>41</v>
      </c>
      <c r="Z6674" s="21">
        <v>24</v>
      </c>
      <c r="AA6674" s="21">
        <v>71</v>
      </c>
    </row>
    <row r="6675" spans="1:27" hidden="1" x14ac:dyDescent="0.35">
      <c r="A6675">
        <v>674</v>
      </c>
      <c r="B6675" t="s">
        <v>157</v>
      </c>
      <c r="C6675">
        <v>0</v>
      </c>
      <c r="D6675" t="s">
        <v>1944</v>
      </c>
      <c r="E6675" t="s">
        <v>308</v>
      </c>
      <c r="F6675" t="s">
        <v>12</v>
      </c>
      <c r="G6675" s="19">
        <v>700</v>
      </c>
      <c r="H6675" s="19">
        <v>547.00689999999997</v>
      </c>
      <c r="I6675" s="19">
        <v>1068.0898</v>
      </c>
      <c r="J6675" s="19">
        <v>1185.028</v>
      </c>
      <c r="K6675" s="19">
        <v>451.83974999999998</v>
      </c>
      <c r="L6675" s="19">
        <v>999.71502999999996</v>
      </c>
      <c r="M6675" s="19">
        <v>633.65497000000005</v>
      </c>
      <c r="N6675" s="19">
        <v>5585.3344999999999</v>
      </c>
      <c r="O6675" s="17">
        <f t="shared" si="832"/>
        <v>8400</v>
      </c>
      <c r="P6675" s="18">
        <f t="shared" si="833"/>
        <v>6564.0828000000001</v>
      </c>
      <c r="Q6675" s="18">
        <f t="shared" si="834"/>
        <v>12817.077600000001</v>
      </c>
      <c r="R6675" s="18">
        <f t="shared" si="835"/>
        <v>14220.335999999999</v>
      </c>
      <c r="S6675" s="18">
        <f t="shared" si="836"/>
        <v>5422.0769999999993</v>
      </c>
      <c r="T6675" s="18">
        <f t="shared" si="837"/>
        <v>11996.58036</v>
      </c>
      <c r="U6675" s="18">
        <f t="shared" si="838"/>
        <v>7603.8596400000006</v>
      </c>
      <c r="V6675" s="18">
        <f t="shared" si="839"/>
        <v>67024.013999999996</v>
      </c>
      <c r="W6675" s="21">
        <v>66306.265625</v>
      </c>
      <c r="X6675" s="21">
        <v>102</v>
      </c>
      <c r="Y6675" s="21">
        <v>41</v>
      </c>
      <c r="Z6675" s="21">
        <v>24</v>
      </c>
      <c r="AA6675" s="21">
        <v>71</v>
      </c>
    </row>
    <row r="6676" spans="1:27" hidden="1" x14ac:dyDescent="0.35">
      <c r="A6676">
        <v>674</v>
      </c>
      <c r="B6676" t="s">
        <v>157</v>
      </c>
      <c r="C6676">
        <v>0</v>
      </c>
      <c r="D6676" t="s">
        <v>1944</v>
      </c>
      <c r="E6676" t="s">
        <v>308</v>
      </c>
      <c r="F6676" t="s">
        <v>108</v>
      </c>
      <c r="G6676" s="19">
        <v>1002</v>
      </c>
      <c r="H6676" s="19">
        <v>729.73126000000002</v>
      </c>
      <c r="I6676" s="19">
        <v>1113.3585</v>
      </c>
      <c r="J6676" s="19">
        <v>1478.2632000000001</v>
      </c>
      <c r="K6676" s="19">
        <v>627.47448999999995</v>
      </c>
      <c r="L6676" s="19">
        <v>1128.3922</v>
      </c>
      <c r="M6676" s="19">
        <v>842.56768999999997</v>
      </c>
      <c r="N6676" s="19">
        <v>6921.7870999999996</v>
      </c>
      <c r="O6676" s="17">
        <f t="shared" si="832"/>
        <v>12024</v>
      </c>
      <c r="P6676" s="18">
        <f t="shared" si="833"/>
        <v>8756.7751200000002</v>
      </c>
      <c r="Q6676" s="18">
        <f t="shared" si="834"/>
        <v>13360.302</v>
      </c>
      <c r="R6676" s="18">
        <f t="shared" si="835"/>
        <v>17739.1584</v>
      </c>
      <c r="S6676" s="18">
        <f t="shared" si="836"/>
        <v>7529.6938799999989</v>
      </c>
      <c r="T6676" s="18">
        <f t="shared" si="837"/>
        <v>13540.706399999999</v>
      </c>
      <c r="U6676" s="18">
        <f t="shared" si="838"/>
        <v>10110.81228</v>
      </c>
      <c r="V6676" s="18">
        <f t="shared" si="839"/>
        <v>83061.445199999987</v>
      </c>
      <c r="W6676" s="21">
        <v>66306.265625</v>
      </c>
      <c r="X6676" s="21">
        <v>102</v>
      </c>
      <c r="Y6676" s="21">
        <v>41</v>
      </c>
      <c r="Z6676" s="21">
        <v>24</v>
      </c>
      <c r="AA6676" s="21">
        <v>71</v>
      </c>
    </row>
    <row r="6677" spans="1:27" hidden="1" x14ac:dyDescent="0.35">
      <c r="A6677">
        <v>674</v>
      </c>
      <c r="B6677" t="s">
        <v>157</v>
      </c>
      <c r="C6677">
        <v>0</v>
      </c>
      <c r="D6677" t="s">
        <v>1944</v>
      </c>
      <c r="E6677" t="s">
        <v>308</v>
      </c>
      <c r="F6677" t="s">
        <v>109</v>
      </c>
      <c r="G6677" s="19">
        <v>1002</v>
      </c>
      <c r="H6677" s="19">
        <v>893.24048000000005</v>
      </c>
      <c r="I6677" s="19">
        <v>1137.3744999999999</v>
      </c>
      <c r="J6677" s="19">
        <v>1771.4983999999999</v>
      </c>
      <c r="K6677" s="19">
        <v>686.72040000000004</v>
      </c>
      <c r="L6677" s="19">
        <v>1128.3922</v>
      </c>
      <c r="M6677" s="19">
        <v>862.04169000000002</v>
      </c>
      <c r="N6677" s="19">
        <v>7481.2676000000001</v>
      </c>
      <c r="O6677" s="17">
        <f t="shared" si="832"/>
        <v>12024</v>
      </c>
      <c r="P6677" s="18">
        <f t="shared" si="833"/>
        <v>10718.885760000001</v>
      </c>
      <c r="Q6677" s="18">
        <f t="shared" si="834"/>
        <v>13648.493999999999</v>
      </c>
      <c r="R6677" s="18">
        <f t="shared" si="835"/>
        <v>21257.980799999998</v>
      </c>
      <c r="S6677" s="18">
        <f t="shared" si="836"/>
        <v>8240.6448</v>
      </c>
      <c r="T6677" s="18">
        <f t="shared" si="837"/>
        <v>13540.706399999999</v>
      </c>
      <c r="U6677" s="18">
        <f t="shared" si="838"/>
        <v>10344.50028</v>
      </c>
      <c r="V6677" s="18">
        <f t="shared" si="839"/>
        <v>89775.211200000005</v>
      </c>
      <c r="W6677" s="21">
        <v>66306.265625</v>
      </c>
      <c r="X6677" s="21">
        <v>102</v>
      </c>
      <c r="Y6677" s="21">
        <v>41</v>
      </c>
      <c r="Z6677" s="21">
        <v>24</v>
      </c>
      <c r="AA6677" s="21">
        <v>71</v>
      </c>
    </row>
    <row r="6678" spans="1:27" hidden="1" x14ac:dyDescent="0.35">
      <c r="A6678">
        <v>674</v>
      </c>
      <c r="B6678" t="s">
        <v>157</v>
      </c>
      <c r="C6678">
        <v>0</v>
      </c>
      <c r="D6678" t="s">
        <v>1944</v>
      </c>
      <c r="E6678" t="s">
        <v>308</v>
      </c>
      <c r="F6678" t="s">
        <v>13</v>
      </c>
      <c r="G6678" s="19">
        <v>589</v>
      </c>
      <c r="H6678" s="19">
        <v>464.43099999999998</v>
      </c>
      <c r="I6678" s="19">
        <v>1062.8702000000001</v>
      </c>
      <c r="J6678" s="19">
        <v>1197.115</v>
      </c>
      <c r="K6678" s="19">
        <v>381.69961999999998</v>
      </c>
      <c r="L6678" s="19">
        <v>0</v>
      </c>
      <c r="M6678" s="19">
        <v>661.41699000000006</v>
      </c>
      <c r="N6678" s="19">
        <v>4356.5326999999997</v>
      </c>
      <c r="O6678" s="17">
        <f t="shared" si="832"/>
        <v>7068</v>
      </c>
      <c r="P6678" s="18">
        <f t="shared" si="833"/>
        <v>5573.1719999999996</v>
      </c>
      <c r="Q6678" s="18">
        <f t="shared" si="834"/>
        <v>12754.4424</v>
      </c>
      <c r="R6678" s="18">
        <f t="shared" si="835"/>
        <v>14365.380000000001</v>
      </c>
      <c r="S6678" s="18">
        <f t="shared" si="836"/>
        <v>4580.3954400000002</v>
      </c>
      <c r="T6678" s="18">
        <f t="shared" si="837"/>
        <v>0</v>
      </c>
      <c r="U6678" s="18">
        <f t="shared" si="838"/>
        <v>7937.0038800000002</v>
      </c>
      <c r="V6678" s="18">
        <f t="shared" si="839"/>
        <v>52278.392399999997</v>
      </c>
      <c r="W6678" s="21">
        <v>66306.265625</v>
      </c>
      <c r="X6678" s="21">
        <v>102</v>
      </c>
      <c r="Y6678" s="21">
        <v>41</v>
      </c>
      <c r="Z6678" s="21">
        <v>24</v>
      </c>
      <c r="AA6678" s="21">
        <v>71</v>
      </c>
    </row>
    <row r="6679" spans="1:27" hidden="1" x14ac:dyDescent="0.35">
      <c r="A6679">
        <v>674</v>
      </c>
      <c r="B6679" t="s">
        <v>157</v>
      </c>
      <c r="C6679">
        <v>0</v>
      </c>
      <c r="D6679" t="s">
        <v>1944</v>
      </c>
      <c r="E6679" t="s">
        <v>308</v>
      </c>
      <c r="F6679" t="s">
        <v>14</v>
      </c>
      <c r="G6679" s="19">
        <v>700</v>
      </c>
      <c r="H6679" s="19">
        <v>578.03119000000004</v>
      </c>
      <c r="I6679" s="19">
        <v>1173.5309999999999</v>
      </c>
      <c r="J6679" s="19">
        <v>1490.3502000000001</v>
      </c>
      <c r="K6679" s="19">
        <v>463.08112</v>
      </c>
      <c r="L6679" s="19">
        <v>581.51391999999998</v>
      </c>
      <c r="M6679" s="19">
        <v>778.75878999999998</v>
      </c>
      <c r="N6679" s="19">
        <v>5765.2660999999998</v>
      </c>
      <c r="O6679" s="17">
        <f t="shared" si="832"/>
        <v>8400</v>
      </c>
      <c r="P6679" s="18">
        <f t="shared" si="833"/>
        <v>6936.37428</v>
      </c>
      <c r="Q6679" s="18">
        <f t="shared" si="834"/>
        <v>14082.371999999999</v>
      </c>
      <c r="R6679" s="18">
        <f t="shared" si="835"/>
        <v>17884.202400000002</v>
      </c>
      <c r="S6679" s="18">
        <f t="shared" si="836"/>
        <v>5556.9734399999998</v>
      </c>
      <c r="T6679" s="18">
        <f t="shared" si="837"/>
        <v>6978.1670400000003</v>
      </c>
      <c r="U6679" s="18">
        <f t="shared" si="838"/>
        <v>9345.1054800000002</v>
      </c>
      <c r="V6679" s="18">
        <f t="shared" si="839"/>
        <v>69183.193199999994</v>
      </c>
      <c r="W6679" s="21">
        <v>66306.265625</v>
      </c>
      <c r="X6679" s="21">
        <v>102</v>
      </c>
      <c r="Y6679" s="21">
        <v>41</v>
      </c>
      <c r="Z6679" s="21">
        <v>24</v>
      </c>
      <c r="AA6679" s="21">
        <v>71</v>
      </c>
    </row>
    <row r="6680" spans="1:27" hidden="1" x14ac:dyDescent="0.35">
      <c r="A6680">
        <v>674</v>
      </c>
      <c r="B6680" t="s">
        <v>157</v>
      </c>
      <c r="C6680">
        <v>0</v>
      </c>
      <c r="D6680" t="s">
        <v>1944</v>
      </c>
      <c r="E6680" t="s">
        <v>308</v>
      </c>
      <c r="F6680" t="s">
        <v>15</v>
      </c>
      <c r="G6680" s="19">
        <v>700</v>
      </c>
      <c r="H6680" s="19">
        <v>732.06395999999995</v>
      </c>
      <c r="I6680" s="19">
        <v>1216.204</v>
      </c>
      <c r="J6680" s="19">
        <v>1783.5853999999999</v>
      </c>
      <c r="K6680" s="19">
        <v>518.89324999999997</v>
      </c>
      <c r="L6680" s="19">
        <v>999.71502999999996</v>
      </c>
      <c r="M6680" s="19">
        <v>806.6413</v>
      </c>
      <c r="N6680" s="19">
        <v>6757.1030000000001</v>
      </c>
      <c r="O6680" s="17">
        <f t="shared" si="832"/>
        <v>8400</v>
      </c>
      <c r="P6680" s="18">
        <f t="shared" si="833"/>
        <v>8784.7675199999994</v>
      </c>
      <c r="Q6680" s="18">
        <f t="shared" si="834"/>
        <v>14594.448</v>
      </c>
      <c r="R6680" s="18">
        <f t="shared" si="835"/>
        <v>21403.024799999999</v>
      </c>
      <c r="S6680" s="18">
        <f t="shared" si="836"/>
        <v>6226.7189999999991</v>
      </c>
      <c r="T6680" s="18">
        <f t="shared" si="837"/>
        <v>11996.58036</v>
      </c>
      <c r="U6680" s="18">
        <f t="shared" si="838"/>
        <v>9679.6955999999991</v>
      </c>
      <c r="V6680" s="18">
        <f t="shared" si="839"/>
        <v>81085.236000000004</v>
      </c>
      <c r="W6680" s="21">
        <v>66306.265625</v>
      </c>
      <c r="X6680" s="21">
        <v>102</v>
      </c>
      <c r="Y6680" s="21">
        <v>41</v>
      </c>
      <c r="Z6680" s="21">
        <v>24</v>
      </c>
      <c r="AA6680" s="21">
        <v>71</v>
      </c>
    </row>
    <row r="6681" spans="1:27" hidden="1" x14ac:dyDescent="0.35">
      <c r="A6681">
        <v>674</v>
      </c>
      <c r="B6681" t="s">
        <v>157</v>
      </c>
      <c r="C6681">
        <v>0</v>
      </c>
      <c r="D6681" t="s">
        <v>1944</v>
      </c>
      <c r="E6681" t="s">
        <v>308</v>
      </c>
      <c r="F6681" t="s">
        <v>110</v>
      </c>
      <c r="G6681" s="19">
        <v>1002</v>
      </c>
      <c r="H6681" s="19">
        <v>893.79443000000003</v>
      </c>
      <c r="I6681" s="19">
        <v>1238.3833</v>
      </c>
      <c r="J6681" s="19">
        <v>2076.8208</v>
      </c>
      <c r="K6681" s="19">
        <v>686.92107999999996</v>
      </c>
      <c r="L6681" s="19">
        <v>1128.3922</v>
      </c>
      <c r="M6681" s="19">
        <v>913.39257999999995</v>
      </c>
      <c r="N6681" s="19">
        <v>7939.7046</v>
      </c>
      <c r="O6681" s="17">
        <f t="shared" si="832"/>
        <v>12024</v>
      </c>
      <c r="P6681" s="18">
        <f t="shared" si="833"/>
        <v>10725.533160000001</v>
      </c>
      <c r="Q6681" s="18">
        <f t="shared" si="834"/>
        <v>14860.5996</v>
      </c>
      <c r="R6681" s="18">
        <f t="shared" si="835"/>
        <v>24921.849600000001</v>
      </c>
      <c r="S6681" s="18">
        <f t="shared" si="836"/>
        <v>8243.0529599999991</v>
      </c>
      <c r="T6681" s="18">
        <f t="shared" si="837"/>
        <v>13540.706399999999</v>
      </c>
      <c r="U6681" s="18">
        <f t="shared" si="838"/>
        <v>10960.71096</v>
      </c>
      <c r="V6681" s="18">
        <f t="shared" si="839"/>
        <v>95276.455199999997</v>
      </c>
      <c r="W6681" s="21">
        <v>66306.265625</v>
      </c>
      <c r="X6681" s="21">
        <v>102</v>
      </c>
      <c r="Y6681" s="21">
        <v>41</v>
      </c>
      <c r="Z6681" s="21">
        <v>24</v>
      </c>
      <c r="AA6681" s="21">
        <v>71</v>
      </c>
    </row>
    <row r="6682" spans="1:27" hidden="1" x14ac:dyDescent="0.35">
      <c r="A6682">
        <v>674</v>
      </c>
      <c r="B6682" t="s">
        <v>157</v>
      </c>
      <c r="C6682">
        <v>0</v>
      </c>
      <c r="D6682" t="s">
        <v>1944</v>
      </c>
      <c r="E6682" t="s">
        <v>308</v>
      </c>
      <c r="F6682" t="s">
        <v>111</v>
      </c>
      <c r="G6682" s="19">
        <v>1002</v>
      </c>
      <c r="H6682" s="19">
        <v>1093.7901999999999</v>
      </c>
      <c r="I6682" s="19">
        <v>1244.0130999999999</v>
      </c>
      <c r="J6682" s="19">
        <v>2370.0558999999998</v>
      </c>
      <c r="K6682" s="19">
        <v>759.38738999999998</v>
      </c>
      <c r="L6682" s="19">
        <v>1128.3922</v>
      </c>
      <c r="M6682" s="19">
        <v>921.66729999999995</v>
      </c>
      <c r="N6682" s="19">
        <v>8519.3057000000008</v>
      </c>
      <c r="O6682" s="17">
        <f t="shared" si="832"/>
        <v>12024</v>
      </c>
      <c r="P6682" s="18">
        <f t="shared" si="833"/>
        <v>13125.482399999999</v>
      </c>
      <c r="Q6682" s="18">
        <f t="shared" si="834"/>
        <v>14928.157199999998</v>
      </c>
      <c r="R6682" s="18">
        <f t="shared" si="835"/>
        <v>28440.6708</v>
      </c>
      <c r="S6682" s="18">
        <f t="shared" si="836"/>
        <v>9112.6486800000002</v>
      </c>
      <c r="T6682" s="18">
        <f t="shared" si="837"/>
        <v>13540.706399999999</v>
      </c>
      <c r="U6682" s="18">
        <f t="shared" si="838"/>
        <v>11060.007599999999</v>
      </c>
      <c r="V6682" s="18">
        <f t="shared" si="839"/>
        <v>102231.66840000001</v>
      </c>
      <c r="W6682" s="21">
        <v>66306.265625</v>
      </c>
      <c r="X6682" s="21">
        <v>102</v>
      </c>
      <c r="Y6682" s="21">
        <v>41</v>
      </c>
      <c r="Z6682" s="21">
        <v>24</v>
      </c>
      <c r="AA6682" s="21">
        <v>71</v>
      </c>
    </row>
    <row r="6683" spans="1:27" x14ac:dyDescent="0.35">
      <c r="A6683">
        <v>2604</v>
      </c>
      <c r="B6683" t="s">
        <v>112</v>
      </c>
      <c r="C6683">
        <v>0</v>
      </c>
      <c r="D6683" t="s">
        <v>1945</v>
      </c>
      <c r="E6683" t="s">
        <v>1946</v>
      </c>
      <c r="F6683" t="s">
        <v>10</v>
      </c>
      <c r="G6683" s="19">
        <v>538</v>
      </c>
      <c r="H6683" s="19">
        <v>253.32599999999999</v>
      </c>
      <c r="I6683" s="19">
        <v>863.06768999999997</v>
      </c>
      <c r="J6683" s="19">
        <v>458.89917000000003</v>
      </c>
      <c r="K6683" s="19">
        <v>286.72861</v>
      </c>
      <c r="L6683" s="19">
        <v>0</v>
      </c>
      <c r="M6683" s="19">
        <v>350.44141000000002</v>
      </c>
      <c r="N6683" s="19">
        <v>2750.4629</v>
      </c>
      <c r="O6683" s="17">
        <f t="shared" si="832"/>
        <v>6456</v>
      </c>
      <c r="P6683" s="18">
        <f t="shared" si="833"/>
        <v>3039.9119999999998</v>
      </c>
      <c r="Q6683" s="18">
        <f t="shared" si="834"/>
        <v>10356.81228</v>
      </c>
      <c r="R6683" s="18">
        <f t="shared" si="835"/>
        <v>5506.7900399999999</v>
      </c>
      <c r="S6683" s="18">
        <f t="shared" si="836"/>
        <v>3440.74332</v>
      </c>
      <c r="T6683" s="18">
        <f t="shared" si="837"/>
        <v>0</v>
      </c>
      <c r="U6683" s="18">
        <f t="shared" si="838"/>
        <v>4205.2969200000007</v>
      </c>
      <c r="V6683" s="18">
        <f t="shared" si="839"/>
        <v>33005.554799999998</v>
      </c>
      <c r="W6683" s="21">
        <v>74600.96875</v>
      </c>
      <c r="X6683" s="21">
        <v>254</v>
      </c>
      <c r="Y6683" s="21">
        <v>198</v>
      </c>
      <c r="Z6683" s="21">
        <v>228</v>
      </c>
      <c r="AA6683" s="21">
        <v>54</v>
      </c>
    </row>
    <row r="6684" spans="1:27" hidden="1" x14ac:dyDescent="0.35">
      <c r="A6684">
        <v>675</v>
      </c>
      <c r="B6684" t="s">
        <v>157</v>
      </c>
      <c r="C6684">
        <v>1</v>
      </c>
      <c r="D6684" t="s">
        <v>1463</v>
      </c>
      <c r="E6684" t="s">
        <v>1467</v>
      </c>
      <c r="F6684" t="s">
        <v>11</v>
      </c>
      <c r="G6684" s="19">
        <v>845.82439999999997</v>
      </c>
      <c r="H6684" s="19">
        <v>375.88936999999999</v>
      </c>
      <c r="I6684" s="19">
        <v>1071.3584000000001</v>
      </c>
      <c r="J6684" s="19">
        <v>758.70630000000006</v>
      </c>
      <c r="K6684" s="19">
        <v>442.67507999999998</v>
      </c>
      <c r="L6684" s="19">
        <v>790.96660999999995</v>
      </c>
      <c r="M6684" s="19">
        <v>675.52020000000005</v>
      </c>
      <c r="N6684" s="19">
        <v>4960.9404000000004</v>
      </c>
      <c r="O6684" s="17">
        <f t="shared" si="832"/>
        <v>10149.8928</v>
      </c>
      <c r="P6684" s="18">
        <f t="shared" si="833"/>
        <v>4510.6724400000003</v>
      </c>
      <c r="Q6684" s="18">
        <f t="shared" si="834"/>
        <v>12856.300800000001</v>
      </c>
      <c r="R6684" s="18">
        <f t="shared" si="835"/>
        <v>9104.4756000000016</v>
      </c>
      <c r="S6684" s="18">
        <f t="shared" si="836"/>
        <v>5312.1009599999998</v>
      </c>
      <c r="T6684" s="18">
        <f t="shared" si="837"/>
        <v>9491.5993199999994</v>
      </c>
      <c r="U6684" s="18">
        <f t="shared" si="838"/>
        <v>8106.242400000001</v>
      </c>
      <c r="V6684" s="18">
        <f t="shared" si="839"/>
        <v>59531.284800000009</v>
      </c>
      <c r="W6684" s="21">
        <v>84909.2734375</v>
      </c>
      <c r="X6684" s="21">
        <v>102</v>
      </c>
      <c r="Y6684" s="21">
        <v>12</v>
      </c>
      <c r="Z6684" s="21">
        <v>81</v>
      </c>
      <c r="AA6684" s="21">
        <v>14</v>
      </c>
    </row>
    <row r="6685" spans="1:27" hidden="1" x14ac:dyDescent="0.35">
      <c r="A6685">
        <v>675</v>
      </c>
      <c r="B6685" t="s">
        <v>157</v>
      </c>
      <c r="C6685">
        <v>1</v>
      </c>
      <c r="D6685" t="s">
        <v>1463</v>
      </c>
      <c r="E6685" t="s">
        <v>1467</v>
      </c>
      <c r="F6685" t="s">
        <v>12</v>
      </c>
      <c r="G6685" s="19">
        <v>845.82439999999997</v>
      </c>
      <c r="H6685" s="19">
        <v>550.74072000000001</v>
      </c>
      <c r="I6685" s="19">
        <v>1144.5453</v>
      </c>
      <c r="J6685" s="19">
        <v>1021.3001</v>
      </c>
      <c r="K6685" s="19">
        <v>506.03064000000001</v>
      </c>
      <c r="L6685" s="19">
        <v>1328.8453</v>
      </c>
      <c r="M6685" s="19">
        <v>788.61590999999999</v>
      </c>
      <c r="N6685" s="19">
        <v>6185.9022999999997</v>
      </c>
      <c r="O6685" s="17">
        <f t="shared" si="832"/>
        <v>10149.8928</v>
      </c>
      <c r="P6685" s="18">
        <f t="shared" si="833"/>
        <v>6608.8886400000001</v>
      </c>
      <c r="Q6685" s="18">
        <f t="shared" si="834"/>
        <v>13734.543600000001</v>
      </c>
      <c r="R6685" s="18">
        <f t="shared" si="835"/>
        <v>12255.601200000001</v>
      </c>
      <c r="S6685" s="18">
        <f t="shared" si="836"/>
        <v>6072.3676800000003</v>
      </c>
      <c r="T6685" s="18">
        <f t="shared" si="837"/>
        <v>15946.143599999999</v>
      </c>
      <c r="U6685" s="18">
        <f t="shared" si="838"/>
        <v>9463.3909199999998</v>
      </c>
      <c r="V6685" s="18">
        <f t="shared" si="839"/>
        <v>74230.82759999999</v>
      </c>
      <c r="W6685" s="21">
        <v>84909.2734375</v>
      </c>
      <c r="X6685" s="21">
        <v>102</v>
      </c>
      <c r="Y6685" s="21">
        <v>12</v>
      </c>
      <c r="Z6685" s="21">
        <v>81</v>
      </c>
      <c r="AA6685" s="21">
        <v>14</v>
      </c>
    </row>
    <row r="6686" spans="1:27" hidden="1" x14ac:dyDescent="0.35">
      <c r="A6686">
        <v>675</v>
      </c>
      <c r="B6686" t="s">
        <v>157</v>
      </c>
      <c r="C6686">
        <v>1</v>
      </c>
      <c r="D6686" t="s">
        <v>1463</v>
      </c>
      <c r="E6686" t="s">
        <v>1467</v>
      </c>
      <c r="F6686" t="s">
        <v>108</v>
      </c>
      <c r="G6686" s="19">
        <v>1079.6929</v>
      </c>
      <c r="H6686" s="19">
        <v>734.7124</v>
      </c>
      <c r="I6686" s="19">
        <v>1196.7345</v>
      </c>
      <c r="J6686" s="19">
        <v>1283.8939</v>
      </c>
      <c r="K6686" s="19">
        <v>657.43060000000003</v>
      </c>
      <c r="L6686" s="19">
        <v>1494.3466000000001</v>
      </c>
      <c r="M6686" s="19">
        <v>993.91925000000003</v>
      </c>
      <c r="N6686" s="19">
        <v>7440.73</v>
      </c>
      <c r="O6686" s="17">
        <f t="shared" si="832"/>
        <v>12956.3148</v>
      </c>
      <c r="P6686" s="18">
        <f t="shared" si="833"/>
        <v>8816.5488000000005</v>
      </c>
      <c r="Q6686" s="18">
        <f t="shared" si="834"/>
        <v>14360.814</v>
      </c>
      <c r="R6686" s="18">
        <f t="shared" si="835"/>
        <v>15406.7268</v>
      </c>
      <c r="S6686" s="18">
        <f t="shared" si="836"/>
        <v>7889.1671999999999</v>
      </c>
      <c r="T6686" s="18">
        <f t="shared" si="837"/>
        <v>17932.159200000002</v>
      </c>
      <c r="U6686" s="18">
        <f t="shared" si="838"/>
        <v>11927.031000000001</v>
      </c>
      <c r="V6686" s="18">
        <f t="shared" si="839"/>
        <v>89288.76</v>
      </c>
      <c r="W6686" s="21">
        <v>84909.2734375</v>
      </c>
      <c r="X6686" s="21">
        <v>102</v>
      </c>
      <c r="Y6686" s="21">
        <v>12</v>
      </c>
      <c r="Z6686" s="21">
        <v>81</v>
      </c>
      <c r="AA6686" s="21">
        <v>14</v>
      </c>
    </row>
    <row r="6687" spans="1:27" hidden="1" x14ac:dyDescent="0.35">
      <c r="A6687">
        <v>675</v>
      </c>
      <c r="B6687" t="s">
        <v>157</v>
      </c>
      <c r="C6687">
        <v>1</v>
      </c>
      <c r="D6687" t="s">
        <v>1463</v>
      </c>
      <c r="E6687" t="s">
        <v>1467</v>
      </c>
      <c r="F6687" t="s">
        <v>109</v>
      </c>
      <c r="G6687" s="19">
        <v>1079.6929</v>
      </c>
      <c r="H6687" s="19">
        <v>899.33765000000005</v>
      </c>
      <c r="I6687" s="19">
        <v>1227.6493</v>
      </c>
      <c r="J6687" s="19">
        <v>1546.4878000000001</v>
      </c>
      <c r="K6687" s="19">
        <v>717.08081000000004</v>
      </c>
      <c r="L6687" s="19">
        <v>1494.3466000000001</v>
      </c>
      <c r="M6687" s="19">
        <v>1006.2097</v>
      </c>
      <c r="N6687" s="19">
        <v>7970.8046999999997</v>
      </c>
      <c r="O6687" s="17">
        <f t="shared" si="832"/>
        <v>12956.3148</v>
      </c>
      <c r="P6687" s="18">
        <f t="shared" si="833"/>
        <v>10792.051800000001</v>
      </c>
      <c r="Q6687" s="18">
        <f t="shared" si="834"/>
        <v>14731.7916</v>
      </c>
      <c r="R6687" s="18">
        <f t="shared" si="835"/>
        <v>18557.853600000002</v>
      </c>
      <c r="S6687" s="18">
        <f t="shared" si="836"/>
        <v>8604.969720000001</v>
      </c>
      <c r="T6687" s="18">
        <f t="shared" si="837"/>
        <v>17932.159200000002</v>
      </c>
      <c r="U6687" s="18">
        <f t="shared" si="838"/>
        <v>12074.5164</v>
      </c>
      <c r="V6687" s="18">
        <f t="shared" si="839"/>
        <v>95649.656399999993</v>
      </c>
      <c r="W6687" s="21">
        <v>84909.2734375</v>
      </c>
      <c r="X6687" s="21">
        <v>102</v>
      </c>
      <c r="Y6687" s="21">
        <v>12</v>
      </c>
      <c r="Z6687" s="21">
        <v>81</v>
      </c>
      <c r="AA6687" s="21">
        <v>14</v>
      </c>
    </row>
    <row r="6688" spans="1:27" hidden="1" x14ac:dyDescent="0.35">
      <c r="A6688">
        <v>675</v>
      </c>
      <c r="B6688" t="s">
        <v>157</v>
      </c>
      <c r="C6688">
        <v>1</v>
      </c>
      <c r="D6688" t="s">
        <v>1463</v>
      </c>
      <c r="E6688" t="s">
        <v>1467</v>
      </c>
      <c r="F6688" t="s">
        <v>13</v>
      </c>
      <c r="G6688" s="19">
        <v>720.12012000000004</v>
      </c>
      <c r="H6688" s="19">
        <v>467.60120000000001</v>
      </c>
      <c r="I6688" s="19">
        <v>1179.8330000000001</v>
      </c>
      <c r="J6688" s="19">
        <v>992.22497999999996</v>
      </c>
      <c r="K6688" s="19">
        <v>430.35827999999998</v>
      </c>
      <c r="L6688" s="19">
        <v>0</v>
      </c>
      <c r="M6688" s="19">
        <v>685.39324999999997</v>
      </c>
      <c r="N6688" s="19">
        <v>4475.5308000000005</v>
      </c>
      <c r="O6688" s="17">
        <f t="shared" si="832"/>
        <v>8641.4414400000005</v>
      </c>
      <c r="P6688" s="18">
        <f t="shared" si="833"/>
        <v>5611.2143999999998</v>
      </c>
      <c r="Q6688" s="18">
        <f t="shared" si="834"/>
        <v>14157.996000000001</v>
      </c>
      <c r="R6688" s="18">
        <f t="shared" si="835"/>
        <v>11906.69976</v>
      </c>
      <c r="S6688" s="18">
        <f t="shared" si="836"/>
        <v>5164.29936</v>
      </c>
      <c r="T6688" s="18">
        <f t="shared" si="837"/>
        <v>0</v>
      </c>
      <c r="U6688" s="18">
        <f t="shared" si="838"/>
        <v>8224.7189999999991</v>
      </c>
      <c r="V6688" s="18">
        <f t="shared" si="839"/>
        <v>53706.369600000005</v>
      </c>
      <c r="W6688" s="21">
        <v>84909.2734375</v>
      </c>
      <c r="X6688" s="21">
        <v>102</v>
      </c>
      <c r="Y6688" s="21">
        <v>12</v>
      </c>
      <c r="Z6688" s="21">
        <v>81</v>
      </c>
      <c r="AA6688" s="21">
        <v>14</v>
      </c>
    </row>
    <row r="6689" spans="1:27" hidden="1" x14ac:dyDescent="0.35">
      <c r="A6689">
        <v>675</v>
      </c>
      <c r="B6689" t="s">
        <v>157</v>
      </c>
      <c r="C6689">
        <v>1</v>
      </c>
      <c r="D6689" t="s">
        <v>1463</v>
      </c>
      <c r="E6689" t="s">
        <v>1467</v>
      </c>
      <c r="F6689" t="s">
        <v>14</v>
      </c>
      <c r="G6689" s="19">
        <v>845.82439999999997</v>
      </c>
      <c r="H6689" s="19">
        <v>581.97675000000004</v>
      </c>
      <c r="I6689" s="19">
        <v>1248.9421</v>
      </c>
      <c r="J6689" s="19">
        <v>1254.8187</v>
      </c>
      <c r="K6689" s="19">
        <v>517.34869000000003</v>
      </c>
      <c r="L6689" s="19">
        <v>790.96660999999995</v>
      </c>
      <c r="M6689" s="19">
        <v>843.93848000000003</v>
      </c>
      <c r="N6689" s="19">
        <v>6083.8158999999996</v>
      </c>
      <c r="O6689" s="17">
        <f t="shared" si="832"/>
        <v>10149.8928</v>
      </c>
      <c r="P6689" s="18">
        <f t="shared" si="833"/>
        <v>6983.7210000000005</v>
      </c>
      <c r="Q6689" s="18">
        <f t="shared" si="834"/>
        <v>14987.305199999999</v>
      </c>
      <c r="R6689" s="18">
        <f t="shared" si="835"/>
        <v>15057.824400000001</v>
      </c>
      <c r="S6689" s="18">
        <f t="shared" si="836"/>
        <v>6208.1842800000004</v>
      </c>
      <c r="T6689" s="18">
        <f t="shared" si="837"/>
        <v>9491.5993199999994</v>
      </c>
      <c r="U6689" s="18">
        <f t="shared" si="838"/>
        <v>10127.261760000001</v>
      </c>
      <c r="V6689" s="18">
        <f t="shared" si="839"/>
        <v>73005.790799999988</v>
      </c>
      <c r="W6689" s="21">
        <v>84909.2734375</v>
      </c>
      <c r="X6689" s="21">
        <v>102</v>
      </c>
      <c r="Y6689" s="21">
        <v>12</v>
      </c>
      <c r="Z6689" s="21">
        <v>81</v>
      </c>
      <c r="AA6689" s="21">
        <v>14</v>
      </c>
    </row>
    <row r="6690" spans="1:27" hidden="1" x14ac:dyDescent="0.35">
      <c r="A6690">
        <v>675</v>
      </c>
      <c r="B6690" t="s">
        <v>157</v>
      </c>
      <c r="C6690">
        <v>1</v>
      </c>
      <c r="D6690" t="s">
        <v>1463</v>
      </c>
      <c r="E6690" t="s">
        <v>1467</v>
      </c>
      <c r="F6690" t="s">
        <v>15</v>
      </c>
      <c r="G6690" s="19">
        <v>845.82439999999997</v>
      </c>
      <c r="H6690" s="19">
        <v>737.06104000000005</v>
      </c>
      <c r="I6690" s="19">
        <v>1298.3513</v>
      </c>
      <c r="J6690" s="19">
        <v>1517.4126000000001</v>
      </c>
      <c r="K6690" s="19">
        <v>573.54187000000002</v>
      </c>
      <c r="L6690" s="19">
        <v>1328.8453</v>
      </c>
      <c r="M6690" s="19">
        <v>898.50194999999997</v>
      </c>
      <c r="N6690" s="19">
        <v>7199.5385999999999</v>
      </c>
      <c r="O6690" s="17">
        <f t="shared" si="832"/>
        <v>10149.8928</v>
      </c>
      <c r="P6690" s="18">
        <f t="shared" si="833"/>
        <v>8844.7324800000006</v>
      </c>
      <c r="Q6690" s="18">
        <f t="shared" si="834"/>
        <v>15580.2156</v>
      </c>
      <c r="R6690" s="18">
        <f t="shared" si="835"/>
        <v>18208.951200000003</v>
      </c>
      <c r="S6690" s="18">
        <f t="shared" si="836"/>
        <v>6882.5024400000002</v>
      </c>
      <c r="T6690" s="18">
        <f t="shared" si="837"/>
        <v>15946.143599999999</v>
      </c>
      <c r="U6690" s="18">
        <f t="shared" si="838"/>
        <v>10782.0234</v>
      </c>
      <c r="V6690" s="18">
        <f t="shared" si="839"/>
        <v>86394.463199999998</v>
      </c>
      <c r="W6690" s="21">
        <v>84909.2734375</v>
      </c>
      <c r="X6690" s="21">
        <v>102</v>
      </c>
      <c r="Y6690" s="21">
        <v>12</v>
      </c>
      <c r="Z6690" s="21">
        <v>81</v>
      </c>
      <c r="AA6690" s="21">
        <v>14</v>
      </c>
    </row>
    <row r="6691" spans="1:27" hidden="1" x14ac:dyDescent="0.35">
      <c r="A6691">
        <v>675</v>
      </c>
      <c r="B6691" t="s">
        <v>157</v>
      </c>
      <c r="C6691">
        <v>1</v>
      </c>
      <c r="D6691" t="s">
        <v>1463</v>
      </c>
      <c r="E6691" t="s">
        <v>1467</v>
      </c>
      <c r="F6691" t="s">
        <v>110</v>
      </c>
      <c r="G6691" s="19">
        <v>1079.6929</v>
      </c>
      <c r="H6691" s="19">
        <v>899.89544999999998</v>
      </c>
      <c r="I6691" s="19">
        <v>1327.3479</v>
      </c>
      <c r="J6691" s="19">
        <v>1780.0065</v>
      </c>
      <c r="K6691" s="19">
        <v>717.28296</v>
      </c>
      <c r="L6691" s="19">
        <v>1494.3466000000001</v>
      </c>
      <c r="M6691" s="19">
        <v>1005.9284</v>
      </c>
      <c r="N6691" s="19">
        <v>8304.5010000000002</v>
      </c>
      <c r="O6691" s="17">
        <f t="shared" si="832"/>
        <v>12956.3148</v>
      </c>
      <c r="P6691" s="18">
        <f t="shared" si="833"/>
        <v>10798.7454</v>
      </c>
      <c r="Q6691" s="18">
        <f t="shared" si="834"/>
        <v>15928.174800000001</v>
      </c>
      <c r="R6691" s="18">
        <f t="shared" si="835"/>
        <v>21360.078000000001</v>
      </c>
      <c r="S6691" s="18">
        <f t="shared" si="836"/>
        <v>8607.39552</v>
      </c>
      <c r="T6691" s="18">
        <f t="shared" si="837"/>
        <v>17932.159200000002</v>
      </c>
      <c r="U6691" s="18">
        <f t="shared" si="838"/>
        <v>12071.140800000001</v>
      </c>
      <c r="V6691" s="18">
        <f t="shared" si="839"/>
        <v>99654.012000000002</v>
      </c>
      <c r="W6691" s="21">
        <v>84909.2734375</v>
      </c>
      <c r="X6691" s="21">
        <v>102</v>
      </c>
      <c r="Y6691" s="21">
        <v>12</v>
      </c>
      <c r="Z6691" s="21">
        <v>81</v>
      </c>
      <c r="AA6691" s="21">
        <v>14</v>
      </c>
    </row>
    <row r="6692" spans="1:27" hidden="1" x14ac:dyDescent="0.35">
      <c r="A6692">
        <v>675</v>
      </c>
      <c r="B6692" t="s">
        <v>157</v>
      </c>
      <c r="C6692">
        <v>1</v>
      </c>
      <c r="D6692" t="s">
        <v>1463</v>
      </c>
      <c r="E6692" t="s">
        <v>1467</v>
      </c>
      <c r="F6692" t="s">
        <v>111</v>
      </c>
      <c r="G6692" s="19">
        <v>1079.6929</v>
      </c>
      <c r="H6692" s="19">
        <v>1101.2563</v>
      </c>
      <c r="I6692" s="19">
        <v>1339.8893</v>
      </c>
      <c r="J6692" s="19">
        <v>2042.6002000000001</v>
      </c>
      <c r="K6692" s="19">
        <v>790.24390000000005</v>
      </c>
      <c r="L6692" s="19">
        <v>1494.3466000000001</v>
      </c>
      <c r="M6692" s="19">
        <v>1009.0586</v>
      </c>
      <c r="N6692" s="19">
        <v>8857.0879000000004</v>
      </c>
      <c r="O6692" s="17">
        <f t="shared" si="832"/>
        <v>12956.3148</v>
      </c>
      <c r="P6692" s="18">
        <f t="shared" si="833"/>
        <v>13215.0756</v>
      </c>
      <c r="Q6692" s="18">
        <f t="shared" si="834"/>
        <v>16078.671600000001</v>
      </c>
      <c r="R6692" s="18">
        <f t="shared" si="835"/>
        <v>24511.202400000002</v>
      </c>
      <c r="S6692" s="18">
        <f t="shared" si="836"/>
        <v>9482.9268000000011</v>
      </c>
      <c r="T6692" s="18">
        <f t="shared" si="837"/>
        <v>17932.159200000002</v>
      </c>
      <c r="U6692" s="18">
        <f t="shared" si="838"/>
        <v>12108.7032</v>
      </c>
      <c r="V6692" s="18">
        <f t="shared" si="839"/>
        <v>106285.05480000001</v>
      </c>
      <c r="W6692" s="21">
        <v>84909.2734375</v>
      </c>
      <c r="X6692" s="21">
        <v>102</v>
      </c>
      <c r="Y6692" s="21">
        <v>12</v>
      </c>
      <c r="Z6692" s="21">
        <v>81</v>
      </c>
      <c r="AA6692" s="21">
        <v>14</v>
      </c>
    </row>
    <row r="6693" spans="1:27" x14ac:dyDescent="0.35">
      <c r="A6693">
        <v>1942</v>
      </c>
      <c r="B6693" t="s">
        <v>304</v>
      </c>
      <c r="C6693">
        <v>1</v>
      </c>
      <c r="D6693" t="s">
        <v>1947</v>
      </c>
      <c r="E6693" t="s">
        <v>1948</v>
      </c>
      <c r="F6693" t="s">
        <v>10</v>
      </c>
      <c r="G6693" s="19">
        <v>728</v>
      </c>
      <c r="H6693" s="19">
        <v>278.39920000000001</v>
      </c>
      <c r="I6693" s="19">
        <v>882.62420999999995</v>
      </c>
      <c r="J6693" s="19">
        <v>525.12334999999996</v>
      </c>
      <c r="K6693" s="19">
        <v>364.65811000000002</v>
      </c>
      <c r="L6693" s="19">
        <v>0</v>
      </c>
      <c r="M6693" s="19">
        <v>540.68817000000001</v>
      </c>
      <c r="N6693" s="19">
        <v>3319.4931999999999</v>
      </c>
      <c r="O6693" s="17">
        <f t="shared" si="832"/>
        <v>8736</v>
      </c>
      <c r="P6693" s="18">
        <f t="shared" si="833"/>
        <v>3340.7903999999999</v>
      </c>
      <c r="Q6693" s="18">
        <f t="shared" si="834"/>
        <v>10591.490519999999</v>
      </c>
      <c r="R6693" s="18">
        <f t="shared" si="835"/>
        <v>6301.4802</v>
      </c>
      <c r="S6693" s="18">
        <f t="shared" si="836"/>
        <v>4375.89732</v>
      </c>
      <c r="T6693" s="18">
        <f t="shared" si="837"/>
        <v>0</v>
      </c>
      <c r="U6693" s="18">
        <f t="shared" si="838"/>
        <v>6488.2580400000006</v>
      </c>
      <c r="V6693" s="18">
        <f t="shared" si="839"/>
        <v>39833.918399999995</v>
      </c>
      <c r="W6693" s="21">
        <v>66244.65625</v>
      </c>
      <c r="X6693" s="21">
        <v>100</v>
      </c>
      <c r="Y6693" s="21">
        <v>12</v>
      </c>
      <c r="Z6693" s="21">
        <v>40</v>
      </c>
      <c r="AA6693" s="21">
        <v>33</v>
      </c>
    </row>
    <row r="6694" spans="1:27" hidden="1" x14ac:dyDescent="0.35">
      <c r="A6694">
        <v>676</v>
      </c>
      <c r="B6694" t="s">
        <v>157</v>
      </c>
      <c r="C6694">
        <v>0</v>
      </c>
      <c r="D6694" t="s">
        <v>1949</v>
      </c>
      <c r="E6694" t="s">
        <v>314</v>
      </c>
      <c r="F6694" t="s">
        <v>11</v>
      </c>
      <c r="G6694" s="19">
        <v>700</v>
      </c>
      <c r="H6694" s="19">
        <v>352.95373999999998</v>
      </c>
      <c r="I6694" s="19">
        <v>1014.1647</v>
      </c>
      <c r="J6694" s="19">
        <v>760.06812000000002</v>
      </c>
      <c r="K6694" s="19">
        <v>381.52667000000002</v>
      </c>
      <c r="L6694" s="19">
        <v>565.28497000000004</v>
      </c>
      <c r="M6694" s="19">
        <v>543.04169000000002</v>
      </c>
      <c r="N6694" s="19">
        <v>4317.04</v>
      </c>
      <c r="O6694" s="17">
        <f t="shared" si="832"/>
        <v>8400</v>
      </c>
      <c r="P6694" s="18">
        <f t="shared" si="833"/>
        <v>4235.44488</v>
      </c>
      <c r="Q6694" s="18">
        <f t="shared" si="834"/>
        <v>12169.9764</v>
      </c>
      <c r="R6694" s="18">
        <f t="shared" si="835"/>
        <v>9120.8174400000007</v>
      </c>
      <c r="S6694" s="18">
        <f t="shared" si="836"/>
        <v>4578.3200400000005</v>
      </c>
      <c r="T6694" s="18">
        <f t="shared" si="837"/>
        <v>6783.4196400000001</v>
      </c>
      <c r="U6694" s="18">
        <f t="shared" si="838"/>
        <v>6516.5002800000002</v>
      </c>
      <c r="V6694" s="18">
        <f t="shared" si="839"/>
        <v>51804.479999999996</v>
      </c>
      <c r="W6694" s="21">
        <v>64211.5390625</v>
      </c>
      <c r="X6694" s="21">
        <v>102</v>
      </c>
      <c r="Y6694" s="21">
        <v>89</v>
      </c>
      <c r="Z6694" s="21">
        <v>31</v>
      </c>
      <c r="AA6694" s="21">
        <v>78</v>
      </c>
    </row>
    <row r="6695" spans="1:27" hidden="1" x14ac:dyDescent="0.35">
      <c r="A6695">
        <v>676</v>
      </c>
      <c r="B6695" t="s">
        <v>157</v>
      </c>
      <c r="C6695">
        <v>0</v>
      </c>
      <c r="D6695" t="s">
        <v>1949</v>
      </c>
      <c r="E6695" t="s">
        <v>314</v>
      </c>
      <c r="F6695" t="s">
        <v>12</v>
      </c>
      <c r="G6695" s="19">
        <v>700</v>
      </c>
      <c r="H6695" s="19">
        <v>517.13616999999999</v>
      </c>
      <c r="I6695" s="19">
        <v>1123.2134000000001</v>
      </c>
      <c r="J6695" s="19">
        <v>1009.5788</v>
      </c>
      <c r="K6695" s="19">
        <v>441.01645000000002</v>
      </c>
      <c r="L6695" s="19">
        <v>971.81475999999998</v>
      </c>
      <c r="M6695" s="19">
        <v>574.32714999999996</v>
      </c>
      <c r="N6695" s="19">
        <v>5337.0869000000002</v>
      </c>
      <c r="O6695" s="17">
        <f t="shared" si="832"/>
        <v>8400</v>
      </c>
      <c r="P6695" s="18">
        <f t="shared" si="833"/>
        <v>6205.6340399999999</v>
      </c>
      <c r="Q6695" s="18">
        <f t="shared" si="834"/>
        <v>13478.560800000001</v>
      </c>
      <c r="R6695" s="18">
        <f t="shared" si="835"/>
        <v>12114.945599999999</v>
      </c>
      <c r="S6695" s="18">
        <f t="shared" si="836"/>
        <v>5292.1974</v>
      </c>
      <c r="T6695" s="18">
        <f t="shared" si="837"/>
        <v>11661.777119999999</v>
      </c>
      <c r="U6695" s="18">
        <f t="shared" si="838"/>
        <v>6891.9257999999991</v>
      </c>
      <c r="V6695" s="18">
        <f t="shared" si="839"/>
        <v>64045.042800000003</v>
      </c>
      <c r="W6695" s="21">
        <v>64211.5390625</v>
      </c>
      <c r="X6695" s="21">
        <v>102</v>
      </c>
      <c r="Y6695" s="21">
        <v>89</v>
      </c>
      <c r="Z6695" s="21">
        <v>31</v>
      </c>
      <c r="AA6695" s="21">
        <v>78</v>
      </c>
    </row>
    <row r="6696" spans="1:27" hidden="1" x14ac:dyDescent="0.35">
      <c r="A6696">
        <v>676</v>
      </c>
      <c r="B6696" t="s">
        <v>157</v>
      </c>
      <c r="C6696">
        <v>0</v>
      </c>
      <c r="D6696" t="s">
        <v>1949</v>
      </c>
      <c r="E6696" t="s">
        <v>314</v>
      </c>
      <c r="F6696" t="s">
        <v>108</v>
      </c>
      <c r="G6696" s="19">
        <v>871</v>
      </c>
      <c r="H6696" s="19">
        <v>689.88251000000002</v>
      </c>
      <c r="I6696" s="19">
        <v>1167.0352</v>
      </c>
      <c r="J6696" s="19">
        <v>1259.0895</v>
      </c>
      <c r="K6696" s="19">
        <v>565.56934000000001</v>
      </c>
      <c r="L6696" s="19">
        <v>1096.9009000000001</v>
      </c>
      <c r="M6696" s="19">
        <v>683.44597999999996</v>
      </c>
      <c r="N6696" s="19">
        <v>6332.9233000000004</v>
      </c>
      <c r="O6696" s="17">
        <f t="shared" si="832"/>
        <v>10452</v>
      </c>
      <c r="P6696" s="18">
        <f t="shared" si="833"/>
        <v>8278.5901200000008</v>
      </c>
      <c r="Q6696" s="18">
        <f t="shared" si="834"/>
        <v>14004.422399999999</v>
      </c>
      <c r="R6696" s="18">
        <f t="shared" si="835"/>
        <v>15109.074000000001</v>
      </c>
      <c r="S6696" s="18">
        <f t="shared" si="836"/>
        <v>6786.8320800000001</v>
      </c>
      <c r="T6696" s="18">
        <f t="shared" si="837"/>
        <v>13162.810800000001</v>
      </c>
      <c r="U6696" s="18">
        <f t="shared" si="838"/>
        <v>8201.3517599999996</v>
      </c>
      <c r="V6696" s="18">
        <f t="shared" si="839"/>
        <v>75995.079599999997</v>
      </c>
      <c r="W6696" s="21">
        <v>64211.5390625</v>
      </c>
      <c r="X6696" s="21">
        <v>102</v>
      </c>
      <c r="Y6696" s="21">
        <v>89</v>
      </c>
      <c r="Z6696" s="21">
        <v>31</v>
      </c>
      <c r="AA6696" s="21">
        <v>78</v>
      </c>
    </row>
    <row r="6697" spans="1:27" hidden="1" x14ac:dyDescent="0.35">
      <c r="A6697">
        <v>676</v>
      </c>
      <c r="B6697" t="s">
        <v>157</v>
      </c>
      <c r="C6697">
        <v>0</v>
      </c>
      <c r="D6697" t="s">
        <v>1949</v>
      </c>
      <c r="E6697" t="s">
        <v>314</v>
      </c>
      <c r="F6697" t="s">
        <v>109</v>
      </c>
      <c r="G6697" s="19">
        <v>871</v>
      </c>
      <c r="H6697" s="19">
        <v>844.46283000000005</v>
      </c>
      <c r="I6697" s="19">
        <v>1190.1665</v>
      </c>
      <c r="J6697" s="19">
        <v>1508.6001000000001</v>
      </c>
      <c r="K6697" s="19">
        <v>621.57983000000002</v>
      </c>
      <c r="L6697" s="19">
        <v>1096.9009000000001</v>
      </c>
      <c r="M6697" s="19">
        <v>654.87305000000003</v>
      </c>
      <c r="N6697" s="19">
        <v>6787.5829999999996</v>
      </c>
      <c r="O6697" s="17">
        <f t="shared" si="832"/>
        <v>10452</v>
      </c>
      <c r="P6697" s="18">
        <f t="shared" si="833"/>
        <v>10133.553960000001</v>
      </c>
      <c r="Q6697" s="18">
        <f t="shared" si="834"/>
        <v>14281.998</v>
      </c>
      <c r="R6697" s="18">
        <f t="shared" si="835"/>
        <v>18103.201200000003</v>
      </c>
      <c r="S6697" s="18">
        <f t="shared" si="836"/>
        <v>7458.9579599999997</v>
      </c>
      <c r="T6697" s="18">
        <f t="shared" si="837"/>
        <v>13162.810800000001</v>
      </c>
      <c r="U6697" s="18">
        <f t="shared" si="838"/>
        <v>7858.4766</v>
      </c>
      <c r="V6697" s="18">
        <f t="shared" si="839"/>
        <v>81450.995999999999</v>
      </c>
      <c r="W6697" s="21">
        <v>64211.5390625</v>
      </c>
      <c r="X6697" s="21">
        <v>102</v>
      </c>
      <c r="Y6697" s="21">
        <v>89</v>
      </c>
      <c r="Z6697" s="21">
        <v>31</v>
      </c>
      <c r="AA6697" s="21">
        <v>78</v>
      </c>
    </row>
    <row r="6698" spans="1:27" hidden="1" x14ac:dyDescent="0.35">
      <c r="A6698">
        <v>676</v>
      </c>
      <c r="B6698" t="s">
        <v>157</v>
      </c>
      <c r="C6698">
        <v>0</v>
      </c>
      <c r="D6698" t="s">
        <v>1949</v>
      </c>
      <c r="E6698" t="s">
        <v>314</v>
      </c>
      <c r="F6698" t="s">
        <v>13</v>
      </c>
      <c r="G6698" s="19">
        <v>531</v>
      </c>
      <c r="H6698" s="19">
        <v>439.06957999999997</v>
      </c>
      <c r="I6698" s="19">
        <v>1117.3838000000001</v>
      </c>
      <c r="J6698" s="19">
        <v>1021.115</v>
      </c>
      <c r="K6698" s="19">
        <v>351.49448000000001</v>
      </c>
      <c r="L6698" s="19">
        <v>0</v>
      </c>
      <c r="M6698" s="19">
        <v>602.6377</v>
      </c>
      <c r="N6698" s="19">
        <v>4062.7004000000002</v>
      </c>
      <c r="O6698" s="17">
        <f t="shared" si="832"/>
        <v>6372</v>
      </c>
      <c r="P6698" s="18">
        <f t="shared" si="833"/>
        <v>5268.8349600000001</v>
      </c>
      <c r="Q6698" s="18">
        <f t="shared" si="834"/>
        <v>13408.605600000001</v>
      </c>
      <c r="R6698" s="18">
        <f t="shared" si="835"/>
        <v>12253.380000000001</v>
      </c>
      <c r="S6698" s="18">
        <f t="shared" si="836"/>
        <v>4217.9337599999999</v>
      </c>
      <c r="T6698" s="18">
        <f t="shared" si="837"/>
        <v>0</v>
      </c>
      <c r="U6698" s="18">
        <f t="shared" si="838"/>
        <v>7231.6523999999999</v>
      </c>
      <c r="V6698" s="18">
        <f t="shared" si="839"/>
        <v>48752.404800000004</v>
      </c>
      <c r="W6698" s="21">
        <v>64211.5390625</v>
      </c>
      <c r="X6698" s="21">
        <v>102</v>
      </c>
      <c r="Y6698" s="21">
        <v>89</v>
      </c>
      <c r="Z6698" s="21">
        <v>31</v>
      </c>
      <c r="AA6698" s="21">
        <v>78</v>
      </c>
    </row>
    <row r="6699" spans="1:27" hidden="1" x14ac:dyDescent="0.35">
      <c r="A6699">
        <v>676</v>
      </c>
      <c r="B6699" t="s">
        <v>157</v>
      </c>
      <c r="C6699">
        <v>0</v>
      </c>
      <c r="D6699" t="s">
        <v>1949</v>
      </c>
      <c r="E6699" t="s">
        <v>314</v>
      </c>
      <c r="F6699" t="s">
        <v>14</v>
      </c>
      <c r="G6699" s="19">
        <v>700</v>
      </c>
      <c r="H6699" s="19">
        <v>546.46631000000002</v>
      </c>
      <c r="I6699" s="19">
        <v>1228.9718</v>
      </c>
      <c r="J6699" s="19">
        <v>1270.6256000000001</v>
      </c>
      <c r="K6699" s="19">
        <v>451.64389</v>
      </c>
      <c r="L6699" s="19">
        <v>565.28497000000004</v>
      </c>
      <c r="M6699" s="19">
        <v>721.00847999999996</v>
      </c>
      <c r="N6699" s="19">
        <v>5484.0010000000002</v>
      </c>
      <c r="O6699" s="17">
        <f t="shared" si="832"/>
        <v>8400</v>
      </c>
      <c r="P6699" s="18">
        <f t="shared" si="833"/>
        <v>6557.5957200000003</v>
      </c>
      <c r="Q6699" s="18">
        <f t="shared" si="834"/>
        <v>14747.661599999999</v>
      </c>
      <c r="R6699" s="18">
        <f t="shared" si="835"/>
        <v>15247.5072</v>
      </c>
      <c r="S6699" s="18">
        <f t="shared" si="836"/>
        <v>5419.7266799999998</v>
      </c>
      <c r="T6699" s="18">
        <f t="shared" si="837"/>
        <v>6783.4196400000001</v>
      </c>
      <c r="U6699" s="18">
        <f t="shared" si="838"/>
        <v>8652.1017599999996</v>
      </c>
      <c r="V6699" s="18">
        <f t="shared" si="839"/>
        <v>65808.012000000002</v>
      </c>
      <c r="W6699" s="21">
        <v>64211.5390625</v>
      </c>
      <c r="X6699" s="21">
        <v>102</v>
      </c>
      <c r="Y6699" s="21">
        <v>89</v>
      </c>
      <c r="Z6699" s="21">
        <v>31</v>
      </c>
      <c r="AA6699" s="21">
        <v>78</v>
      </c>
    </row>
    <row r="6700" spans="1:27" hidden="1" x14ac:dyDescent="0.35">
      <c r="A6700">
        <v>676</v>
      </c>
      <c r="B6700" t="s">
        <v>157</v>
      </c>
      <c r="C6700">
        <v>0</v>
      </c>
      <c r="D6700" t="s">
        <v>1949</v>
      </c>
      <c r="E6700" t="s">
        <v>314</v>
      </c>
      <c r="F6700" t="s">
        <v>15</v>
      </c>
      <c r="G6700" s="19">
        <v>700</v>
      </c>
      <c r="H6700" s="19">
        <v>692.08783000000005</v>
      </c>
      <c r="I6700" s="19">
        <v>1270.2819</v>
      </c>
      <c r="J6700" s="19">
        <v>1520.1361999999999</v>
      </c>
      <c r="K6700" s="19">
        <v>504.40836000000002</v>
      </c>
      <c r="L6700" s="19">
        <v>971.81475999999998</v>
      </c>
      <c r="M6700" s="19">
        <v>729.66863999999998</v>
      </c>
      <c r="N6700" s="19">
        <v>6388.3975</v>
      </c>
      <c r="O6700" s="17">
        <f t="shared" si="832"/>
        <v>8400</v>
      </c>
      <c r="P6700" s="18">
        <f t="shared" si="833"/>
        <v>8305.0539600000011</v>
      </c>
      <c r="Q6700" s="18">
        <f t="shared" si="834"/>
        <v>15243.382799999999</v>
      </c>
      <c r="R6700" s="18">
        <f t="shared" si="835"/>
        <v>18241.634399999999</v>
      </c>
      <c r="S6700" s="18">
        <f t="shared" si="836"/>
        <v>6052.9003200000006</v>
      </c>
      <c r="T6700" s="18">
        <f t="shared" si="837"/>
        <v>11661.777119999999</v>
      </c>
      <c r="U6700" s="18">
        <f t="shared" si="838"/>
        <v>8756.0236800000002</v>
      </c>
      <c r="V6700" s="18">
        <f t="shared" si="839"/>
        <v>76660.77</v>
      </c>
      <c r="W6700" s="21">
        <v>64211.5390625</v>
      </c>
      <c r="X6700" s="21">
        <v>102</v>
      </c>
      <c r="Y6700" s="21">
        <v>89</v>
      </c>
      <c r="Z6700" s="21">
        <v>31</v>
      </c>
      <c r="AA6700" s="21">
        <v>78</v>
      </c>
    </row>
    <row r="6701" spans="1:27" hidden="1" x14ac:dyDescent="0.35">
      <c r="A6701">
        <v>676</v>
      </c>
      <c r="B6701" t="s">
        <v>157</v>
      </c>
      <c r="C6701">
        <v>0</v>
      </c>
      <c r="D6701" t="s">
        <v>1949</v>
      </c>
      <c r="E6701" t="s">
        <v>314</v>
      </c>
      <c r="F6701" t="s">
        <v>110</v>
      </c>
      <c r="G6701" s="19">
        <v>871</v>
      </c>
      <c r="H6701" s="19">
        <v>844.98657000000003</v>
      </c>
      <c r="I6701" s="19">
        <v>1291.6098999999999</v>
      </c>
      <c r="J6701" s="19">
        <v>1769.6469999999999</v>
      </c>
      <c r="K6701" s="19">
        <v>621.76958999999999</v>
      </c>
      <c r="L6701" s="19">
        <v>1096.9009000000001</v>
      </c>
      <c r="M6701" s="19">
        <v>770.64324999999997</v>
      </c>
      <c r="N6701" s="19">
        <v>7266.5571</v>
      </c>
      <c r="O6701" s="17">
        <f t="shared" si="832"/>
        <v>10452</v>
      </c>
      <c r="P6701" s="18">
        <f t="shared" si="833"/>
        <v>10139.83884</v>
      </c>
      <c r="Q6701" s="18">
        <f t="shared" si="834"/>
        <v>15499.318799999999</v>
      </c>
      <c r="R6701" s="18">
        <f t="shared" si="835"/>
        <v>21235.763999999999</v>
      </c>
      <c r="S6701" s="18">
        <f t="shared" si="836"/>
        <v>7461.2350800000004</v>
      </c>
      <c r="T6701" s="18">
        <f t="shared" si="837"/>
        <v>13162.810800000001</v>
      </c>
      <c r="U6701" s="18">
        <f t="shared" si="838"/>
        <v>9247.7189999999991</v>
      </c>
      <c r="V6701" s="18">
        <f t="shared" si="839"/>
        <v>87198.685200000007</v>
      </c>
      <c r="W6701" s="21">
        <v>64211.5390625</v>
      </c>
      <c r="X6701" s="21">
        <v>102</v>
      </c>
      <c r="Y6701" s="21">
        <v>89</v>
      </c>
      <c r="Z6701" s="21">
        <v>31</v>
      </c>
      <c r="AA6701" s="21">
        <v>78</v>
      </c>
    </row>
    <row r="6702" spans="1:27" hidden="1" x14ac:dyDescent="0.35">
      <c r="A6702">
        <v>676</v>
      </c>
      <c r="B6702" t="s">
        <v>157</v>
      </c>
      <c r="C6702">
        <v>0</v>
      </c>
      <c r="D6702" t="s">
        <v>1949</v>
      </c>
      <c r="E6702" t="s">
        <v>314</v>
      </c>
      <c r="F6702" t="s">
        <v>111</v>
      </c>
      <c r="G6702" s="19">
        <v>871</v>
      </c>
      <c r="H6702" s="19">
        <v>1034.0609999999999</v>
      </c>
      <c r="I6702" s="19">
        <v>1296.7475999999999</v>
      </c>
      <c r="J6702" s="19">
        <v>2019.1576</v>
      </c>
      <c r="K6702" s="19">
        <v>690.27874999999995</v>
      </c>
      <c r="L6702" s="19">
        <v>1096.9009000000001</v>
      </c>
      <c r="M6702" s="19">
        <v>722.69464000000005</v>
      </c>
      <c r="N6702" s="19">
        <v>7730.8402999999998</v>
      </c>
      <c r="O6702" s="17">
        <f t="shared" si="832"/>
        <v>10452</v>
      </c>
      <c r="P6702" s="18">
        <f t="shared" si="833"/>
        <v>12408.732</v>
      </c>
      <c r="Q6702" s="18">
        <f t="shared" si="834"/>
        <v>15560.9712</v>
      </c>
      <c r="R6702" s="18">
        <f t="shared" si="835"/>
        <v>24229.891199999998</v>
      </c>
      <c r="S6702" s="18">
        <f t="shared" si="836"/>
        <v>8283.3449999999993</v>
      </c>
      <c r="T6702" s="18">
        <f t="shared" si="837"/>
        <v>13162.810800000001</v>
      </c>
      <c r="U6702" s="18">
        <f t="shared" si="838"/>
        <v>8672.3356800000001</v>
      </c>
      <c r="V6702" s="18">
        <f t="shared" si="839"/>
        <v>92770.083599999998</v>
      </c>
      <c r="W6702" s="21">
        <v>64211.5390625</v>
      </c>
      <c r="X6702" s="21">
        <v>102</v>
      </c>
      <c r="Y6702" s="21">
        <v>89</v>
      </c>
      <c r="Z6702" s="21">
        <v>31</v>
      </c>
      <c r="AA6702" s="21">
        <v>78</v>
      </c>
    </row>
    <row r="6703" spans="1:27" x14ac:dyDescent="0.35">
      <c r="A6703">
        <v>819</v>
      </c>
      <c r="B6703" t="s">
        <v>132</v>
      </c>
      <c r="C6703">
        <v>0</v>
      </c>
      <c r="D6703" t="s">
        <v>1950</v>
      </c>
      <c r="E6703" t="s">
        <v>551</v>
      </c>
      <c r="F6703" t="s">
        <v>10</v>
      </c>
      <c r="G6703" s="19">
        <v>519</v>
      </c>
      <c r="H6703" s="19">
        <v>252.46137999999999</v>
      </c>
      <c r="I6703" s="19">
        <v>931.34600999999998</v>
      </c>
      <c r="J6703" s="19">
        <v>412.5575</v>
      </c>
      <c r="K6703" s="19">
        <v>279.53088000000002</v>
      </c>
      <c r="L6703" s="19">
        <v>0</v>
      </c>
      <c r="M6703" s="19">
        <v>451.47426999999999</v>
      </c>
      <c r="N6703" s="19">
        <v>2846.3701000000001</v>
      </c>
      <c r="O6703" s="17">
        <f t="shared" si="832"/>
        <v>6228</v>
      </c>
      <c r="P6703" s="18">
        <f t="shared" si="833"/>
        <v>3029.53656</v>
      </c>
      <c r="Q6703" s="18">
        <f t="shared" si="834"/>
        <v>11176.152119999999</v>
      </c>
      <c r="R6703" s="18">
        <f t="shared" si="835"/>
        <v>4950.6900000000005</v>
      </c>
      <c r="S6703" s="18">
        <f t="shared" si="836"/>
        <v>3354.3705600000003</v>
      </c>
      <c r="T6703" s="18">
        <f t="shared" si="837"/>
        <v>0</v>
      </c>
      <c r="U6703" s="18">
        <f t="shared" si="838"/>
        <v>5417.6912400000001</v>
      </c>
      <c r="V6703" s="18">
        <f t="shared" si="839"/>
        <v>34156.441200000001</v>
      </c>
      <c r="W6703" s="21">
        <v>73275.3359375</v>
      </c>
      <c r="X6703" s="21">
        <v>99</v>
      </c>
      <c r="Y6703" s="21">
        <v>78</v>
      </c>
      <c r="Z6703" s="21">
        <v>58</v>
      </c>
      <c r="AA6703" s="21">
        <v>50</v>
      </c>
    </row>
    <row r="6704" spans="1:27" hidden="1" x14ac:dyDescent="0.35">
      <c r="A6704">
        <v>677</v>
      </c>
      <c r="B6704" t="s">
        <v>157</v>
      </c>
      <c r="C6704">
        <v>0</v>
      </c>
      <c r="D6704" t="s">
        <v>1951</v>
      </c>
      <c r="E6704" t="s">
        <v>669</v>
      </c>
      <c r="F6704" t="s">
        <v>11</v>
      </c>
      <c r="G6704" s="19">
        <v>700</v>
      </c>
      <c r="H6704" s="19">
        <v>345.30849999999998</v>
      </c>
      <c r="I6704" s="19">
        <v>1063.9237000000001</v>
      </c>
      <c r="J6704" s="19">
        <v>891.79272000000003</v>
      </c>
      <c r="K6704" s="19">
        <v>378.75646999999998</v>
      </c>
      <c r="L6704" s="19">
        <v>571.59283000000005</v>
      </c>
      <c r="M6704" s="19">
        <v>589.18389999999999</v>
      </c>
      <c r="N6704" s="19">
        <v>4540.5581000000002</v>
      </c>
      <c r="O6704" s="17">
        <f t="shared" si="832"/>
        <v>8400</v>
      </c>
      <c r="P6704" s="18">
        <f t="shared" si="833"/>
        <v>4143.7019999999993</v>
      </c>
      <c r="Q6704" s="18">
        <f t="shared" si="834"/>
        <v>12767.0844</v>
      </c>
      <c r="R6704" s="18">
        <f t="shared" si="835"/>
        <v>10701.512640000001</v>
      </c>
      <c r="S6704" s="18">
        <f t="shared" si="836"/>
        <v>4545.0776399999995</v>
      </c>
      <c r="T6704" s="18">
        <f t="shared" si="837"/>
        <v>6859.1139600000006</v>
      </c>
      <c r="U6704" s="18">
        <f t="shared" si="838"/>
        <v>7070.2067999999999</v>
      </c>
      <c r="V6704" s="18">
        <f t="shared" si="839"/>
        <v>54486.697200000002</v>
      </c>
      <c r="W6704" s="21">
        <v>65948.9296875</v>
      </c>
      <c r="X6704" s="21">
        <v>102</v>
      </c>
      <c r="Y6704" s="21">
        <v>43</v>
      </c>
      <c r="Z6704" s="21">
        <v>23</v>
      </c>
      <c r="AA6704" s="21">
        <v>72</v>
      </c>
    </row>
    <row r="6705" spans="1:27" hidden="1" x14ac:dyDescent="0.35">
      <c r="A6705">
        <v>677</v>
      </c>
      <c r="B6705" t="s">
        <v>157</v>
      </c>
      <c r="C6705">
        <v>0</v>
      </c>
      <c r="D6705" t="s">
        <v>1951</v>
      </c>
      <c r="E6705" t="s">
        <v>669</v>
      </c>
      <c r="F6705" t="s">
        <v>12</v>
      </c>
      <c r="G6705" s="19">
        <v>700</v>
      </c>
      <c r="H6705" s="19">
        <v>505.93468999999999</v>
      </c>
      <c r="I6705" s="19">
        <v>1179.8966</v>
      </c>
      <c r="J6705" s="19">
        <v>1185.028</v>
      </c>
      <c r="K6705" s="19">
        <v>436.95769999999999</v>
      </c>
      <c r="L6705" s="19">
        <v>982.65899999999999</v>
      </c>
      <c r="M6705" s="19">
        <v>646.83527000000004</v>
      </c>
      <c r="N6705" s="19">
        <v>5637.3109999999997</v>
      </c>
      <c r="O6705" s="17">
        <f t="shared" si="832"/>
        <v>8400</v>
      </c>
      <c r="P6705" s="18">
        <f t="shared" si="833"/>
        <v>6071.2162799999996</v>
      </c>
      <c r="Q6705" s="18">
        <f t="shared" si="834"/>
        <v>14158.7592</v>
      </c>
      <c r="R6705" s="18">
        <f t="shared" si="835"/>
        <v>14220.335999999999</v>
      </c>
      <c r="S6705" s="18">
        <f t="shared" si="836"/>
        <v>5243.4924000000001</v>
      </c>
      <c r="T6705" s="18">
        <f t="shared" si="837"/>
        <v>11791.907999999999</v>
      </c>
      <c r="U6705" s="18">
        <f t="shared" si="838"/>
        <v>7762.0232400000004</v>
      </c>
      <c r="V6705" s="18">
        <f t="shared" si="839"/>
        <v>67647.731999999989</v>
      </c>
      <c r="W6705" s="21">
        <v>65948.9296875</v>
      </c>
      <c r="X6705" s="21">
        <v>102</v>
      </c>
      <c r="Y6705" s="21">
        <v>43</v>
      </c>
      <c r="Z6705" s="21">
        <v>23</v>
      </c>
      <c r="AA6705" s="21">
        <v>72</v>
      </c>
    </row>
    <row r="6706" spans="1:27" hidden="1" x14ac:dyDescent="0.35">
      <c r="A6706">
        <v>677</v>
      </c>
      <c r="B6706" t="s">
        <v>157</v>
      </c>
      <c r="C6706">
        <v>0</v>
      </c>
      <c r="D6706" t="s">
        <v>1951</v>
      </c>
      <c r="E6706" t="s">
        <v>669</v>
      </c>
      <c r="F6706" t="s">
        <v>108</v>
      </c>
      <c r="G6706" s="19">
        <v>907</v>
      </c>
      <c r="H6706" s="19">
        <v>674.93921</v>
      </c>
      <c r="I6706" s="19">
        <v>1226.4639</v>
      </c>
      <c r="J6706" s="19">
        <v>1478.2632000000001</v>
      </c>
      <c r="K6706" s="19">
        <v>573.19897000000003</v>
      </c>
      <c r="L6706" s="19">
        <v>1109.1410000000001</v>
      </c>
      <c r="M6706" s="19">
        <v>799.48566000000005</v>
      </c>
      <c r="N6706" s="19">
        <v>6768.4916999999996</v>
      </c>
      <c r="O6706" s="17">
        <f t="shared" si="832"/>
        <v>10884</v>
      </c>
      <c r="P6706" s="18">
        <f t="shared" si="833"/>
        <v>8099.27052</v>
      </c>
      <c r="Q6706" s="18">
        <f t="shared" si="834"/>
        <v>14717.566800000001</v>
      </c>
      <c r="R6706" s="18">
        <f t="shared" si="835"/>
        <v>17739.1584</v>
      </c>
      <c r="S6706" s="18">
        <f t="shared" si="836"/>
        <v>6878.3876400000008</v>
      </c>
      <c r="T6706" s="18">
        <f t="shared" si="837"/>
        <v>13309.692000000001</v>
      </c>
      <c r="U6706" s="18">
        <f t="shared" si="838"/>
        <v>9593.8279199999997</v>
      </c>
      <c r="V6706" s="18">
        <f t="shared" si="839"/>
        <v>81221.900399999999</v>
      </c>
      <c r="W6706" s="21">
        <v>65948.9296875</v>
      </c>
      <c r="X6706" s="21">
        <v>102</v>
      </c>
      <c r="Y6706" s="21">
        <v>43</v>
      </c>
      <c r="Z6706" s="21">
        <v>23</v>
      </c>
      <c r="AA6706" s="21">
        <v>72</v>
      </c>
    </row>
    <row r="6707" spans="1:27" hidden="1" x14ac:dyDescent="0.35">
      <c r="A6707">
        <v>677</v>
      </c>
      <c r="B6707" t="s">
        <v>157</v>
      </c>
      <c r="C6707">
        <v>0</v>
      </c>
      <c r="D6707" t="s">
        <v>1951</v>
      </c>
      <c r="E6707" t="s">
        <v>669</v>
      </c>
      <c r="F6707" t="s">
        <v>109</v>
      </c>
      <c r="G6707" s="19">
        <v>907</v>
      </c>
      <c r="H6707" s="19">
        <v>826.1712</v>
      </c>
      <c r="I6707" s="19">
        <v>1251.1166000000001</v>
      </c>
      <c r="J6707" s="19">
        <v>1771.4983999999999</v>
      </c>
      <c r="K6707" s="19">
        <v>627.99627999999996</v>
      </c>
      <c r="L6707" s="19">
        <v>1109.1410000000001</v>
      </c>
      <c r="M6707" s="19">
        <v>808.81835999999998</v>
      </c>
      <c r="N6707" s="19">
        <v>7301.7416999999996</v>
      </c>
      <c r="O6707" s="17">
        <f t="shared" si="832"/>
        <v>10884</v>
      </c>
      <c r="P6707" s="18">
        <f t="shared" si="833"/>
        <v>9914.0544000000009</v>
      </c>
      <c r="Q6707" s="18">
        <f t="shared" si="834"/>
        <v>15013.3992</v>
      </c>
      <c r="R6707" s="18">
        <f t="shared" si="835"/>
        <v>21257.980799999998</v>
      </c>
      <c r="S6707" s="18">
        <f t="shared" si="836"/>
        <v>7535.9553599999999</v>
      </c>
      <c r="T6707" s="18">
        <f t="shared" si="837"/>
        <v>13309.692000000001</v>
      </c>
      <c r="U6707" s="18">
        <f t="shared" si="838"/>
        <v>9705.8203199999989</v>
      </c>
      <c r="V6707" s="18">
        <f t="shared" si="839"/>
        <v>87620.900399999999</v>
      </c>
      <c r="W6707" s="21">
        <v>65948.9296875</v>
      </c>
      <c r="X6707" s="21">
        <v>102</v>
      </c>
      <c r="Y6707" s="21">
        <v>43</v>
      </c>
      <c r="Z6707" s="21">
        <v>23</v>
      </c>
      <c r="AA6707" s="21">
        <v>72</v>
      </c>
    </row>
    <row r="6708" spans="1:27" hidden="1" x14ac:dyDescent="0.35">
      <c r="A6708">
        <v>677</v>
      </c>
      <c r="B6708" t="s">
        <v>157</v>
      </c>
      <c r="C6708">
        <v>0</v>
      </c>
      <c r="D6708" t="s">
        <v>1951</v>
      </c>
      <c r="E6708" t="s">
        <v>669</v>
      </c>
      <c r="F6708" t="s">
        <v>13</v>
      </c>
      <c r="G6708" s="19">
        <v>614</v>
      </c>
      <c r="H6708" s="19">
        <v>429.55907999999999</v>
      </c>
      <c r="I6708" s="19">
        <v>1141.5891999999999</v>
      </c>
      <c r="J6708" s="19">
        <v>1197.115</v>
      </c>
      <c r="K6708" s="19">
        <v>378.12261999999998</v>
      </c>
      <c r="L6708" s="19">
        <v>0</v>
      </c>
      <c r="M6708" s="19">
        <v>677.87401999999997</v>
      </c>
      <c r="N6708" s="19">
        <v>4438.2597999999998</v>
      </c>
      <c r="O6708" s="17">
        <f t="shared" si="832"/>
        <v>7368</v>
      </c>
      <c r="P6708" s="18">
        <f t="shared" si="833"/>
        <v>5154.7089599999999</v>
      </c>
      <c r="Q6708" s="18">
        <f t="shared" si="834"/>
        <v>13699.070399999999</v>
      </c>
      <c r="R6708" s="18">
        <f t="shared" si="835"/>
        <v>14365.380000000001</v>
      </c>
      <c r="S6708" s="18">
        <f t="shared" si="836"/>
        <v>4537.4714399999993</v>
      </c>
      <c r="T6708" s="18">
        <f t="shared" si="837"/>
        <v>0</v>
      </c>
      <c r="U6708" s="18">
        <f t="shared" si="838"/>
        <v>8134.4882399999997</v>
      </c>
      <c r="V6708" s="18">
        <f t="shared" si="839"/>
        <v>53259.117599999998</v>
      </c>
      <c r="W6708" s="21">
        <v>65948.9296875</v>
      </c>
      <c r="X6708" s="21">
        <v>102</v>
      </c>
      <c r="Y6708" s="21">
        <v>43</v>
      </c>
      <c r="Z6708" s="21">
        <v>23</v>
      </c>
      <c r="AA6708" s="21">
        <v>72</v>
      </c>
    </row>
    <row r="6709" spans="1:27" hidden="1" x14ac:dyDescent="0.35">
      <c r="A6709">
        <v>677</v>
      </c>
      <c r="B6709" t="s">
        <v>157</v>
      </c>
      <c r="C6709">
        <v>0</v>
      </c>
      <c r="D6709" t="s">
        <v>1951</v>
      </c>
      <c r="E6709" t="s">
        <v>669</v>
      </c>
      <c r="F6709" t="s">
        <v>14</v>
      </c>
      <c r="G6709" s="19">
        <v>700</v>
      </c>
      <c r="H6709" s="19">
        <v>534.62945999999999</v>
      </c>
      <c r="I6709" s="19">
        <v>1258.2885000000001</v>
      </c>
      <c r="J6709" s="19">
        <v>1490.3502000000001</v>
      </c>
      <c r="K6709" s="19">
        <v>447.35491999999999</v>
      </c>
      <c r="L6709" s="19">
        <v>571.59283000000005</v>
      </c>
      <c r="M6709" s="19">
        <v>782.80829000000006</v>
      </c>
      <c r="N6709" s="19">
        <v>5785.0244000000002</v>
      </c>
      <c r="O6709" s="17">
        <f t="shared" si="832"/>
        <v>8400</v>
      </c>
      <c r="P6709" s="18">
        <f t="shared" si="833"/>
        <v>6415.5535199999995</v>
      </c>
      <c r="Q6709" s="18">
        <f t="shared" si="834"/>
        <v>15099.462000000001</v>
      </c>
      <c r="R6709" s="18">
        <f t="shared" si="835"/>
        <v>17884.202400000002</v>
      </c>
      <c r="S6709" s="18">
        <f t="shared" si="836"/>
        <v>5368.2590399999999</v>
      </c>
      <c r="T6709" s="18">
        <f t="shared" si="837"/>
        <v>6859.1139600000006</v>
      </c>
      <c r="U6709" s="18">
        <f t="shared" si="838"/>
        <v>9393.6994800000011</v>
      </c>
      <c r="V6709" s="18">
        <f t="shared" si="839"/>
        <v>69420.292799999996</v>
      </c>
      <c r="W6709" s="21">
        <v>65948.9296875</v>
      </c>
      <c r="X6709" s="21">
        <v>102</v>
      </c>
      <c r="Y6709" s="21">
        <v>43</v>
      </c>
      <c r="Z6709" s="21">
        <v>23</v>
      </c>
      <c r="AA6709" s="21">
        <v>72</v>
      </c>
    </row>
    <row r="6710" spans="1:27" hidden="1" x14ac:dyDescent="0.35">
      <c r="A6710">
        <v>677</v>
      </c>
      <c r="B6710" t="s">
        <v>157</v>
      </c>
      <c r="C6710">
        <v>0</v>
      </c>
      <c r="D6710" t="s">
        <v>1951</v>
      </c>
      <c r="E6710" t="s">
        <v>669</v>
      </c>
      <c r="F6710" t="s">
        <v>15</v>
      </c>
      <c r="G6710" s="19">
        <v>700</v>
      </c>
      <c r="H6710" s="19">
        <v>677.09673999999995</v>
      </c>
      <c r="I6710" s="19">
        <v>1302.0134</v>
      </c>
      <c r="J6710" s="19">
        <v>1783.5853999999999</v>
      </c>
      <c r="K6710" s="19">
        <v>498.97644000000003</v>
      </c>
      <c r="L6710" s="19">
        <v>982.65899999999999</v>
      </c>
      <c r="M6710" s="19">
        <v>805.02930000000003</v>
      </c>
      <c r="N6710" s="19">
        <v>6749.3603999999996</v>
      </c>
      <c r="O6710" s="17">
        <f t="shared" si="832"/>
        <v>8400</v>
      </c>
      <c r="P6710" s="18">
        <f t="shared" si="833"/>
        <v>8125.1608799999995</v>
      </c>
      <c r="Q6710" s="18">
        <f t="shared" si="834"/>
        <v>15624.160800000001</v>
      </c>
      <c r="R6710" s="18">
        <f t="shared" si="835"/>
        <v>21403.024799999999</v>
      </c>
      <c r="S6710" s="18">
        <f t="shared" si="836"/>
        <v>5987.7172800000008</v>
      </c>
      <c r="T6710" s="18">
        <f t="shared" si="837"/>
        <v>11791.907999999999</v>
      </c>
      <c r="U6710" s="18">
        <f t="shared" si="838"/>
        <v>9660.3516</v>
      </c>
      <c r="V6710" s="18">
        <f t="shared" si="839"/>
        <v>80992.324800000002</v>
      </c>
      <c r="W6710" s="21">
        <v>65948.9296875</v>
      </c>
      <c r="X6710" s="21">
        <v>102</v>
      </c>
      <c r="Y6710" s="21">
        <v>43</v>
      </c>
      <c r="Z6710" s="21">
        <v>23</v>
      </c>
      <c r="AA6710" s="21">
        <v>72</v>
      </c>
    </row>
    <row r="6711" spans="1:27" hidden="1" x14ac:dyDescent="0.35">
      <c r="A6711">
        <v>677</v>
      </c>
      <c r="B6711" t="s">
        <v>157</v>
      </c>
      <c r="C6711">
        <v>0</v>
      </c>
      <c r="D6711" t="s">
        <v>1951</v>
      </c>
      <c r="E6711" t="s">
        <v>669</v>
      </c>
      <c r="F6711" t="s">
        <v>110</v>
      </c>
      <c r="G6711" s="19">
        <v>907</v>
      </c>
      <c r="H6711" s="19">
        <v>826.68358999999998</v>
      </c>
      <c r="I6711" s="19">
        <v>1324.5996</v>
      </c>
      <c r="J6711" s="19">
        <v>2076.8208</v>
      </c>
      <c r="K6711" s="19">
        <v>628.18195000000003</v>
      </c>
      <c r="L6711" s="19">
        <v>1109.1410000000001</v>
      </c>
      <c r="M6711" s="19">
        <v>870.98505</v>
      </c>
      <c r="N6711" s="19">
        <v>7743.4120999999996</v>
      </c>
      <c r="O6711" s="17">
        <f t="shared" si="832"/>
        <v>10884</v>
      </c>
      <c r="P6711" s="18">
        <f t="shared" si="833"/>
        <v>9920.2030799999993</v>
      </c>
      <c r="Q6711" s="18">
        <f t="shared" si="834"/>
        <v>15895.1952</v>
      </c>
      <c r="R6711" s="18">
        <f t="shared" si="835"/>
        <v>24921.849600000001</v>
      </c>
      <c r="S6711" s="18">
        <f t="shared" si="836"/>
        <v>7538.1833999999999</v>
      </c>
      <c r="T6711" s="18">
        <f t="shared" si="837"/>
        <v>13309.692000000001</v>
      </c>
      <c r="U6711" s="18">
        <f t="shared" si="838"/>
        <v>10451.820599999999</v>
      </c>
      <c r="V6711" s="18">
        <f t="shared" si="839"/>
        <v>92920.945199999987</v>
      </c>
      <c r="W6711" s="21">
        <v>65948.9296875</v>
      </c>
      <c r="X6711" s="21">
        <v>102</v>
      </c>
      <c r="Y6711" s="21">
        <v>43</v>
      </c>
      <c r="Z6711" s="21">
        <v>23</v>
      </c>
      <c r="AA6711" s="21">
        <v>72</v>
      </c>
    </row>
    <row r="6712" spans="1:27" hidden="1" x14ac:dyDescent="0.35">
      <c r="A6712">
        <v>677</v>
      </c>
      <c r="B6712" t="s">
        <v>157</v>
      </c>
      <c r="C6712">
        <v>0</v>
      </c>
      <c r="D6712" t="s">
        <v>1951</v>
      </c>
      <c r="E6712" t="s">
        <v>669</v>
      </c>
      <c r="F6712" t="s">
        <v>111</v>
      </c>
      <c r="G6712" s="19">
        <v>907</v>
      </c>
      <c r="H6712" s="19">
        <v>1011.6627</v>
      </c>
      <c r="I6712" s="19">
        <v>1330.7225000000001</v>
      </c>
      <c r="J6712" s="19">
        <v>2370.0558999999998</v>
      </c>
      <c r="K6712" s="19">
        <v>695.20714999999996</v>
      </c>
      <c r="L6712" s="19">
        <v>1109.1410000000001</v>
      </c>
      <c r="M6712" s="19">
        <v>861.98046999999997</v>
      </c>
      <c r="N6712" s="19">
        <v>8285.7695000000003</v>
      </c>
      <c r="O6712" s="17">
        <f t="shared" si="832"/>
        <v>10884</v>
      </c>
      <c r="P6712" s="18">
        <f t="shared" si="833"/>
        <v>12139.9524</v>
      </c>
      <c r="Q6712" s="18">
        <f t="shared" si="834"/>
        <v>15968.670000000002</v>
      </c>
      <c r="R6712" s="18">
        <f t="shared" si="835"/>
        <v>28440.6708</v>
      </c>
      <c r="S6712" s="18">
        <f t="shared" si="836"/>
        <v>8342.4857999999986</v>
      </c>
      <c r="T6712" s="18">
        <f t="shared" si="837"/>
        <v>13309.692000000001</v>
      </c>
      <c r="U6712" s="18">
        <f t="shared" si="838"/>
        <v>10343.76564</v>
      </c>
      <c r="V6712" s="18">
        <f t="shared" si="839"/>
        <v>99429.233999999997</v>
      </c>
      <c r="W6712" s="21">
        <v>65948.9296875</v>
      </c>
      <c r="X6712" s="21">
        <v>102</v>
      </c>
      <c r="Y6712" s="21">
        <v>43</v>
      </c>
      <c r="Z6712" s="21">
        <v>23</v>
      </c>
      <c r="AA6712" s="21">
        <v>72</v>
      </c>
    </row>
    <row r="6713" spans="1:27" x14ac:dyDescent="0.35">
      <c r="A6713">
        <v>618</v>
      </c>
      <c r="B6713" t="s">
        <v>157</v>
      </c>
      <c r="C6713">
        <v>0</v>
      </c>
      <c r="D6713" t="s">
        <v>1819</v>
      </c>
      <c r="E6713" t="s">
        <v>551</v>
      </c>
      <c r="F6713" t="s">
        <v>10</v>
      </c>
      <c r="G6713" s="19">
        <v>476</v>
      </c>
      <c r="H6713" s="19">
        <v>238.62788</v>
      </c>
      <c r="I6713" s="19">
        <v>938.41759999999999</v>
      </c>
      <c r="J6713" s="19">
        <v>598.5575</v>
      </c>
      <c r="K6713" s="19">
        <v>258.93786999999998</v>
      </c>
      <c r="L6713" s="19">
        <v>0</v>
      </c>
      <c r="M6713" s="19">
        <v>497.19254000000001</v>
      </c>
      <c r="N6713" s="19">
        <v>3007.7334000000001</v>
      </c>
      <c r="O6713" s="17">
        <f t="shared" si="832"/>
        <v>5712</v>
      </c>
      <c r="P6713" s="18">
        <f t="shared" si="833"/>
        <v>2863.5345600000001</v>
      </c>
      <c r="Q6713" s="18">
        <f t="shared" si="834"/>
        <v>11261.011200000001</v>
      </c>
      <c r="R6713" s="18">
        <f t="shared" si="835"/>
        <v>7182.6900000000005</v>
      </c>
      <c r="S6713" s="18">
        <f t="shared" si="836"/>
        <v>3107.2544399999997</v>
      </c>
      <c r="T6713" s="18">
        <f t="shared" si="837"/>
        <v>0</v>
      </c>
      <c r="U6713" s="18">
        <f t="shared" si="838"/>
        <v>5966.3104800000001</v>
      </c>
      <c r="V6713" s="18">
        <f t="shared" si="839"/>
        <v>36092.800799999997</v>
      </c>
      <c r="W6713" s="21">
        <v>65640.8828125</v>
      </c>
      <c r="X6713" s="21">
        <v>102</v>
      </c>
      <c r="Y6713" s="21">
        <v>52</v>
      </c>
      <c r="Z6713" s="21">
        <v>22</v>
      </c>
      <c r="AA6713" s="21">
        <v>73</v>
      </c>
    </row>
    <row r="6714" spans="1:27" hidden="1" x14ac:dyDescent="0.35">
      <c r="A6714">
        <v>678</v>
      </c>
      <c r="B6714" t="s">
        <v>157</v>
      </c>
      <c r="C6714">
        <v>0</v>
      </c>
      <c r="D6714" t="s">
        <v>1952</v>
      </c>
      <c r="E6714" t="s">
        <v>676</v>
      </c>
      <c r="F6714" t="s">
        <v>11</v>
      </c>
      <c r="G6714" s="19">
        <v>700</v>
      </c>
      <c r="H6714" s="19">
        <v>354.22791000000001</v>
      </c>
      <c r="I6714" s="19">
        <v>988.90148999999997</v>
      </c>
      <c r="J6714" s="19">
        <v>891.79272000000003</v>
      </c>
      <c r="K6714" s="19">
        <v>381.98833999999999</v>
      </c>
      <c r="L6714" s="19">
        <v>594.09180000000003</v>
      </c>
      <c r="M6714" s="19">
        <v>578.70117000000005</v>
      </c>
      <c r="N6714" s="19">
        <v>4489.7035999999998</v>
      </c>
      <c r="O6714" s="17">
        <f t="shared" si="832"/>
        <v>8400</v>
      </c>
      <c r="P6714" s="18">
        <f t="shared" si="833"/>
        <v>4250.7349199999999</v>
      </c>
      <c r="Q6714" s="18">
        <f t="shared" si="834"/>
        <v>11866.817879999999</v>
      </c>
      <c r="R6714" s="18">
        <f t="shared" si="835"/>
        <v>10701.512640000001</v>
      </c>
      <c r="S6714" s="18">
        <f t="shared" si="836"/>
        <v>4583.8600800000004</v>
      </c>
      <c r="T6714" s="18">
        <f t="shared" si="837"/>
        <v>7129.1016</v>
      </c>
      <c r="U6714" s="18">
        <f t="shared" si="838"/>
        <v>6944.4140400000006</v>
      </c>
      <c r="V6714" s="18">
        <f t="shared" si="839"/>
        <v>53876.443199999994</v>
      </c>
      <c r="W6714" s="21">
        <v>48829.6875</v>
      </c>
      <c r="X6714" s="21">
        <v>102</v>
      </c>
      <c r="Y6714" s="21">
        <v>44</v>
      </c>
      <c r="Z6714" s="21">
        <v>2</v>
      </c>
      <c r="AA6714" s="21">
        <v>101</v>
      </c>
    </row>
    <row r="6715" spans="1:27" hidden="1" x14ac:dyDescent="0.35">
      <c r="A6715">
        <v>678</v>
      </c>
      <c r="B6715" t="s">
        <v>157</v>
      </c>
      <c r="C6715">
        <v>0</v>
      </c>
      <c r="D6715" t="s">
        <v>1952</v>
      </c>
      <c r="E6715" t="s">
        <v>676</v>
      </c>
      <c r="F6715" t="s">
        <v>12</v>
      </c>
      <c r="G6715" s="19">
        <v>700</v>
      </c>
      <c r="H6715" s="19">
        <v>519.00310999999999</v>
      </c>
      <c r="I6715" s="19">
        <v>1097.0093999999999</v>
      </c>
      <c r="J6715" s="19">
        <v>1185.028</v>
      </c>
      <c r="K6715" s="19">
        <v>441.69292999999999</v>
      </c>
      <c r="L6715" s="19">
        <v>1021.3384</v>
      </c>
      <c r="M6715" s="19">
        <v>637.85839999999996</v>
      </c>
      <c r="N6715" s="19">
        <v>5601.9301999999998</v>
      </c>
      <c r="O6715" s="17">
        <f t="shared" si="832"/>
        <v>8400</v>
      </c>
      <c r="P6715" s="18">
        <f t="shared" si="833"/>
        <v>6228.0373199999995</v>
      </c>
      <c r="Q6715" s="18">
        <f t="shared" si="834"/>
        <v>13164.112799999999</v>
      </c>
      <c r="R6715" s="18">
        <f t="shared" si="835"/>
        <v>14220.335999999999</v>
      </c>
      <c r="S6715" s="18">
        <f t="shared" si="836"/>
        <v>5300.3151600000001</v>
      </c>
      <c r="T6715" s="18">
        <f t="shared" si="837"/>
        <v>12256.060799999999</v>
      </c>
      <c r="U6715" s="18">
        <f t="shared" si="838"/>
        <v>7654.3007999999991</v>
      </c>
      <c r="V6715" s="18">
        <f t="shared" si="839"/>
        <v>67223.162400000001</v>
      </c>
      <c r="W6715" s="21">
        <v>48829.6875</v>
      </c>
      <c r="X6715" s="21">
        <v>102</v>
      </c>
      <c r="Y6715" s="21">
        <v>44</v>
      </c>
      <c r="Z6715" s="21">
        <v>2</v>
      </c>
      <c r="AA6715" s="21">
        <v>101</v>
      </c>
    </row>
    <row r="6716" spans="1:27" hidden="1" x14ac:dyDescent="0.35">
      <c r="A6716">
        <v>678</v>
      </c>
      <c r="B6716" t="s">
        <v>157</v>
      </c>
      <c r="C6716">
        <v>0</v>
      </c>
      <c r="D6716" t="s">
        <v>1952</v>
      </c>
      <c r="E6716" t="s">
        <v>676</v>
      </c>
      <c r="F6716" t="s">
        <v>108</v>
      </c>
      <c r="G6716" s="19">
        <v>1002</v>
      </c>
      <c r="H6716" s="19">
        <v>692.37298999999996</v>
      </c>
      <c r="I6716" s="19">
        <v>1140.8689999999999</v>
      </c>
      <c r="J6716" s="19">
        <v>1478.2632000000001</v>
      </c>
      <c r="K6716" s="19">
        <v>613.93817000000001</v>
      </c>
      <c r="L6716" s="19">
        <v>1152.7988</v>
      </c>
      <c r="M6716" s="19">
        <v>842.99285999999995</v>
      </c>
      <c r="N6716" s="19">
        <v>6923.2349000000004</v>
      </c>
      <c r="O6716" s="17">
        <f t="shared" si="832"/>
        <v>12024</v>
      </c>
      <c r="P6716" s="18">
        <f t="shared" si="833"/>
        <v>8308.47588</v>
      </c>
      <c r="Q6716" s="18">
        <f t="shared" si="834"/>
        <v>13690.428</v>
      </c>
      <c r="R6716" s="18">
        <f t="shared" si="835"/>
        <v>17739.1584</v>
      </c>
      <c r="S6716" s="18">
        <f t="shared" si="836"/>
        <v>7367.2580400000006</v>
      </c>
      <c r="T6716" s="18">
        <f t="shared" si="837"/>
        <v>13833.5856</v>
      </c>
      <c r="U6716" s="18">
        <f t="shared" si="838"/>
        <v>10115.91432</v>
      </c>
      <c r="V6716" s="18">
        <f t="shared" si="839"/>
        <v>83078.818800000008</v>
      </c>
      <c r="W6716" s="21">
        <v>48829.6875</v>
      </c>
      <c r="X6716" s="21">
        <v>102</v>
      </c>
      <c r="Y6716" s="21">
        <v>44</v>
      </c>
      <c r="Z6716" s="21">
        <v>2</v>
      </c>
      <c r="AA6716" s="21">
        <v>101</v>
      </c>
    </row>
    <row r="6717" spans="1:27" hidden="1" x14ac:dyDescent="0.35">
      <c r="A6717">
        <v>678</v>
      </c>
      <c r="B6717" t="s">
        <v>157</v>
      </c>
      <c r="C6717">
        <v>0</v>
      </c>
      <c r="D6717" t="s">
        <v>1952</v>
      </c>
      <c r="E6717" t="s">
        <v>676</v>
      </c>
      <c r="F6717" t="s">
        <v>109</v>
      </c>
      <c r="G6717" s="19">
        <v>1002</v>
      </c>
      <c r="H6717" s="19">
        <v>847.51140999999996</v>
      </c>
      <c r="I6717" s="19">
        <v>1163.6802</v>
      </c>
      <c r="J6717" s="19">
        <v>1771.4983999999999</v>
      </c>
      <c r="K6717" s="19">
        <v>670.15093999999999</v>
      </c>
      <c r="L6717" s="19">
        <v>1152.7988</v>
      </c>
      <c r="M6717" s="19">
        <v>857.17449999999997</v>
      </c>
      <c r="N6717" s="19">
        <v>7464.8145000000004</v>
      </c>
      <c r="O6717" s="17">
        <f t="shared" si="832"/>
        <v>12024</v>
      </c>
      <c r="P6717" s="18">
        <f t="shared" si="833"/>
        <v>10170.136919999999</v>
      </c>
      <c r="Q6717" s="18">
        <f t="shared" si="834"/>
        <v>13964.162400000001</v>
      </c>
      <c r="R6717" s="18">
        <f t="shared" si="835"/>
        <v>21257.980799999998</v>
      </c>
      <c r="S6717" s="18">
        <f t="shared" si="836"/>
        <v>8041.8112799999999</v>
      </c>
      <c r="T6717" s="18">
        <f t="shared" si="837"/>
        <v>13833.5856</v>
      </c>
      <c r="U6717" s="18">
        <f t="shared" si="838"/>
        <v>10286.093999999999</v>
      </c>
      <c r="V6717" s="18">
        <f t="shared" si="839"/>
        <v>89577.774000000005</v>
      </c>
      <c r="W6717" s="21">
        <v>48829.6875</v>
      </c>
      <c r="X6717" s="21">
        <v>102</v>
      </c>
      <c r="Y6717" s="21">
        <v>44</v>
      </c>
      <c r="Z6717" s="21">
        <v>2</v>
      </c>
      <c r="AA6717" s="21">
        <v>101</v>
      </c>
    </row>
    <row r="6718" spans="1:27" hidden="1" x14ac:dyDescent="0.35">
      <c r="A6718">
        <v>678</v>
      </c>
      <c r="B6718" t="s">
        <v>157</v>
      </c>
      <c r="C6718">
        <v>0</v>
      </c>
      <c r="D6718" t="s">
        <v>1952</v>
      </c>
      <c r="E6718" t="s">
        <v>676</v>
      </c>
      <c r="F6718" t="s">
        <v>13</v>
      </c>
      <c r="G6718" s="19">
        <v>614</v>
      </c>
      <c r="H6718" s="19">
        <v>440.65465999999998</v>
      </c>
      <c r="I6718" s="19">
        <v>1084.7123999999999</v>
      </c>
      <c r="J6718" s="19">
        <v>1197.115</v>
      </c>
      <c r="K6718" s="19">
        <v>382.14296999999999</v>
      </c>
      <c r="L6718" s="19">
        <v>0</v>
      </c>
      <c r="M6718" s="19">
        <v>667.31610000000001</v>
      </c>
      <c r="N6718" s="19">
        <v>4385.9408999999996</v>
      </c>
      <c r="O6718" s="17">
        <f t="shared" si="832"/>
        <v>7368</v>
      </c>
      <c r="P6718" s="18">
        <f t="shared" si="833"/>
        <v>5287.85592</v>
      </c>
      <c r="Q6718" s="18">
        <f t="shared" si="834"/>
        <v>13016.548799999999</v>
      </c>
      <c r="R6718" s="18">
        <f t="shared" si="835"/>
        <v>14365.380000000001</v>
      </c>
      <c r="S6718" s="18">
        <f t="shared" si="836"/>
        <v>4585.7156400000003</v>
      </c>
      <c r="T6718" s="18">
        <f t="shared" si="837"/>
        <v>0</v>
      </c>
      <c r="U6718" s="18">
        <f t="shared" si="838"/>
        <v>8007.7932000000001</v>
      </c>
      <c r="V6718" s="18">
        <f t="shared" si="839"/>
        <v>52631.290799999995</v>
      </c>
      <c r="W6718" s="21">
        <v>48829.6875</v>
      </c>
      <c r="X6718" s="21">
        <v>102</v>
      </c>
      <c r="Y6718" s="21">
        <v>44</v>
      </c>
      <c r="Z6718" s="21">
        <v>2</v>
      </c>
      <c r="AA6718" s="21">
        <v>101</v>
      </c>
    </row>
    <row r="6719" spans="1:27" hidden="1" x14ac:dyDescent="0.35">
      <c r="A6719">
        <v>678</v>
      </c>
      <c r="B6719" t="s">
        <v>157</v>
      </c>
      <c r="C6719">
        <v>0</v>
      </c>
      <c r="D6719" t="s">
        <v>1952</v>
      </c>
      <c r="E6719" t="s">
        <v>676</v>
      </c>
      <c r="F6719" t="s">
        <v>14</v>
      </c>
      <c r="G6719" s="19">
        <v>700</v>
      </c>
      <c r="H6719" s="19">
        <v>548.43908999999996</v>
      </c>
      <c r="I6719" s="19">
        <v>1194.7146</v>
      </c>
      <c r="J6719" s="19">
        <v>1490.3502000000001</v>
      </c>
      <c r="K6719" s="19">
        <v>452.3587</v>
      </c>
      <c r="L6719" s="19">
        <v>594.09180000000003</v>
      </c>
      <c r="M6719" s="19">
        <v>777.06964000000005</v>
      </c>
      <c r="N6719" s="19">
        <v>5757.0239000000001</v>
      </c>
      <c r="O6719" s="17">
        <f t="shared" si="832"/>
        <v>8400</v>
      </c>
      <c r="P6719" s="18">
        <f t="shared" si="833"/>
        <v>6581.26908</v>
      </c>
      <c r="Q6719" s="18">
        <f t="shared" si="834"/>
        <v>14336.575199999999</v>
      </c>
      <c r="R6719" s="18">
        <f t="shared" si="835"/>
        <v>17884.202400000002</v>
      </c>
      <c r="S6719" s="18">
        <f t="shared" si="836"/>
        <v>5428.3044</v>
      </c>
      <c r="T6719" s="18">
        <f t="shared" si="837"/>
        <v>7129.1016</v>
      </c>
      <c r="U6719" s="18">
        <f t="shared" si="838"/>
        <v>9324.8356800000001</v>
      </c>
      <c r="V6719" s="18">
        <f t="shared" si="839"/>
        <v>69084.286800000002</v>
      </c>
      <c r="W6719" s="21">
        <v>48829.6875</v>
      </c>
      <c r="X6719" s="21">
        <v>102</v>
      </c>
      <c r="Y6719" s="21">
        <v>44</v>
      </c>
      <c r="Z6719" s="21">
        <v>2</v>
      </c>
      <c r="AA6719" s="21">
        <v>101</v>
      </c>
    </row>
    <row r="6720" spans="1:27" hidden="1" x14ac:dyDescent="0.35">
      <c r="A6720">
        <v>678</v>
      </c>
      <c r="B6720" t="s">
        <v>157</v>
      </c>
      <c r="C6720">
        <v>0</v>
      </c>
      <c r="D6720" t="s">
        <v>1952</v>
      </c>
      <c r="E6720" t="s">
        <v>676</v>
      </c>
      <c r="F6720" t="s">
        <v>15</v>
      </c>
      <c r="G6720" s="19">
        <v>700</v>
      </c>
      <c r="H6720" s="19">
        <v>694.58623999999998</v>
      </c>
      <c r="I6720" s="19">
        <v>1235.8031000000001</v>
      </c>
      <c r="J6720" s="19">
        <v>1783.5853999999999</v>
      </c>
      <c r="K6720" s="19">
        <v>505.31357000000003</v>
      </c>
      <c r="L6720" s="19">
        <v>1021.3384</v>
      </c>
      <c r="M6720" s="19">
        <v>804.05469000000005</v>
      </c>
      <c r="N6720" s="19">
        <v>6744.6815999999999</v>
      </c>
      <c r="O6720" s="17">
        <f t="shared" si="832"/>
        <v>8400</v>
      </c>
      <c r="P6720" s="18">
        <f t="shared" si="833"/>
        <v>8335.0348799999992</v>
      </c>
      <c r="Q6720" s="18">
        <f t="shared" si="834"/>
        <v>14829.637200000001</v>
      </c>
      <c r="R6720" s="18">
        <f t="shared" si="835"/>
        <v>21403.024799999999</v>
      </c>
      <c r="S6720" s="18">
        <f t="shared" si="836"/>
        <v>6063.7628400000003</v>
      </c>
      <c r="T6720" s="18">
        <f t="shared" si="837"/>
        <v>12256.060799999999</v>
      </c>
      <c r="U6720" s="18">
        <f t="shared" si="838"/>
        <v>9648.6562800000011</v>
      </c>
      <c r="V6720" s="18">
        <f t="shared" si="839"/>
        <v>80936.179199999999</v>
      </c>
      <c r="W6720" s="21">
        <v>48829.6875</v>
      </c>
      <c r="X6720" s="21">
        <v>102</v>
      </c>
      <c r="Y6720" s="21">
        <v>44</v>
      </c>
      <c r="Z6720" s="21">
        <v>2</v>
      </c>
      <c r="AA6720" s="21">
        <v>101</v>
      </c>
    </row>
    <row r="6721" spans="1:27" hidden="1" x14ac:dyDescent="0.35">
      <c r="A6721">
        <v>678</v>
      </c>
      <c r="B6721" t="s">
        <v>157</v>
      </c>
      <c r="C6721">
        <v>0</v>
      </c>
      <c r="D6721" t="s">
        <v>1952</v>
      </c>
      <c r="E6721" t="s">
        <v>676</v>
      </c>
      <c r="F6721" t="s">
        <v>110</v>
      </c>
      <c r="G6721" s="19">
        <v>1002</v>
      </c>
      <c r="H6721" s="19">
        <v>848.03705000000002</v>
      </c>
      <c r="I6721" s="19">
        <v>1256.6782000000001</v>
      </c>
      <c r="J6721" s="19">
        <v>2076.8208</v>
      </c>
      <c r="K6721" s="19">
        <v>670.34142999999995</v>
      </c>
      <c r="L6721" s="19">
        <v>1152.7988</v>
      </c>
      <c r="M6721" s="19">
        <v>906.79949999999997</v>
      </c>
      <c r="N6721" s="19">
        <v>7913.4755999999998</v>
      </c>
      <c r="O6721" s="17">
        <f t="shared" si="832"/>
        <v>12024</v>
      </c>
      <c r="P6721" s="18">
        <f t="shared" si="833"/>
        <v>10176.444600000001</v>
      </c>
      <c r="Q6721" s="18">
        <f t="shared" si="834"/>
        <v>15080.1384</v>
      </c>
      <c r="R6721" s="18">
        <f t="shared" si="835"/>
        <v>24921.849600000001</v>
      </c>
      <c r="S6721" s="18">
        <f t="shared" si="836"/>
        <v>8044.0971599999993</v>
      </c>
      <c r="T6721" s="18">
        <f t="shared" si="837"/>
        <v>13833.5856</v>
      </c>
      <c r="U6721" s="18">
        <f t="shared" si="838"/>
        <v>10881.593999999999</v>
      </c>
      <c r="V6721" s="18">
        <f t="shared" si="839"/>
        <v>94961.707200000004</v>
      </c>
      <c r="W6721" s="21">
        <v>48829.6875</v>
      </c>
      <c r="X6721" s="21">
        <v>102</v>
      </c>
      <c r="Y6721" s="21">
        <v>44</v>
      </c>
      <c r="Z6721" s="21">
        <v>2</v>
      </c>
      <c r="AA6721" s="21">
        <v>101</v>
      </c>
    </row>
    <row r="6722" spans="1:27" hidden="1" x14ac:dyDescent="0.35">
      <c r="A6722">
        <v>678</v>
      </c>
      <c r="B6722" t="s">
        <v>157</v>
      </c>
      <c r="C6722">
        <v>0</v>
      </c>
      <c r="D6722" t="s">
        <v>1952</v>
      </c>
      <c r="E6722" t="s">
        <v>676</v>
      </c>
      <c r="F6722" t="s">
        <v>111</v>
      </c>
      <c r="G6722" s="19">
        <v>1002</v>
      </c>
      <c r="H6722" s="19">
        <v>1037.7941000000001</v>
      </c>
      <c r="I6722" s="19">
        <v>1261.0009</v>
      </c>
      <c r="J6722" s="19">
        <v>2370.0558999999998</v>
      </c>
      <c r="K6722" s="19">
        <v>739.09784000000002</v>
      </c>
      <c r="L6722" s="19">
        <v>1152.7988</v>
      </c>
      <c r="M6722" s="19">
        <v>909.62305000000003</v>
      </c>
      <c r="N6722" s="19">
        <v>8472.3701000000001</v>
      </c>
      <c r="O6722" s="17">
        <f t="shared" si="832"/>
        <v>12024</v>
      </c>
      <c r="P6722" s="18">
        <f t="shared" si="833"/>
        <v>12453.529200000001</v>
      </c>
      <c r="Q6722" s="18">
        <f t="shared" si="834"/>
        <v>15132.0108</v>
      </c>
      <c r="R6722" s="18">
        <f t="shared" si="835"/>
        <v>28440.6708</v>
      </c>
      <c r="S6722" s="18">
        <f t="shared" si="836"/>
        <v>8869.1740800000007</v>
      </c>
      <c r="T6722" s="18">
        <f t="shared" si="837"/>
        <v>13833.5856</v>
      </c>
      <c r="U6722" s="18">
        <f t="shared" si="838"/>
        <v>10915.4766</v>
      </c>
      <c r="V6722" s="18">
        <f t="shared" si="839"/>
        <v>101668.4412</v>
      </c>
      <c r="W6722" s="21">
        <v>48829.6875</v>
      </c>
      <c r="X6722" s="21">
        <v>102</v>
      </c>
      <c r="Y6722" s="21">
        <v>44</v>
      </c>
      <c r="Z6722" s="21">
        <v>2</v>
      </c>
      <c r="AA6722" s="21">
        <v>101</v>
      </c>
    </row>
    <row r="6723" spans="1:27" x14ac:dyDescent="0.35">
      <c r="A6723">
        <v>716</v>
      </c>
      <c r="B6723" t="s">
        <v>161</v>
      </c>
      <c r="C6723">
        <v>0</v>
      </c>
      <c r="D6723" t="s">
        <v>1953</v>
      </c>
      <c r="E6723" t="s">
        <v>551</v>
      </c>
      <c r="F6723" t="s">
        <v>10</v>
      </c>
      <c r="G6723" s="19">
        <v>512</v>
      </c>
      <c r="H6723" s="19">
        <v>231.71114</v>
      </c>
      <c r="I6723" s="19">
        <v>952.10004000000004</v>
      </c>
      <c r="J6723" s="19">
        <v>380.5575</v>
      </c>
      <c r="K6723" s="19">
        <v>269.47586000000001</v>
      </c>
      <c r="L6723" s="19">
        <v>0</v>
      </c>
      <c r="M6723" s="19">
        <v>411.28368999999998</v>
      </c>
      <c r="N6723" s="19">
        <v>2757.1282000000001</v>
      </c>
      <c r="O6723" s="17">
        <f t="shared" ref="O6723:O6786" si="840">G6723*12</f>
        <v>6144</v>
      </c>
      <c r="P6723" s="18">
        <f t="shared" ref="P6723:P6786" si="841">H6723*12</f>
        <v>2780.53368</v>
      </c>
      <c r="Q6723" s="18">
        <f t="shared" ref="Q6723:Q6786" si="842">I6723*12</f>
        <v>11425.20048</v>
      </c>
      <c r="R6723" s="18">
        <f t="shared" ref="R6723:R6786" si="843">J6723*12</f>
        <v>4566.6900000000005</v>
      </c>
      <c r="S6723" s="18">
        <f t="shared" ref="S6723:S6786" si="844">K6723*12</f>
        <v>3233.7103200000001</v>
      </c>
      <c r="T6723" s="18">
        <f t="shared" ref="T6723:T6786" si="845">L6723*12</f>
        <v>0</v>
      </c>
      <c r="U6723" s="18">
        <f t="shared" ref="U6723:U6786" si="846">M6723*12</f>
        <v>4935.4042799999997</v>
      </c>
      <c r="V6723" s="18">
        <f t="shared" ref="V6723:V6786" si="847">N6723*12</f>
        <v>33085.538400000005</v>
      </c>
      <c r="W6723" s="21">
        <v>58426.40234375</v>
      </c>
      <c r="X6723" s="21">
        <v>92</v>
      </c>
      <c r="Y6723" s="21">
        <v>90</v>
      </c>
      <c r="Z6723" s="21">
        <v>17</v>
      </c>
      <c r="AA6723" s="21">
        <v>89</v>
      </c>
    </row>
    <row r="6724" spans="1:27" hidden="1" x14ac:dyDescent="0.35">
      <c r="A6724">
        <v>679</v>
      </c>
      <c r="B6724" t="s">
        <v>157</v>
      </c>
      <c r="C6724">
        <v>0</v>
      </c>
      <c r="D6724" t="s">
        <v>1954</v>
      </c>
      <c r="E6724" t="s">
        <v>1307</v>
      </c>
      <c r="F6724" t="s">
        <v>11</v>
      </c>
      <c r="G6724" s="19">
        <v>724</v>
      </c>
      <c r="H6724" s="19">
        <v>365.69567999999998</v>
      </c>
      <c r="I6724" s="19">
        <v>1107.9807000000001</v>
      </c>
      <c r="J6724" s="19">
        <v>772.04309000000001</v>
      </c>
      <c r="K6724" s="19">
        <v>394.83972</v>
      </c>
      <c r="L6724" s="19">
        <v>578.47020999999995</v>
      </c>
      <c r="M6724" s="19">
        <v>587.01787999999999</v>
      </c>
      <c r="N6724" s="19">
        <v>4530.0474000000004</v>
      </c>
      <c r="O6724" s="17">
        <f t="shared" si="840"/>
        <v>8688</v>
      </c>
      <c r="P6724" s="18">
        <f t="shared" si="841"/>
        <v>4388.3481599999996</v>
      </c>
      <c r="Q6724" s="18">
        <f t="shared" si="842"/>
        <v>13295.768400000001</v>
      </c>
      <c r="R6724" s="18">
        <f t="shared" si="843"/>
        <v>9264.5170799999996</v>
      </c>
      <c r="S6724" s="18">
        <f t="shared" si="844"/>
        <v>4738.0766400000002</v>
      </c>
      <c r="T6724" s="18">
        <f t="shared" si="845"/>
        <v>6941.6425199999994</v>
      </c>
      <c r="U6724" s="18">
        <f t="shared" si="846"/>
        <v>7044.2145600000003</v>
      </c>
      <c r="V6724" s="18">
        <f t="shared" si="847"/>
        <v>54360.568800000008</v>
      </c>
      <c r="W6724" s="21">
        <v>79535.890625</v>
      </c>
      <c r="X6724" s="21">
        <v>102</v>
      </c>
      <c r="Y6724" s="21">
        <v>66</v>
      </c>
      <c r="Z6724" s="21">
        <v>89</v>
      </c>
      <c r="AA6724" s="21">
        <v>24</v>
      </c>
    </row>
    <row r="6725" spans="1:27" hidden="1" x14ac:dyDescent="0.35">
      <c r="A6725">
        <v>679</v>
      </c>
      <c r="B6725" t="s">
        <v>157</v>
      </c>
      <c r="C6725">
        <v>0</v>
      </c>
      <c r="D6725" t="s">
        <v>1954</v>
      </c>
      <c r="E6725" t="s">
        <v>1307</v>
      </c>
      <c r="F6725" t="s">
        <v>12</v>
      </c>
      <c r="G6725" s="19">
        <v>724</v>
      </c>
      <c r="H6725" s="19">
        <v>535.80535999999995</v>
      </c>
      <c r="I6725" s="19">
        <v>1177.7075</v>
      </c>
      <c r="J6725" s="19">
        <v>1025.5288</v>
      </c>
      <c r="K6725" s="19">
        <v>456.47717</v>
      </c>
      <c r="L6725" s="19">
        <v>994.48242000000005</v>
      </c>
      <c r="M6725" s="19">
        <v>620.91278</v>
      </c>
      <c r="N6725" s="19">
        <v>5534.9141</v>
      </c>
      <c r="O6725" s="17">
        <f t="shared" si="840"/>
        <v>8688</v>
      </c>
      <c r="P6725" s="18">
        <f t="shared" si="841"/>
        <v>6429.6643199999999</v>
      </c>
      <c r="Q6725" s="18">
        <f t="shared" si="842"/>
        <v>14132.49</v>
      </c>
      <c r="R6725" s="18">
        <f t="shared" si="843"/>
        <v>12306.345600000001</v>
      </c>
      <c r="S6725" s="18">
        <f t="shared" si="844"/>
        <v>5477.7260399999996</v>
      </c>
      <c r="T6725" s="18">
        <f t="shared" si="845"/>
        <v>11933.78904</v>
      </c>
      <c r="U6725" s="18">
        <f t="shared" si="846"/>
        <v>7450.9533599999995</v>
      </c>
      <c r="V6725" s="18">
        <f t="shared" si="847"/>
        <v>66418.969199999992</v>
      </c>
      <c r="W6725" s="21">
        <v>79535.890625</v>
      </c>
      <c r="X6725" s="21">
        <v>102</v>
      </c>
      <c r="Y6725" s="21">
        <v>66</v>
      </c>
      <c r="Z6725" s="21">
        <v>89</v>
      </c>
      <c r="AA6725" s="21">
        <v>24</v>
      </c>
    </row>
    <row r="6726" spans="1:27" hidden="1" x14ac:dyDescent="0.35">
      <c r="A6726">
        <v>679</v>
      </c>
      <c r="B6726" t="s">
        <v>157</v>
      </c>
      <c r="C6726">
        <v>0</v>
      </c>
      <c r="D6726" t="s">
        <v>1954</v>
      </c>
      <c r="E6726" t="s">
        <v>1307</v>
      </c>
      <c r="F6726" t="s">
        <v>108</v>
      </c>
      <c r="G6726" s="19">
        <v>932</v>
      </c>
      <c r="H6726" s="19">
        <v>714.78790000000004</v>
      </c>
      <c r="I6726" s="19">
        <v>1226.5209</v>
      </c>
      <c r="J6726" s="19">
        <v>1279.0144</v>
      </c>
      <c r="K6726" s="19">
        <v>596.69617000000005</v>
      </c>
      <c r="L6726" s="19">
        <v>1122.4862000000001</v>
      </c>
      <c r="M6726" s="19">
        <v>763.69597999999996</v>
      </c>
      <c r="N6726" s="19">
        <v>6635.2016999999996</v>
      </c>
      <c r="O6726" s="17">
        <f t="shared" si="840"/>
        <v>11184</v>
      </c>
      <c r="P6726" s="18">
        <f t="shared" si="841"/>
        <v>8577.4547999999995</v>
      </c>
      <c r="Q6726" s="18">
        <f t="shared" si="842"/>
        <v>14718.2508</v>
      </c>
      <c r="R6726" s="18">
        <f t="shared" si="843"/>
        <v>15348.1728</v>
      </c>
      <c r="S6726" s="18">
        <f t="shared" si="844"/>
        <v>7160.3540400000002</v>
      </c>
      <c r="T6726" s="18">
        <f t="shared" si="845"/>
        <v>13469.8344</v>
      </c>
      <c r="U6726" s="18">
        <f t="shared" si="846"/>
        <v>9164.3517599999996</v>
      </c>
      <c r="V6726" s="18">
        <f t="shared" si="847"/>
        <v>79622.420400000003</v>
      </c>
      <c r="W6726" s="21">
        <v>79535.890625</v>
      </c>
      <c r="X6726" s="21">
        <v>102</v>
      </c>
      <c r="Y6726" s="21">
        <v>66</v>
      </c>
      <c r="Z6726" s="21">
        <v>89</v>
      </c>
      <c r="AA6726" s="21">
        <v>24</v>
      </c>
    </row>
    <row r="6727" spans="1:27" hidden="1" x14ac:dyDescent="0.35">
      <c r="A6727">
        <v>679</v>
      </c>
      <c r="B6727" t="s">
        <v>157</v>
      </c>
      <c r="C6727">
        <v>0</v>
      </c>
      <c r="D6727" t="s">
        <v>1954</v>
      </c>
      <c r="E6727" t="s">
        <v>1307</v>
      </c>
      <c r="F6727" t="s">
        <v>109</v>
      </c>
      <c r="G6727" s="19">
        <v>932</v>
      </c>
      <c r="H6727" s="19">
        <v>874.94872999999995</v>
      </c>
      <c r="I6727" s="19">
        <v>1254.3438000000001</v>
      </c>
      <c r="J6727" s="19">
        <v>1532.5</v>
      </c>
      <c r="K6727" s="19">
        <v>654.72875999999997</v>
      </c>
      <c r="L6727" s="19">
        <v>1122.4862000000001</v>
      </c>
      <c r="M6727" s="19">
        <v>757.08594000000005</v>
      </c>
      <c r="N6727" s="19">
        <v>7128.0933000000005</v>
      </c>
      <c r="O6727" s="17">
        <f t="shared" si="840"/>
        <v>11184</v>
      </c>
      <c r="P6727" s="18">
        <f t="shared" si="841"/>
        <v>10499.384759999999</v>
      </c>
      <c r="Q6727" s="18">
        <f t="shared" si="842"/>
        <v>15052.125600000001</v>
      </c>
      <c r="R6727" s="18">
        <f t="shared" si="843"/>
        <v>18390</v>
      </c>
      <c r="S6727" s="18">
        <f t="shared" si="844"/>
        <v>7856.7451199999996</v>
      </c>
      <c r="T6727" s="18">
        <f t="shared" si="845"/>
        <v>13469.8344</v>
      </c>
      <c r="U6727" s="18">
        <f t="shared" si="846"/>
        <v>9085.0312800000011</v>
      </c>
      <c r="V6727" s="18">
        <f t="shared" si="847"/>
        <v>85537.119600000005</v>
      </c>
      <c r="W6727" s="21">
        <v>79535.890625</v>
      </c>
      <c r="X6727" s="21">
        <v>102</v>
      </c>
      <c r="Y6727" s="21">
        <v>66</v>
      </c>
      <c r="Z6727" s="21">
        <v>89</v>
      </c>
      <c r="AA6727" s="21">
        <v>24</v>
      </c>
    </row>
    <row r="6728" spans="1:27" hidden="1" x14ac:dyDescent="0.35">
      <c r="A6728">
        <v>679</v>
      </c>
      <c r="B6728" t="s">
        <v>157</v>
      </c>
      <c r="C6728">
        <v>0</v>
      </c>
      <c r="D6728" t="s">
        <v>1954</v>
      </c>
      <c r="E6728" t="s">
        <v>1307</v>
      </c>
      <c r="F6728" t="s">
        <v>13</v>
      </c>
      <c r="G6728" s="19">
        <v>549</v>
      </c>
      <c r="H6728" s="19">
        <v>454.92041</v>
      </c>
      <c r="I6728" s="19">
        <v>1214.8815</v>
      </c>
      <c r="J6728" s="19">
        <v>1037.115</v>
      </c>
      <c r="K6728" s="19">
        <v>363.75995</v>
      </c>
      <c r="L6728" s="19">
        <v>0</v>
      </c>
      <c r="M6728" s="19">
        <v>642.54425000000003</v>
      </c>
      <c r="N6728" s="19">
        <v>4262.2212</v>
      </c>
      <c r="O6728" s="17">
        <f t="shared" si="840"/>
        <v>6588</v>
      </c>
      <c r="P6728" s="18">
        <f t="shared" si="841"/>
        <v>5459.0449200000003</v>
      </c>
      <c r="Q6728" s="18">
        <f t="shared" si="842"/>
        <v>14578.578</v>
      </c>
      <c r="R6728" s="18">
        <f t="shared" si="843"/>
        <v>12445.380000000001</v>
      </c>
      <c r="S6728" s="18">
        <f t="shared" si="844"/>
        <v>4365.1193999999996</v>
      </c>
      <c r="T6728" s="18">
        <f t="shared" si="845"/>
        <v>0</v>
      </c>
      <c r="U6728" s="18">
        <f t="shared" si="846"/>
        <v>7710.5310000000009</v>
      </c>
      <c r="V6728" s="18">
        <f t="shared" si="847"/>
        <v>51146.654399999999</v>
      </c>
      <c r="W6728" s="21">
        <v>79535.890625</v>
      </c>
      <c r="X6728" s="21">
        <v>102</v>
      </c>
      <c r="Y6728" s="21">
        <v>66</v>
      </c>
      <c r="Z6728" s="21">
        <v>89</v>
      </c>
      <c r="AA6728" s="21">
        <v>24</v>
      </c>
    </row>
    <row r="6729" spans="1:27" hidden="1" x14ac:dyDescent="0.35">
      <c r="A6729">
        <v>679</v>
      </c>
      <c r="B6729" t="s">
        <v>157</v>
      </c>
      <c r="C6729">
        <v>0</v>
      </c>
      <c r="D6729" t="s">
        <v>1954</v>
      </c>
      <c r="E6729" t="s">
        <v>1307</v>
      </c>
      <c r="F6729" t="s">
        <v>14</v>
      </c>
      <c r="G6729" s="19">
        <v>724</v>
      </c>
      <c r="H6729" s="19">
        <v>566.19426999999996</v>
      </c>
      <c r="I6729" s="19">
        <v>1280.6280999999999</v>
      </c>
      <c r="J6729" s="19">
        <v>1290.6006</v>
      </c>
      <c r="K6729" s="19">
        <v>467.48827999999997</v>
      </c>
      <c r="L6729" s="19">
        <v>578.47020999999995</v>
      </c>
      <c r="M6729" s="19">
        <v>758.34375</v>
      </c>
      <c r="N6729" s="19">
        <v>5665.7250999999997</v>
      </c>
      <c r="O6729" s="17">
        <f t="shared" si="840"/>
        <v>8688</v>
      </c>
      <c r="P6729" s="18">
        <f t="shared" si="841"/>
        <v>6794.3312399999995</v>
      </c>
      <c r="Q6729" s="18">
        <f t="shared" si="842"/>
        <v>15367.537199999999</v>
      </c>
      <c r="R6729" s="18">
        <f t="shared" si="843"/>
        <v>15487.207200000001</v>
      </c>
      <c r="S6729" s="18">
        <f t="shared" si="844"/>
        <v>5609.8593599999995</v>
      </c>
      <c r="T6729" s="18">
        <f t="shared" si="845"/>
        <v>6941.6425199999994</v>
      </c>
      <c r="U6729" s="18">
        <f t="shared" si="846"/>
        <v>9100.125</v>
      </c>
      <c r="V6729" s="18">
        <f t="shared" si="847"/>
        <v>67988.701199999996</v>
      </c>
      <c r="W6729" s="21">
        <v>79535.890625</v>
      </c>
      <c r="X6729" s="21">
        <v>102</v>
      </c>
      <c r="Y6729" s="21">
        <v>66</v>
      </c>
      <c r="Z6729" s="21">
        <v>89</v>
      </c>
      <c r="AA6729" s="21">
        <v>24</v>
      </c>
    </row>
    <row r="6730" spans="1:27" hidden="1" x14ac:dyDescent="0.35">
      <c r="A6730">
        <v>679</v>
      </c>
      <c r="B6730" t="s">
        <v>157</v>
      </c>
      <c r="C6730">
        <v>0</v>
      </c>
      <c r="D6730" t="s">
        <v>1954</v>
      </c>
      <c r="E6730" t="s">
        <v>1307</v>
      </c>
      <c r="F6730" t="s">
        <v>15</v>
      </c>
      <c r="G6730" s="19">
        <v>724</v>
      </c>
      <c r="H6730" s="19">
        <v>717.07281</v>
      </c>
      <c r="I6730" s="19">
        <v>1326.626</v>
      </c>
      <c r="J6730" s="19">
        <v>1544.0862</v>
      </c>
      <c r="K6730" s="19">
        <v>522.15746999999999</v>
      </c>
      <c r="L6730" s="19">
        <v>994.48242000000005</v>
      </c>
      <c r="M6730" s="19">
        <v>774.50585999999998</v>
      </c>
      <c r="N6730" s="19">
        <v>6602.9306999999999</v>
      </c>
      <c r="O6730" s="17">
        <f t="shared" si="840"/>
        <v>8688</v>
      </c>
      <c r="P6730" s="18">
        <f t="shared" si="841"/>
        <v>8604.8737199999996</v>
      </c>
      <c r="Q6730" s="18">
        <f t="shared" si="842"/>
        <v>15919.511999999999</v>
      </c>
      <c r="R6730" s="18">
        <f t="shared" si="843"/>
        <v>18529.0344</v>
      </c>
      <c r="S6730" s="18">
        <f t="shared" si="844"/>
        <v>6265.8896399999994</v>
      </c>
      <c r="T6730" s="18">
        <f t="shared" si="845"/>
        <v>11933.78904</v>
      </c>
      <c r="U6730" s="18">
        <f t="shared" si="846"/>
        <v>9294.0703199999989</v>
      </c>
      <c r="V6730" s="18">
        <f t="shared" si="847"/>
        <v>79235.168399999995</v>
      </c>
      <c r="W6730" s="21">
        <v>79535.890625</v>
      </c>
      <c r="X6730" s="21">
        <v>102</v>
      </c>
      <c r="Y6730" s="21">
        <v>66</v>
      </c>
      <c r="Z6730" s="21">
        <v>89</v>
      </c>
      <c r="AA6730" s="21">
        <v>24</v>
      </c>
    </row>
    <row r="6731" spans="1:27" hidden="1" x14ac:dyDescent="0.35">
      <c r="A6731">
        <v>679</v>
      </c>
      <c r="B6731" t="s">
        <v>157</v>
      </c>
      <c r="C6731">
        <v>0</v>
      </c>
      <c r="D6731" t="s">
        <v>1954</v>
      </c>
      <c r="E6731" t="s">
        <v>1307</v>
      </c>
      <c r="F6731" t="s">
        <v>110</v>
      </c>
      <c r="G6731" s="19">
        <v>932</v>
      </c>
      <c r="H6731" s="19">
        <v>875.49139000000002</v>
      </c>
      <c r="I6731" s="19">
        <v>1352.4409000000001</v>
      </c>
      <c r="J6731" s="19">
        <v>1797.5718999999999</v>
      </c>
      <c r="K6731" s="19">
        <v>654.92542000000003</v>
      </c>
      <c r="L6731" s="19">
        <v>1122.4862000000001</v>
      </c>
      <c r="M6731" s="19">
        <v>834.43817000000001</v>
      </c>
      <c r="N6731" s="19">
        <v>7569.3540000000003</v>
      </c>
      <c r="O6731" s="17">
        <f t="shared" si="840"/>
        <v>11184</v>
      </c>
      <c r="P6731" s="18">
        <f t="shared" si="841"/>
        <v>10505.89668</v>
      </c>
      <c r="Q6731" s="18">
        <f t="shared" si="842"/>
        <v>16229.290800000001</v>
      </c>
      <c r="R6731" s="18">
        <f t="shared" si="843"/>
        <v>21570.862799999999</v>
      </c>
      <c r="S6731" s="18">
        <f t="shared" si="844"/>
        <v>7859.1050400000004</v>
      </c>
      <c r="T6731" s="18">
        <f t="shared" si="845"/>
        <v>13469.8344</v>
      </c>
      <c r="U6731" s="18">
        <f t="shared" si="846"/>
        <v>10013.258040000001</v>
      </c>
      <c r="V6731" s="18">
        <f t="shared" si="847"/>
        <v>90832.248000000007</v>
      </c>
      <c r="W6731" s="21">
        <v>79535.890625</v>
      </c>
      <c r="X6731" s="21">
        <v>102</v>
      </c>
      <c r="Y6731" s="21">
        <v>66</v>
      </c>
      <c r="Z6731" s="21">
        <v>89</v>
      </c>
      <c r="AA6731" s="21">
        <v>24</v>
      </c>
    </row>
    <row r="6732" spans="1:27" hidden="1" x14ac:dyDescent="0.35">
      <c r="A6732">
        <v>679</v>
      </c>
      <c r="B6732" t="s">
        <v>157</v>
      </c>
      <c r="C6732">
        <v>0</v>
      </c>
      <c r="D6732" t="s">
        <v>1954</v>
      </c>
      <c r="E6732" t="s">
        <v>1307</v>
      </c>
      <c r="F6732" t="s">
        <v>111</v>
      </c>
      <c r="G6732" s="19">
        <v>932</v>
      </c>
      <c r="H6732" s="19">
        <v>1071.3916999999999</v>
      </c>
      <c r="I6732" s="19">
        <v>1417.6063999999999</v>
      </c>
      <c r="J6732" s="19">
        <v>2051.0576000000001</v>
      </c>
      <c r="K6732" s="19">
        <v>725.90783999999996</v>
      </c>
      <c r="L6732" s="19">
        <v>1122.4862000000001</v>
      </c>
      <c r="M6732" s="19">
        <v>826.89453000000003</v>
      </c>
      <c r="N6732" s="19">
        <v>8147.3441999999995</v>
      </c>
      <c r="O6732" s="17">
        <f t="shared" si="840"/>
        <v>11184</v>
      </c>
      <c r="P6732" s="18">
        <f t="shared" si="841"/>
        <v>12856.700399999998</v>
      </c>
      <c r="Q6732" s="18">
        <f t="shared" si="842"/>
        <v>17011.2768</v>
      </c>
      <c r="R6732" s="18">
        <f t="shared" si="843"/>
        <v>24612.691200000001</v>
      </c>
      <c r="S6732" s="18">
        <f t="shared" si="844"/>
        <v>8710.89408</v>
      </c>
      <c r="T6732" s="18">
        <f t="shared" si="845"/>
        <v>13469.8344</v>
      </c>
      <c r="U6732" s="18">
        <f t="shared" si="846"/>
        <v>9922.7343600000004</v>
      </c>
      <c r="V6732" s="18">
        <f t="shared" si="847"/>
        <v>97768.130399999995</v>
      </c>
      <c r="W6732" s="21">
        <v>79535.890625</v>
      </c>
      <c r="X6732" s="21">
        <v>102</v>
      </c>
      <c r="Y6732" s="21">
        <v>66</v>
      </c>
      <c r="Z6732" s="21">
        <v>89</v>
      </c>
      <c r="AA6732" s="21">
        <v>24</v>
      </c>
    </row>
    <row r="6733" spans="1:27" x14ac:dyDescent="0.35">
      <c r="A6733">
        <v>913</v>
      </c>
      <c r="B6733" t="s">
        <v>315</v>
      </c>
      <c r="C6733">
        <v>0</v>
      </c>
      <c r="D6733" t="s">
        <v>1955</v>
      </c>
      <c r="E6733" t="s">
        <v>551</v>
      </c>
      <c r="F6733" t="s">
        <v>10</v>
      </c>
      <c r="G6733" s="19">
        <v>558</v>
      </c>
      <c r="H6733" s="19">
        <v>240.35706999999999</v>
      </c>
      <c r="I6733" s="19">
        <v>889.24785999999995</v>
      </c>
      <c r="J6733" s="19">
        <v>455.5575</v>
      </c>
      <c r="K6733" s="19">
        <v>289.27625</v>
      </c>
      <c r="L6733" s="19">
        <v>0</v>
      </c>
      <c r="M6733" s="19">
        <v>450.36572000000001</v>
      </c>
      <c r="N6733" s="19">
        <v>2882.8044</v>
      </c>
      <c r="O6733" s="17">
        <f t="shared" si="840"/>
        <v>6696</v>
      </c>
      <c r="P6733" s="18">
        <f t="shared" si="841"/>
        <v>2884.2848399999998</v>
      </c>
      <c r="Q6733" s="18">
        <f t="shared" si="842"/>
        <v>10670.974319999999</v>
      </c>
      <c r="R6733" s="18">
        <f t="shared" si="843"/>
        <v>5466.6900000000005</v>
      </c>
      <c r="S6733" s="18">
        <f t="shared" si="844"/>
        <v>3471.3150000000001</v>
      </c>
      <c r="T6733" s="18">
        <f t="shared" si="845"/>
        <v>0</v>
      </c>
      <c r="U6733" s="18">
        <f t="shared" si="846"/>
        <v>5404.3886400000001</v>
      </c>
      <c r="V6733" s="18">
        <f t="shared" si="847"/>
        <v>34593.652799999996</v>
      </c>
      <c r="W6733" s="21">
        <v>61567.4609375</v>
      </c>
      <c r="X6733" s="21">
        <v>105</v>
      </c>
      <c r="Y6733" s="21">
        <v>105</v>
      </c>
      <c r="Z6733" s="21">
        <v>47</v>
      </c>
      <c r="AA6733" s="21">
        <v>77</v>
      </c>
    </row>
    <row r="6734" spans="1:27" hidden="1" x14ac:dyDescent="0.35">
      <c r="A6734">
        <v>680</v>
      </c>
      <c r="B6734" t="s">
        <v>157</v>
      </c>
      <c r="C6734">
        <v>0</v>
      </c>
      <c r="D6734" t="s">
        <v>1956</v>
      </c>
      <c r="E6734" t="s">
        <v>319</v>
      </c>
      <c r="F6734" t="s">
        <v>11</v>
      </c>
      <c r="G6734" s="19">
        <v>700</v>
      </c>
      <c r="H6734" s="19">
        <v>333.84066999999999</v>
      </c>
      <c r="I6734" s="19">
        <v>970.74054000000001</v>
      </c>
      <c r="J6734" s="19">
        <v>798.98681999999997</v>
      </c>
      <c r="K6734" s="19">
        <v>374.60126000000002</v>
      </c>
      <c r="L6734" s="19">
        <v>579.35455000000002</v>
      </c>
      <c r="M6734" s="19">
        <v>538.74315999999999</v>
      </c>
      <c r="N6734" s="19">
        <v>4296.2671</v>
      </c>
      <c r="O6734" s="17">
        <f t="shared" si="840"/>
        <v>8400</v>
      </c>
      <c r="P6734" s="18">
        <f t="shared" si="841"/>
        <v>4006.0880399999996</v>
      </c>
      <c r="Q6734" s="18">
        <f t="shared" si="842"/>
        <v>11648.886480000001</v>
      </c>
      <c r="R6734" s="18">
        <f t="shared" si="843"/>
        <v>9587.8418399999991</v>
      </c>
      <c r="S6734" s="18">
        <f t="shared" si="844"/>
        <v>4495.2151200000008</v>
      </c>
      <c r="T6734" s="18">
        <f t="shared" si="845"/>
        <v>6952.2546000000002</v>
      </c>
      <c r="U6734" s="18">
        <f t="shared" si="846"/>
        <v>6464.9179199999999</v>
      </c>
      <c r="V6734" s="18">
        <f t="shared" si="847"/>
        <v>51555.205199999997</v>
      </c>
      <c r="W6734" s="21">
        <v>71013.234375</v>
      </c>
      <c r="X6734" s="21">
        <v>102</v>
      </c>
      <c r="Y6734" s="21">
        <v>84</v>
      </c>
      <c r="Z6734" s="21">
        <v>63</v>
      </c>
      <c r="AA6734" s="21">
        <v>49</v>
      </c>
    </row>
    <row r="6735" spans="1:27" hidden="1" x14ac:dyDescent="0.35">
      <c r="A6735">
        <v>680</v>
      </c>
      <c r="B6735" t="s">
        <v>157</v>
      </c>
      <c r="C6735">
        <v>0</v>
      </c>
      <c r="D6735" t="s">
        <v>1956</v>
      </c>
      <c r="E6735" t="s">
        <v>319</v>
      </c>
      <c r="F6735" t="s">
        <v>12</v>
      </c>
      <c r="G6735" s="19">
        <v>700</v>
      </c>
      <c r="H6735" s="19">
        <v>489.13234999999997</v>
      </c>
      <c r="I6735" s="19">
        <v>1080.9951000000001</v>
      </c>
      <c r="J6735" s="19">
        <v>1061.4160999999999</v>
      </c>
      <c r="K6735" s="19">
        <v>430.86953999999997</v>
      </c>
      <c r="L6735" s="19">
        <v>996.00269000000003</v>
      </c>
      <c r="M6735" s="19">
        <v>573.16632000000004</v>
      </c>
      <c r="N6735" s="19">
        <v>5331.5820000000003</v>
      </c>
      <c r="O6735" s="17">
        <f t="shared" si="840"/>
        <v>8400</v>
      </c>
      <c r="P6735" s="18">
        <f t="shared" si="841"/>
        <v>5869.5882000000001</v>
      </c>
      <c r="Q6735" s="18">
        <f t="shared" si="842"/>
        <v>12971.941200000001</v>
      </c>
      <c r="R6735" s="18">
        <f t="shared" si="843"/>
        <v>12736.993199999999</v>
      </c>
      <c r="S6735" s="18">
        <f t="shared" si="844"/>
        <v>5170.4344799999999</v>
      </c>
      <c r="T6735" s="18">
        <f t="shared" si="845"/>
        <v>11952.032279999999</v>
      </c>
      <c r="U6735" s="18">
        <f t="shared" si="846"/>
        <v>6877.9958400000005</v>
      </c>
      <c r="V6735" s="18">
        <f t="shared" si="847"/>
        <v>63978.984000000004</v>
      </c>
      <c r="W6735" s="21">
        <v>71013.234375</v>
      </c>
      <c r="X6735" s="21">
        <v>102</v>
      </c>
      <c r="Y6735" s="21">
        <v>84</v>
      </c>
      <c r="Z6735" s="21">
        <v>63</v>
      </c>
      <c r="AA6735" s="21">
        <v>49</v>
      </c>
    </row>
    <row r="6736" spans="1:27" hidden="1" x14ac:dyDescent="0.35">
      <c r="A6736">
        <v>680</v>
      </c>
      <c r="B6736" t="s">
        <v>157</v>
      </c>
      <c r="C6736">
        <v>0</v>
      </c>
      <c r="D6736" t="s">
        <v>1956</v>
      </c>
      <c r="E6736" t="s">
        <v>319</v>
      </c>
      <c r="F6736" t="s">
        <v>108</v>
      </c>
      <c r="G6736" s="19">
        <v>926</v>
      </c>
      <c r="H6736" s="19">
        <v>652.52422999999999</v>
      </c>
      <c r="I6736" s="19">
        <v>1127.8043</v>
      </c>
      <c r="J6736" s="19">
        <v>1323.8453</v>
      </c>
      <c r="K6736" s="19">
        <v>571.96154999999999</v>
      </c>
      <c r="L6736" s="19">
        <v>1124.2021</v>
      </c>
      <c r="M6736" s="19">
        <v>711.02733999999998</v>
      </c>
      <c r="N6736" s="19">
        <v>6437.3647000000001</v>
      </c>
      <c r="O6736" s="17">
        <f t="shared" si="840"/>
        <v>11112</v>
      </c>
      <c r="P6736" s="18">
        <f t="shared" si="841"/>
        <v>7830.2907599999999</v>
      </c>
      <c r="Q6736" s="18">
        <f t="shared" si="842"/>
        <v>13533.651600000001</v>
      </c>
      <c r="R6736" s="18">
        <f t="shared" si="843"/>
        <v>15886.143599999999</v>
      </c>
      <c r="S6736" s="18">
        <f t="shared" si="844"/>
        <v>6863.5385999999999</v>
      </c>
      <c r="T6736" s="18">
        <f t="shared" si="845"/>
        <v>13490.4252</v>
      </c>
      <c r="U6736" s="18">
        <f t="shared" si="846"/>
        <v>8532.3280799999993</v>
      </c>
      <c r="V6736" s="18">
        <f t="shared" si="847"/>
        <v>77248.376400000008</v>
      </c>
      <c r="W6736" s="21">
        <v>71013.234375</v>
      </c>
      <c r="X6736" s="21">
        <v>102</v>
      </c>
      <c r="Y6736" s="21">
        <v>84</v>
      </c>
      <c r="Z6736" s="21">
        <v>63</v>
      </c>
      <c r="AA6736" s="21">
        <v>49</v>
      </c>
    </row>
    <row r="6737" spans="1:27" hidden="1" x14ac:dyDescent="0.35">
      <c r="A6737">
        <v>680</v>
      </c>
      <c r="B6737" t="s">
        <v>157</v>
      </c>
      <c r="C6737">
        <v>0</v>
      </c>
      <c r="D6737" t="s">
        <v>1956</v>
      </c>
      <c r="E6737" t="s">
        <v>319</v>
      </c>
      <c r="F6737" t="s">
        <v>109</v>
      </c>
      <c r="G6737" s="19">
        <v>926</v>
      </c>
      <c r="H6737" s="19">
        <v>798.7337</v>
      </c>
      <c r="I6737" s="19">
        <v>1153.3921</v>
      </c>
      <c r="J6737" s="19">
        <v>1586.2746999999999</v>
      </c>
      <c r="K6737" s="19">
        <v>624.93903</v>
      </c>
      <c r="L6737" s="19">
        <v>1124.2021</v>
      </c>
      <c r="M6737" s="19">
        <v>689.71416999999997</v>
      </c>
      <c r="N6737" s="19">
        <v>6903.2559000000001</v>
      </c>
      <c r="O6737" s="17">
        <f t="shared" si="840"/>
        <v>11112</v>
      </c>
      <c r="P6737" s="18">
        <f t="shared" si="841"/>
        <v>9584.8044000000009</v>
      </c>
      <c r="Q6737" s="18">
        <f t="shared" si="842"/>
        <v>13840.7052</v>
      </c>
      <c r="R6737" s="18">
        <f t="shared" si="843"/>
        <v>19035.296399999999</v>
      </c>
      <c r="S6737" s="18">
        <f t="shared" si="844"/>
        <v>7499.26836</v>
      </c>
      <c r="T6737" s="18">
        <f t="shared" si="845"/>
        <v>13490.4252</v>
      </c>
      <c r="U6737" s="18">
        <f t="shared" si="846"/>
        <v>8276.5700399999987</v>
      </c>
      <c r="V6737" s="18">
        <f t="shared" si="847"/>
        <v>82839.070800000001</v>
      </c>
      <c r="W6737" s="21">
        <v>71013.234375</v>
      </c>
      <c r="X6737" s="21">
        <v>102</v>
      </c>
      <c r="Y6737" s="21">
        <v>84</v>
      </c>
      <c r="Z6737" s="21">
        <v>63</v>
      </c>
      <c r="AA6737" s="21">
        <v>49</v>
      </c>
    </row>
    <row r="6738" spans="1:27" hidden="1" x14ac:dyDescent="0.35">
      <c r="A6738">
        <v>680</v>
      </c>
      <c r="B6738" t="s">
        <v>157</v>
      </c>
      <c r="C6738">
        <v>0</v>
      </c>
      <c r="D6738" t="s">
        <v>1956</v>
      </c>
      <c r="E6738" t="s">
        <v>319</v>
      </c>
      <c r="F6738" t="s">
        <v>13</v>
      </c>
      <c r="G6738" s="19">
        <v>543</v>
      </c>
      <c r="H6738" s="19">
        <v>415.29320999999999</v>
      </c>
      <c r="I6738" s="19">
        <v>1073.5410999999999</v>
      </c>
      <c r="J6738" s="19">
        <v>1073.115</v>
      </c>
      <c r="K6738" s="19">
        <v>347.22742</v>
      </c>
      <c r="L6738" s="19">
        <v>0</v>
      </c>
      <c r="M6738" s="19">
        <v>600.66765999999996</v>
      </c>
      <c r="N6738" s="19">
        <v>4052.8445000000002</v>
      </c>
      <c r="O6738" s="17">
        <f t="shared" si="840"/>
        <v>6516</v>
      </c>
      <c r="P6738" s="18">
        <f t="shared" si="841"/>
        <v>4983.5185199999996</v>
      </c>
      <c r="Q6738" s="18">
        <f t="shared" si="842"/>
        <v>12882.493199999999</v>
      </c>
      <c r="R6738" s="18">
        <f t="shared" si="843"/>
        <v>12877.380000000001</v>
      </c>
      <c r="S6738" s="18">
        <f t="shared" si="844"/>
        <v>4166.7290400000002</v>
      </c>
      <c r="T6738" s="18">
        <f t="shared" si="845"/>
        <v>0</v>
      </c>
      <c r="U6738" s="18">
        <f t="shared" si="846"/>
        <v>7208.011919999999</v>
      </c>
      <c r="V6738" s="18">
        <f t="shared" si="847"/>
        <v>48634.134000000005</v>
      </c>
      <c r="W6738" s="21">
        <v>71013.234375</v>
      </c>
      <c r="X6738" s="21">
        <v>102</v>
      </c>
      <c r="Y6738" s="21">
        <v>84</v>
      </c>
      <c r="Z6738" s="21">
        <v>63</v>
      </c>
      <c r="AA6738" s="21">
        <v>49</v>
      </c>
    </row>
    <row r="6739" spans="1:27" hidden="1" x14ac:dyDescent="0.35">
      <c r="A6739">
        <v>680</v>
      </c>
      <c r="B6739" t="s">
        <v>157</v>
      </c>
      <c r="C6739">
        <v>0</v>
      </c>
      <c r="D6739" t="s">
        <v>1956</v>
      </c>
      <c r="E6739" t="s">
        <v>319</v>
      </c>
      <c r="F6739" t="s">
        <v>14</v>
      </c>
      <c r="G6739" s="19">
        <v>700</v>
      </c>
      <c r="H6739" s="19">
        <v>516.87420999999995</v>
      </c>
      <c r="I6739" s="19">
        <v>1186.1294</v>
      </c>
      <c r="J6739" s="19">
        <v>1335.5443</v>
      </c>
      <c r="K6739" s="19">
        <v>440.92153999999999</v>
      </c>
      <c r="L6739" s="19">
        <v>579.35455000000002</v>
      </c>
      <c r="M6739" s="19">
        <v>719.92804000000001</v>
      </c>
      <c r="N6739" s="19">
        <v>5478.7520000000004</v>
      </c>
      <c r="O6739" s="17">
        <f t="shared" si="840"/>
        <v>8400</v>
      </c>
      <c r="P6739" s="18">
        <f t="shared" si="841"/>
        <v>6202.4905199999994</v>
      </c>
      <c r="Q6739" s="18">
        <f t="shared" si="842"/>
        <v>14233.552800000001</v>
      </c>
      <c r="R6739" s="18">
        <f t="shared" si="843"/>
        <v>16026.5316</v>
      </c>
      <c r="S6739" s="18">
        <f t="shared" si="844"/>
        <v>5291.0584799999997</v>
      </c>
      <c r="T6739" s="18">
        <f t="shared" si="845"/>
        <v>6952.2546000000002</v>
      </c>
      <c r="U6739" s="18">
        <f t="shared" si="846"/>
        <v>8639.136480000001</v>
      </c>
      <c r="V6739" s="18">
        <f t="shared" si="847"/>
        <v>65745.024000000005</v>
      </c>
      <c r="W6739" s="21">
        <v>71013.234375</v>
      </c>
      <c r="X6739" s="21">
        <v>102</v>
      </c>
      <c r="Y6739" s="21">
        <v>84</v>
      </c>
      <c r="Z6739" s="21">
        <v>63</v>
      </c>
      <c r="AA6739" s="21">
        <v>49</v>
      </c>
    </row>
    <row r="6740" spans="1:27" hidden="1" x14ac:dyDescent="0.35">
      <c r="A6740">
        <v>680</v>
      </c>
      <c r="B6740" t="s">
        <v>157</v>
      </c>
      <c r="C6740">
        <v>0</v>
      </c>
      <c r="D6740" t="s">
        <v>1956</v>
      </c>
      <c r="E6740" t="s">
        <v>319</v>
      </c>
      <c r="F6740" t="s">
        <v>15</v>
      </c>
      <c r="G6740" s="19">
        <v>700</v>
      </c>
      <c r="H6740" s="19">
        <v>654.61005</v>
      </c>
      <c r="I6740" s="19">
        <v>1230.3302000000001</v>
      </c>
      <c r="J6740" s="19">
        <v>1597.9736</v>
      </c>
      <c r="K6740" s="19">
        <v>490.82866999999999</v>
      </c>
      <c r="L6740" s="19">
        <v>996.00269000000003</v>
      </c>
      <c r="M6740" s="19">
        <v>732.58465999999999</v>
      </c>
      <c r="N6740" s="19">
        <v>6402.3301000000001</v>
      </c>
      <c r="O6740" s="17">
        <f t="shared" si="840"/>
        <v>8400</v>
      </c>
      <c r="P6740" s="18">
        <f t="shared" si="841"/>
        <v>7855.3206</v>
      </c>
      <c r="Q6740" s="18">
        <f t="shared" si="842"/>
        <v>14763.9624</v>
      </c>
      <c r="R6740" s="18">
        <f t="shared" si="843"/>
        <v>19175.683199999999</v>
      </c>
      <c r="S6740" s="18">
        <f t="shared" si="844"/>
        <v>5889.9440400000003</v>
      </c>
      <c r="T6740" s="18">
        <f t="shared" si="845"/>
        <v>11952.032279999999</v>
      </c>
      <c r="U6740" s="18">
        <f t="shared" si="846"/>
        <v>8791.0159199999998</v>
      </c>
      <c r="V6740" s="18">
        <f t="shared" si="847"/>
        <v>76827.961200000005</v>
      </c>
      <c r="W6740" s="21">
        <v>71013.234375</v>
      </c>
      <c r="X6740" s="21">
        <v>102</v>
      </c>
      <c r="Y6740" s="21">
        <v>84</v>
      </c>
      <c r="Z6740" s="21">
        <v>63</v>
      </c>
      <c r="AA6740" s="21">
        <v>49</v>
      </c>
    </row>
    <row r="6741" spans="1:27" hidden="1" x14ac:dyDescent="0.35">
      <c r="A6741">
        <v>680</v>
      </c>
      <c r="B6741" t="s">
        <v>157</v>
      </c>
      <c r="C6741">
        <v>0</v>
      </c>
      <c r="D6741" t="s">
        <v>1956</v>
      </c>
      <c r="E6741" t="s">
        <v>319</v>
      </c>
      <c r="F6741" t="s">
        <v>110</v>
      </c>
      <c r="G6741" s="19">
        <v>926</v>
      </c>
      <c r="H6741" s="19">
        <v>799.22906</v>
      </c>
      <c r="I6741" s="19">
        <v>1254.0753999999999</v>
      </c>
      <c r="J6741" s="19">
        <v>1860.4028000000001</v>
      </c>
      <c r="K6741" s="19">
        <v>625.11852999999996</v>
      </c>
      <c r="L6741" s="19">
        <v>1124.2021</v>
      </c>
      <c r="M6741" s="19">
        <v>795.54034000000001</v>
      </c>
      <c r="N6741" s="19">
        <v>7384.5684000000001</v>
      </c>
      <c r="O6741" s="17">
        <f t="shared" si="840"/>
        <v>11112</v>
      </c>
      <c r="P6741" s="18">
        <f t="shared" si="841"/>
        <v>9590.7487199999996</v>
      </c>
      <c r="Q6741" s="18">
        <f t="shared" si="842"/>
        <v>15048.9048</v>
      </c>
      <c r="R6741" s="18">
        <f t="shared" si="843"/>
        <v>22324.833600000002</v>
      </c>
      <c r="S6741" s="18">
        <f t="shared" si="844"/>
        <v>7501.4223599999996</v>
      </c>
      <c r="T6741" s="18">
        <f t="shared" si="845"/>
        <v>13490.4252</v>
      </c>
      <c r="U6741" s="18">
        <f t="shared" si="846"/>
        <v>9546.4840800000002</v>
      </c>
      <c r="V6741" s="18">
        <f t="shared" si="847"/>
        <v>88614.820800000001</v>
      </c>
      <c r="W6741" s="21">
        <v>71013.234375</v>
      </c>
      <c r="X6741" s="21">
        <v>102</v>
      </c>
      <c r="Y6741" s="21">
        <v>84</v>
      </c>
      <c r="Z6741" s="21">
        <v>63</v>
      </c>
      <c r="AA6741" s="21">
        <v>49</v>
      </c>
    </row>
    <row r="6742" spans="1:27" hidden="1" x14ac:dyDescent="0.35">
      <c r="A6742">
        <v>680</v>
      </c>
      <c r="B6742" t="s">
        <v>157</v>
      </c>
      <c r="C6742">
        <v>0</v>
      </c>
      <c r="D6742" t="s">
        <v>1956</v>
      </c>
      <c r="E6742" t="s">
        <v>319</v>
      </c>
      <c r="F6742" t="s">
        <v>111</v>
      </c>
      <c r="G6742" s="19">
        <v>926</v>
      </c>
      <c r="H6742" s="19">
        <v>978.06493999999998</v>
      </c>
      <c r="I6742" s="19">
        <v>1261.4939999999999</v>
      </c>
      <c r="J6742" s="19">
        <v>2122.8323</v>
      </c>
      <c r="K6742" s="19">
        <v>689.91785000000004</v>
      </c>
      <c r="L6742" s="19">
        <v>1124.2021</v>
      </c>
      <c r="M6742" s="19">
        <v>753.88544000000002</v>
      </c>
      <c r="N6742" s="19">
        <v>7856.3964999999998</v>
      </c>
      <c r="O6742" s="17">
        <f t="shared" si="840"/>
        <v>11112</v>
      </c>
      <c r="P6742" s="18">
        <f t="shared" si="841"/>
        <v>11736.779279999999</v>
      </c>
      <c r="Q6742" s="18">
        <f t="shared" si="842"/>
        <v>15137.928</v>
      </c>
      <c r="R6742" s="18">
        <f t="shared" si="843"/>
        <v>25473.9876</v>
      </c>
      <c r="S6742" s="18">
        <f t="shared" si="844"/>
        <v>8279.0142000000014</v>
      </c>
      <c r="T6742" s="18">
        <f t="shared" si="845"/>
        <v>13490.4252</v>
      </c>
      <c r="U6742" s="18">
        <f t="shared" si="846"/>
        <v>9046.6252800000002</v>
      </c>
      <c r="V6742" s="18">
        <f t="shared" si="847"/>
        <v>94276.758000000002</v>
      </c>
      <c r="W6742" s="21">
        <v>71013.234375</v>
      </c>
      <c r="X6742" s="21">
        <v>102</v>
      </c>
      <c r="Y6742" s="21">
        <v>84</v>
      </c>
      <c r="Z6742" s="21">
        <v>63</v>
      </c>
      <c r="AA6742" s="21">
        <v>49</v>
      </c>
    </row>
    <row r="6743" spans="1:27" x14ac:dyDescent="0.35">
      <c r="A6743">
        <v>1272</v>
      </c>
      <c r="B6743" t="s">
        <v>263</v>
      </c>
      <c r="C6743">
        <v>0</v>
      </c>
      <c r="D6743" t="s">
        <v>1957</v>
      </c>
      <c r="E6743" t="s">
        <v>551</v>
      </c>
      <c r="F6743" t="s">
        <v>10</v>
      </c>
      <c r="G6743" s="19">
        <v>539</v>
      </c>
      <c r="H6743" s="19">
        <v>248.13840999999999</v>
      </c>
      <c r="I6743" s="19">
        <v>949.82770000000005</v>
      </c>
      <c r="J6743" s="19">
        <v>362.5575</v>
      </c>
      <c r="K6743" s="19">
        <v>285.21129999999999</v>
      </c>
      <c r="L6743" s="19">
        <v>0</v>
      </c>
      <c r="M6743" s="19">
        <v>424.31461000000002</v>
      </c>
      <c r="N6743" s="19">
        <v>2809.0495999999998</v>
      </c>
      <c r="O6743" s="17">
        <f t="shared" si="840"/>
        <v>6468</v>
      </c>
      <c r="P6743" s="18">
        <f t="shared" si="841"/>
        <v>2977.6609199999998</v>
      </c>
      <c r="Q6743" s="18">
        <f t="shared" si="842"/>
        <v>11397.932400000002</v>
      </c>
      <c r="R6743" s="18">
        <f t="shared" si="843"/>
        <v>4350.6900000000005</v>
      </c>
      <c r="S6743" s="18">
        <f t="shared" si="844"/>
        <v>3422.5356000000002</v>
      </c>
      <c r="T6743" s="18">
        <f t="shared" si="845"/>
        <v>0</v>
      </c>
      <c r="U6743" s="18">
        <f t="shared" si="846"/>
        <v>5091.7753200000006</v>
      </c>
      <c r="V6743" s="18">
        <f t="shared" si="847"/>
        <v>33708.595199999996</v>
      </c>
      <c r="W6743" s="21">
        <v>61251.19921875</v>
      </c>
      <c r="X6743" s="21">
        <v>83</v>
      </c>
      <c r="Y6743" s="21">
        <v>53</v>
      </c>
      <c r="Z6743" s="21">
        <v>38</v>
      </c>
      <c r="AA6743" s="21">
        <v>50</v>
      </c>
    </row>
    <row r="6744" spans="1:27" hidden="1" x14ac:dyDescent="0.35">
      <c r="A6744">
        <v>681</v>
      </c>
      <c r="B6744" t="s">
        <v>157</v>
      </c>
      <c r="C6744">
        <v>0</v>
      </c>
      <c r="D6744" t="s">
        <v>1958</v>
      </c>
      <c r="E6744" t="s">
        <v>1839</v>
      </c>
      <c r="F6744" t="s">
        <v>11</v>
      </c>
      <c r="G6744" s="19">
        <v>700</v>
      </c>
      <c r="H6744" s="19">
        <v>363.14731</v>
      </c>
      <c r="I6744" s="19">
        <v>941.43420000000003</v>
      </c>
      <c r="J6744" s="19">
        <v>891.79272000000003</v>
      </c>
      <c r="K6744" s="19">
        <v>385.22021000000001</v>
      </c>
      <c r="L6744" s="19">
        <v>573.69452000000001</v>
      </c>
      <c r="M6744" s="19">
        <v>564.21747000000005</v>
      </c>
      <c r="N6744" s="19">
        <v>4419.5063</v>
      </c>
      <c r="O6744" s="17">
        <f t="shared" si="840"/>
        <v>8400</v>
      </c>
      <c r="P6744" s="18">
        <f t="shared" si="841"/>
        <v>4357.7677199999998</v>
      </c>
      <c r="Q6744" s="18">
        <f t="shared" si="842"/>
        <v>11297.2104</v>
      </c>
      <c r="R6744" s="18">
        <f t="shared" si="843"/>
        <v>10701.512640000001</v>
      </c>
      <c r="S6744" s="18">
        <f t="shared" si="844"/>
        <v>4622.6425200000003</v>
      </c>
      <c r="T6744" s="18">
        <f t="shared" si="845"/>
        <v>6884.3342400000001</v>
      </c>
      <c r="U6744" s="18">
        <f t="shared" si="846"/>
        <v>6770.6096400000006</v>
      </c>
      <c r="V6744" s="18">
        <f t="shared" si="847"/>
        <v>53034.075599999996</v>
      </c>
      <c r="W6744" s="21">
        <v>67312.5546875</v>
      </c>
      <c r="X6744" s="21">
        <v>102</v>
      </c>
      <c r="Y6744" s="21">
        <v>58</v>
      </c>
      <c r="Z6744" s="21">
        <v>32</v>
      </c>
      <c r="AA6744" s="21">
        <v>66</v>
      </c>
    </row>
    <row r="6745" spans="1:27" hidden="1" x14ac:dyDescent="0.35">
      <c r="A6745">
        <v>681</v>
      </c>
      <c r="B6745" t="s">
        <v>157</v>
      </c>
      <c r="C6745">
        <v>0</v>
      </c>
      <c r="D6745" t="s">
        <v>1958</v>
      </c>
      <c r="E6745" t="s">
        <v>1839</v>
      </c>
      <c r="F6745" t="s">
        <v>12</v>
      </c>
      <c r="G6745" s="19">
        <v>700</v>
      </c>
      <c r="H6745" s="19">
        <v>532.07146999999998</v>
      </c>
      <c r="I6745" s="19">
        <v>1045.1731</v>
      </c>
      <c r="J6745" s="19">
        <v>1185.028</v>
      </c>
      <c r="K6745" s="19">
        <v>446.42809999999997</v>
      </c>
      <c r="L6745" s="19">
        <v>986.27215999999999</v>
      </c>
      <c r="M6745" s="19">
        <v>614.5</v>
      </c>
      <c r="N6745" s="19">
        <v>5509.4727000000003</v>
      </c>
      <c r="O6745" s="17">
        <f t="shared" si="840"/>
        <v>8400</v>
      </c>
      <c r="P6745" s="18">
        <f t="shared" si="841"/>
        <v>6384.8576400000002</v>
      </c>
      <c r="Q6745" s="18">
        <f t="shared" si="842"/>
        <v>12542.0772</v>
      </c>
      <c r="R6745" s="18">
        <f t="shared" si="843"/>
        <v>14220.335999999999</v>
      </c>
      <c r="S6745" s="18">
        <f t="shared" si="844"/>
        <v>5357.1371999999992</v>
      </c>
      <c r="T6745" s="18">
        <f t="shared" si="845"/>
        <v>11835.26592</v>
      </c>
      <c r="U6745" s="18">
        <f t="shared" si="846"/>
        <v>7374</v>
      </c>
      <c r="V6745" s="18">
        <f t="shared" si="847"/>
        <v>66113.67240000001</v>
      </c>
      <c r="W6745" s="21">
        <v>67312.5546875</v>
      </c>
      <c r="X6745" s="21">
        <v>102</v>
      </c>
      <c r="Y6745" s="21">
        <v>58</v>
      </c>
      <c r="Z6745" s="21">
        <v>32</v>
      </c>
      <c r="AA6745" s="21">
        <v>66</v>
      </c>
    </row>
    <row r="6746" spans="1:27" hidden="1" x14ac:dyDescent="0.35">
      <c r="A6746">
        <v>681</v>
      </c>
      <c r="B6746" t="s">
        <v>157</v>
      </c>
      <c r="C6746">
        <v>0</v>
      </c>
      <c r="D6746" t="s">
        <v>1958</v>
      </c>
      <c r="E6746" t="s">
        <v>1839</v>
      </c>
      <c r="F6746" t="s">
        <v>108</v>
      </c>
      <c r="G6746" s="19">
        <v>961</v>
      </c>
      <c r="H6746" s="19">
        <v>709.80682000000002</v>
      </c>
      <c r="I6746" s="19">
        <v>1087.9303</v>
      </c>
      <c r="J6746" s="19">
        <v>1478.2632000000001</v>
      </c>
      <c r="K6746" s="19">
        <v>605.39922999999999</v>
      </c>
      <c r="L6746" s="19">
        <v>1113.2191</v>
      </c>
      <c r="M6746" s="19">
        <v>794.55145000000005</v>
      </c>
      <c r="N6746" s="19">
        <v>6750.1698999999999</v>
      </c>
      <c r="O6746" s="17">
        <f t="shared" si="840"/>
        <v>11532</v>
      </c>
      <c r="P6746" s="18">
        <f t="shared" si="841"/>
        <v>8517.6818400000011</v>
      </c>
      <c r="Q6746" s="18">
        <f t="shared" si="842"/>
        <v>13055.1636</v>
      </c>
      <c r="R6746" s="18">
        <f t="shared" si="843"/>
        <v>17739.1584</v>
      </c>
      <c r="S6746" s="18">
        <f t="shared" si="844"/>
        <v>7264.7907599999999</v>
      </c>
      <c r="T6746" s="18">
        <f t="shared" si="845"/>
        <v>13358.629199999999</v>
      </c>
      <c r="U6746" s="18">
        <f t="shared" si="846"/>
        <v>9534.617400000001</v>
      </c>
      <c r="V6746" s="18">
        <f t="shared" si="847"/>
        <v>81002.038799999995</v>
      </c>
      <c r="W6746" s="21">
        <v>67312.5546875</v>
      </c>
      <c r="X6746" s="21">
        <v>102</v>
      </c>
      <c r="Y6746" s="21">
        <v>58</v>
      </c>
      <c r="Z6746" s="21">
        <v>32</v>
      </c>
      <c r="AA6746" s="21">
        <v>66</v>
      </c>
    </row>
    <row r="6747" spans="1:27" hidden="1" x14ac:dyDescent="0.35">
      <c r="A6747">
        <v>681</v>
      </c>
      <c r="B6747" t="s">
        <v>157</v>
      </c>
      <c r="C6747">
        <v>0</v>
      </c>
      <c r="D6747" t="s">
        <v>1958</v>
      </c>
      <c r="E6747" t="s">
        <v>1839</v>
      </c>
      <c r="F6747" t="s">
        <v>109</v>
      </c>
      <c r="G6747" s="19">
        <v>961</v>
      </c>
      <c r="H6747" s="19">
        <v>868.85155999999995</v>
      </c>
      <c r="I6747" s="19">
        <v>1109.9186999999999</v>
      </c>
      <c r="J6747" s="19">
        <v>1771.4983999999999</v>
      </c>
      <c r="K6747" s="19">
        <v>663.02739999999994</v>
      </c>
      <c r="L6747" s="19">
        <v>1113.2191</v>
      </c>
      <c r="M6747" s="19">
        <v>806.53125</v>
      </c>
      <c r="N6747" s="19">
        <v>7294.0464000000002</v>
      </c>
      <c r="O6747" s="17">
        <f t="shared" si="840"/>
        <v>11532</v>
      </c>
      <c r="P6747" s="18">
        <f t="shared" si="841"/>
        <v>10426.218719999999</v>
      </c>
      <c r="Q6747" s="18">
        <f t="shared" si="842"/>
        <v>13319.024399999998</v>
      </c>
      <c r="R6747" s="18">
        <f t="shared" si="843"/>
        <v>21257.980799999998</v>
      </c>
      <c r="S6747" s="18">
        <f t="shared" si="844"/>
        <v>7956.3287999999993</v>
      </c>
      <c r="T6747" s="18">
        <f t="shared" si="845"/>
        <v>13358.629199999999</v>
      </c>
      <c r="U6747" s="18">
        <f t="shared" si="846"/>
        <v>9678.375</v>
      </c>
      <c r="V6747" s="18">
        <f t="shared" si="847"/>
        <v>87528.556800000006</v>
      </c>
      <c r="W6747" s="21">
        <v>67312.5546875</v>
      </c>
      <c r="X6747" s="21">
        <v>102</v>
      </c>
      <c r="Y6747" s="21">
        <v>58</v>
      </c>
      <c r="Z6747" s="21">
        <v>32</v>
      </c>
      <c r="AA6747" s="21">
        <v>66</v>
      </c>
    </row>
    <row r="6748" spans="1:27" hidden="1" x14ac:dyDescent="0.35">
      <c r="A6748">
        <v>681</v>
      </c>
      <c r="B6748" t="s">
        <v>157</v>
      </c>
      <c r="C6748">
        <v>0</v>
      </c>
      <c r="D6748" t="s">
        <v>1958</v>
      </c>
      <c r="E6748" t="s">
        <v>1839</v>
      </c>
      <c r="F6748" t="s">
        <v>13</v>
      </c>
      <c r="G6748" s="19">
        <v>590</v>
      </c>
      <c r="H6748" s="19">
        <v>451.75024000000002</v>
      </c>
      <c r="I6748" s="19">
        <v>1055.2023999999999</v>
      </c>
      <c r="J6748" s="19">
        <v>1197.115</v>
      </c>
      <c r="K6748" s="19">
        <v>377.46719000000002</v>
      </c>
      <c r="L6748" s="19">
        <v>0</v>
      </c>
      <c r="M6748" s="19">
        <v>655.5163</v>
      </c>
      <c r="N6748" s="19">
        <v>4327.0513000000001</v>
      </c>
      <c r="O6748" s="17">
        <f t="shared" si="840"/>
        <v>7080</v>
      </c>
      <c r="P6748" s="18">
        <f t="shared" si="841"/>
        <v>5421.00288</v>
      </c>
      <c r="Q6748" s="18">
        <f t="shared" si="842"/>
        <v>12662.428799999998</v>
      </c>
      <c r="R6748" s="18">
        <f t="shared" si="843"/>
        <v>14365.380000000001</v>
      </c>
      <c r="S6748" s="18">
        <f t="shared" si="844"/>
        <v>4529.60628</v>
      </c>
      <c r="T6748" s="18">
        <f t="shared" si="845"/>
        <v>0</v>
      </c>
      <c r="U6748" s="18">
        <f t="shared" si="846"/>
        <v>7866.1956</v>
      </c>
      <c r="V6748" s="18">
        <f t="shared" si="847"/>
        <v>51924.615600000005</v>
      </c>
      <c r="W6748" s="21">
        <v>67312.5546875</v>
      </c>
      <c r="X6748" s="21">
        <v>102</v>
      </c>
      <c r="Y6748" s="21">
        <v>58</v>
      </c>
      <c r="Z6748" s="21">
        <v>32</v>
      </c>
      <c r="AA6748" s="21">
        <v>66</v>
      </c>
    </row>
    <row r="6749" spans="1:27" hidden="1" x14ac:dyDescent="0.35">
      <c r="A6749">
        <v>681</v>
      </c>
      <c r="B6749" t="s">
        <v>157</v>
      </c>
      <c r="C6749">
        <v>0</v>
      </c>
      <c r="D6749" t="s">
        <v>1958</v>
      </c>
      <c r="E6749" t="s">
        <v>1839</v>
      </c>
      <c r="F6749" t="s">
        <v>14</v>
      </c>
      <c r="G6749" s="19">
        <v>700</v>
      </c>
      <c r="H6749" s="19">
        <v>562.24865999999997</v>
      </c>
      <c r="I6749" s="19">
        <v>1161.9214999999999</v>
      </c>
      <c r="J6749" s="19">
        <v>1490.3502000000001</v>
      </c>
      <c r="K6749" s="19">
        <v>457.36246</v>
      </c>
      <c r="L6749" s="19">
        <v>573.69452000000001</v>
      </c>
      <c r="M6749" s="19">
        <v>768.20245</v>
      </c>
      <c r="N6749" s="19">
        <v>5713.7798000000003</v>
      </c>
      <c r="O6749" s="17">
        <f t="shared" si="840"/>
        <v>8400</v>
      </c>
      <c r="P6749" s="18">
        <f t="shared" si="841"/>
        <v>6746.9839199999997</v>
      </c>
      <c r="Q6749" s="18">
        <f t="shared" si="842"/>
        <v>13943.057999999999</v>
      </c>
      <c r="R6749" s="18">
        <f t="shared" si="843"/>
        <v>17884.202400000002</v>
      </c>
      <c r="S6749" s="18">
        <f t="shared" si="844"/>
        <v>5488.3495199999998</v>
      </c>
      <c r="T6749" s="18">
        <f t="shared" si="845"/>
        <v>6884.3342400000001</v>
      </c>
      <c r="U6749" s="18">
        <f t="shared" si="846"/>
        <v>9218.4294000000009</v>
      </c>
      <c r="V6749" s="18">
        <f t="shared" si="847"/>
        <v>68565.357600000003</v>
      </c>
      <c r="W6749" s="21">
        <v>67312.5546875</v>
      </c>
      <c r="X6749" s="21">
        <v>102</v>
      </c>
      <c r="Y6749" s="21">
        <v>58</v>
      </c>
      <c r="Z6749" s="21">
        <v>32</v>
      </c>
      <c r="AA6749" s="21">
        <v>66</v>
      </c>
    </row>
    <row r="6750" spans="1:27" hidden="1" x14ac:dyDescent="0.35">
      <c r="A6750">
        <v>681</v>
      </c>
      <c r="B6750" t="s">
        <v>157</v>
      </c>
      <c r="C6750">
        <v>0</v>
      </c>
      <c r="D6750" t="s">
        <v>1958</v>
      </c>
      <c r="E6750" t="s">
        <v>1839</v>
      </c>
      <c r="F6750" t="s">
        <v>15</v>
      </c>
      <c r="G6750" s="19">
        <v>700</v>
      </c>
      <c r="H6750" s="19">
        <v>712.07587000000001</v>
      </c>
      <c r="I6750" s="19">
        <v>1202.1014</v>
      </c>
      <c r="J6750" s="19">
        <v>1783.5853999999999</v>
      </c>
      <c r="K6750" s="19">
        <v>511.65078999999997</v>
      </c>
      <c r="L6750" s="19">
        <v>986.27215999999999</v>
      </c>
      <c r="M6750" s="19">
        <v>792.22852</v>
      </c>
      <c r="N6750" s="19">
        <v>6687.9141</v>
      </c>
      <c r="O6750" s="17">
        <f t="shared" si="840"/>
        <v>8400</v>
      </c>
      <c r="P6750" s="18">
        <f t="shared" si="841"/>
        <v>8544.9104399999997</v>
      </c>
      <c r="Q6750" s="18">
        <f t="shared" si="842"/>
        <v>14425.2168</v>
      </c>
      <c r="R6750" s="18">
        <f t="shared" si="843"/>
        <v>21403.024799999999</v>
      </c>
      <c r="S6750" s="18">
        <f t="shared" si="844"/>
        <v>6139.8094799999999</v>
      </c>
      <c r="T6750" s="18">
        <f t="shared" si="845"/>
        <v>11835.26592</v>
      </c>
      <c r="U6750" s="18">
        <f t="shared" si="846"/>
        <v>9506.7422399999996</v>
      </c>
      <c r="V6750" s="18">
        <f t="shared" si="847"/>
        <v>80254.969199999992</v>
      </c>
      <c r="W6750" s="21">
        <v>67312.5546875</v>
      </c>
      <c r="X6750" s="21">
        <v>102</v>
      </c>
      <c r="Y6750" s="21">
        <v>58</v>
      </c>
      <c r="Z6750" s="21">
        <v>32</v>
      </c>
      <c r="AA6750" s="21">
        <v>66</v>
      </c>
    </row>
    <row r="6751" spans="1:27" hidden="1" x14ac:dyDescent="0.35">
      <c r="A6751">
        <v>681</v>
      </c>
      <c r="B6751" t="s">
        <v>157</v>
      </c>
      <c r="C6751">
        <v>0</v>
      </c>
      <c r="D6751" t="s">
        <v>1958</v>
      </c>
      <c r="E6751" t="s">
        <v>1839</v>
      </c>
      <c r="F6751" t="s">
        <v>110</v>
      </c>
      <c r="G6751" s="19">
        <v>961</v>
      </c>
      <c r="H6751" s="19">
        <v>869.39038000000005</v>
      </c>
      <c r="I6751" s="19">
        <v>1222.4531999999999</v>
      </c>
      <c r="J6751" s="19">
        <v>2076.8208</v>
      </c>
      <c r="K6751" s="19">
        <v>663.22260000000006</v>
      </c>
      <c r="L6751" s="19">
        <v>1113.2191</v>
      </c>
      <c r="M6751" s="19">
        <v>879.91992000000005</v>
      </c>
      <c r="N6751" s="19">
        <v>7786.0258999999996</v>
      </c>
      <c r="O6751" s="17">
        <f t="shared" si="840"/>
        <v>11532</v>
      </c>
      <c r="P6751" s="18">
        <f t="shared" si="841"/>
        <v>10432.684560000002</v>
      </c>
      <c r="Q6751" s="18">
        <f t="shared" si="842"/>
        <v>14669.438399999999</v>
      </c>
      <c r="R6751" s="18">
        <f t="shared" si="843"/>
        <v>24921.849600000001</v>
      </c>
      <c r="S6751" s="18">
        <f t="shared" si="844"/>
        <v>7958.6712000000007</v>
      </c>
      <c r="T6751" s="18">
        <f t="shared" si="845"/>
        <v>13358.629199999999</v>
      </c>
      <c r="U6751" s="18">
        <f t="shared" si="846"/>
        <v>10559.03904</v>
      </c>
      <c r="V6751" s="18">
        <f t="shared" si="847"/>
        <v>93432.310799999992</v>
      </c>
      <c r="W6751" s="21">
        <v>67312.5546875</v>
      </c>
      <c r="X6751" s="21">
        <v>102</v>
      </c>
      <c r="Y6751" s="21">
        <v>58</v>
      </c>
      <c r="Z6751" s="21">
        <v>32</v>
      </c>
      <c r="AA6751" s="21">
        <v>66</v>
      </c>
    </row>
    <row r="6752" spans="1:27" hidden="1" x14ac:dyDescent="0.35">
      <c r="A6752">
        <v>681</v>
      </c>
      <c r="B6752" t="s">
        <v>157</v>
      </c>
      <c r="C6752">
        <v>0</v>
      </c>
      <c r="D6752" t="s">
        <v>1958</v>
      </c>
      <c r="E6752" t="s">
        <v>1839</v>
      </c>
      <c r="F6752" t="s">
        <v>111</v>
      </c>
      <c r="G6752" s="19">
        <v>961</v>
      </c>
      <c r="H6752" s="19">
        <v>1063.9255000000001</v>
      </c>
      <c r="I6752" s="19">
        <v>1226.614</v>
      </c>
      <c r="J6752" s="19">
        <v>2370.0558999999998</v>
      </c>
      <c r="K6752" s="19">
        <v>733.71038999999996</v>
      </c>
      <c r="L6752" s="19">
        <v>1113.2191</v>
      </c>
      <c r="M6752" s="19">
        <v>877.26044000000002</v>
      </c>
      <c r="N6752" s="19">
        <v>8345.7852000000003</v>
      </c>
      <c r="O6752" s="17">
        <f t="shared" si="840"/>
        <v>11532</v>
      </c>
      <c r="P6752" s="18">
        <f t="shared" si="841"/>
        <v>12767.106</v>
      </c>
      <c r="Q6752" s="18">
        <f t="shared" si="842"/>
        <v>14719.368</v>
      </c>
      <c r="R6752" s="18">
        <f t="shared" si="843"/>
        <v>28440.6708</v>
      </c>
      <c r="S6752" s="18">
        <f t="shared" si="844"/>
        <v>8804.5246799999986</v>
      </c>
      <c r="T6752" s="18">
        <f t="shared" si="845"/>
        <v>13358.629199999999</v>
      </c>
      <c r="U6752" s="18">
        <f t="shared" si="846"/>
        <v>10527.12528</v>
      </c>
      <c r="V6752" s="18">
        <f t="shared" si="847"/>
        <v>100149.42240000001</v>
      </c>
      <c r="W6752" s="21">
        <v>67312.5546875</v>
      </c>
      <c r="X6752" s="21">
        <v>102</v>
      </c>
      <c r="Y6752" s="21">
        <v>58</v>
      </c>
      <c r="Z6752" s="21">
        <v>32</v>
      </c>
      <c r="AA6752" s="21">
        <v>66</v>
      </c>
    </row>
    <row r="6753" spans="1:27" x14ac:dyDescent="0.35">
      <c r="A6753">
        <v>1532</v>
      </c>
      <c r="B6753" t="s">
        <v>141</v>
      </c>
      <c r="C6753">
        <v>0</v>
      </c>
      <c r="D6753" t="s">
        <v>1959</v>
      </c>
      <c r="E6753" t="s">
        <v>551</v>
      </c>
      <c r="F6753" t="s">
        <v>10</v>
      </c>
      <c r="G6753" s="19">
        <v>477</v>
      </c>
      <c r="H6753" s="19">
        <v>251.5968</v>
      </c>
      <c r="I6753" s="19">
        <v>923.87445000000002</v>
      </c>
      <c r="J6753" s="19">
        <v>551.5575</v>
      </c>
      <c r="K6753" s="19">
        <v>263.99936000000002</v>
      </c>
      <c r="L6753" s="19">
        <v>0</v>
      </c>
      <c r="M6753" s="19">
        <v>441.11392000000001</v>
      </c>
      <c r="N6753" s="19">
        <v>2909.1421</v>
      </c>
      <c r="O6753" s="17">
        <f t="shared" si="840"/>
        <v>5724</v>
      </c>
      <c r="P6753" s="18">
        <f t="shared" si="841"/>
        <v>3019.1615999999999</v>
      </c>
      <c r="Q6753" s="18">
        <f t="shared" si="842"/>
        <v>11086.493399999999</v>
      </c>
      <c r="R6753" s="18">
        <f t="shared" si="843"/>
        <v>6618.6900000000005</v>
      </c>
      <c r="S6753" s="18">
        <f t="shared" si="844"/>
        <v>3167.9923200000003</v>
      </c>
      <c r="T6753" s="18">
        <f t="shared" si="845"/>
        <v>0</v>
      </c>
      <c r="U6753" s="18">
        <f t="shared" si="846"/>
        <v>5293.3670400000001</v>
      </c>
      <c r="V6753" s="18">
        <f t="shared" si="847"/>
        <v>34909.705199999997</v>
      </c>
      <c r="W6753" s="21">
        <v>54524.46484375</v>
      </c>
      <c r="X6753" s="21">
        <v>115</v>
      </c>
      <c r="Y6753" s="21">
        <v>62</v>
      </c>
      <c r="Z6753" s="21">
        <v>27</v>
      </c>
      <c r="AA6753" s="21">
        <v>87</v>
      </c>
    </row>
    <row r="6754" spans="1:27" hidden="1" x14ac:dyDescent="0.35">
      <c r="A6754">
        <v>682</v>
      </c>
      <c r="B6754" t="s">
        <v>157</v>
      </c>
      <c r="C6754">
        <v>1</v>
      </c>
      <c r="D6754" t="s">
        <v>1859</v>
      </c>
      <c r="E6754" t="s">
        <v>1960</v>
      </c>
      <c r="F6754" t="s">
        <v>11</v>
      </c>
      <c r="G6754" s="19">
        <v>771.33019999999999</v>
      </c>
      <c r="H6754" s="19">
        <v>356.77627999999999</v>
      </c>
      <c r="I6754" s="19">
        <v>851.97455000000002</v>
      </c>
      <c r="J6754" s="19">
        <v>691.34717000000001</v>
      </c>
      <c r="K6754" s="19">
        <v>408.75745000000001</v>
      </c>
      <c r="L6754" s="19">
        <v>772.71893</v>
      </c>
      <c r="M6754" s="19">
        <v>563.59698000000003</v>
      </c>
      <c r="N6754" s="19">
        <v>4416.5015000000003</v>
      </c>
      <c r="O6754" s="17">
        <f t="shared" si="840"/>
        <v>9255.9624000000003</v>
      </c>
      <c r="P6754" s="18">
        <f t="shared" si="841"/>
        <v>4281.3153599999996</v>
      </c>
      <c r="Q6754" s="18">
        <f t="shared" si="842"/>
        <v>10223.694600000001</v>
      </c>
      <c r="R6754" s="18">
        <f t="shared" si="843"/>
        <v>8296.1660400000001</v>
      </c>
      <c r="S6754" s="18">
        <f t="shared" si="844"/>
        <v>4905.0893999999998</v>
      </c>
      <c r="T6754" s="18">
        <f t="shared" si="845"/>
        <v>9272.62716</v>
      </c>
      <c r="U6754" s="18">
        <f t="shared" si="846"/>
        <v>6763.1637600000004</v>
      </c>
      <c r="V6754" s="18">
        <f t="shared" si="847"/>
        <v>52998.018000000004</v>
      </c>
      <c r="W6754" s="21">
        <v>72146.8515625</v>
      </c>
      <c r="X6754" s="21">
        <v>102</v>
      </c>
      <c r="Y6754" s="21">
        <v>63</v>
      </c>
      <c r="Z6754" s="21">
        <v>57</v>
      </c>
      <c r="AA6754" s="21">
        <v>46</v>
      </c>
    </row>
    <row r="6755" spans="1:27" hidden="1" x14ac:dyDescent="0.35">
      <c r="A6755">
        <v>682</v>
      </c>
      <c r="B6755" t="s">
        <v>157</v>
      </c>
      <c r="C6755">
        <v>1</v>
      </c>
      <c r="D6755" t="s">
        <v>1859</v>
      </c>
      <c r="E6755" t="s">
        <v>1960</v>
      </c>
      <c r="F6755" t="s">
        <v>12</v>
      </c>
      <c r="G6755" s="19">
        <v>771.33019999999999</v>
      </c>
      <c r="H6755" s="19">
        <v>522.73694</v>
      </c>
      <c r="I6755" s="19">
        <v>977.82056</v>
      </c>
      <c r="J6755" s="19">
        <v>931.58178999999996</v>
      </c>
      <c r="K6755" s="19">
        <v>468.89157</v>
      </c>
      <c r="L6755" s="19">
        <v>1298.1886999999999</v>
      </c>
      <c r="M6755" s="19">
        <v>640.05829000000006</v>
      </c>
      <c r="N6755" s="19">
        <v>5610.6079</v>
      </c>
      <c r="O6755" s="17">
        <f t="shared" si="840"/>
        <v>9255.9624000000003</v>
      </c>
      <c r="P6755" s="18">
        <f t="shared" si="841"/>
        <v>6272.84328</v>
      </c>
      <c r="Q6755" s="18">
        <f t="shared" si="842"/>
        <v>11733.84672</v>
      </c>
      <c r="R6755" s="18">
        <f t="shared" si="843"/>
        <v>11178.981479999999</v>
      </c>
      <c r="S6755" s="18">
        <f t="shared" si="844"/>
        <v>5626.69884</v>
      </c>
      <c r="T6755" s="18">
        <f t="shared" si="845"/>
        <v>15578.2644</v>
      </c>
      <c r="U6755" s="18">
        <f t="shared" si="846"/>
        <v>7680.6994800000011</v>
      </c>
      <c r="V6755" s="18">
        <f t="shared" si="847"/>
        <v>67327.294800000003</v>
      </c>
      <c r="W6755" s="21">
        <v>72146.8515625</v>
      </c>
      <c r="X6755" s="21">
        <v>102</v>
      </c>
      <c r="Y6755" s="21">
        <v>63</v>
      </c>
      <c r="Z6755" s="21">
        <v>57</v>
      </c>
      <c r="AA6755" s="21">
        <v>46</v>
      </c>
    </row>
    <row r="6756" spans="1:27" hidden="1" x14ac:dyDescent="0.35">
      <c r="A6756">
        <v>682</v>
      </c>
      <c r="B6756" t="s">
        <v>157</v>
      </c>
      <c r="C6756">
        <v>1</v>
      </c>
      <c r="D6756" t="s">
        <v>1859</v>
      </c>
      <c r="E6756" t="s">
        <v>1960</v>
      </c>
      <c r="F6756" t="s">
        <v>108</v>
      </c>
      <c r="G6756" s="19">
        <v>1030.0800999999999</v>
      </c>
      <c r="H6756" s="19">
        <v>697.35406</v>
      </c>
      <c r="I6756" s="19">
        <v>1047.8215</v>
      </c>
      <c r="J6756" s="19">
        <v>1171.8164999999999</v>
      </c>
      <c r="K6756" s="19">
        <v>625.91747999999995</v>
      </c>
      <c r="L6756" s="19">
        <v>1459.8716999999999</v>
      </c>
      <c r="M6756" s="19">
        <v>823.27020000000005</v>
      </c>
      <c r="N6756" s="19">
        <v>6856.1318000000001</v>
      </c>
      <c r="O6756" s="17">
        <f t="shared" si="840"/>
        <v>12360.961199999998</v>
      </c>
      <c r="P6756" s="18">
        <f t="shared" si="841"/>
        <v>8368.2487199999996</v>
      </c>
      <c r="Q6756" s="18">
        <f t="shared" si="842"/>
        <v>12573.858</v>
      </c>
      <c r="R6756" s="18">
        <f t="shared" si="843"/>
        <v>14061.797999999999</v>
      </c>
      <c r="S6756" s="18">
        <f t="shared" si="844"/>
        <v>7511.009759999999</v>
      </c>
      <c r="T6756" s="18">
        <f t="shared" si="845"/>
        <v>17518.4604</v>
      </c>
      <c r="U6756" s="18">
        <f t="shared" si="846"/>
        <v>9879.242400000001</v>
      </c>
      <c r="V6756" s="18">
        <f t="shared" si="847"/>
        <v>82273.581600000005</v>
      </c>
      <c r="W6756" s="21">
        <v>72146.8515625</v>
      </c>
      <c r="X6756" s="21">
        <v>102</v>
      </c>
      <c r="Y6756" s="21">
        <v>63</v>
      </c>
      <c r="Z6756" s="21">
        <v>57</v>
      </c>
      <c r="AA6756" s="21">
        <v>46</v>
      </c>
    </row>
    <row r="6757" spans="1:27" hidden="1" x14ac:dyDescent="0.35">
      <c r="A6757">
        <v>682</v>
      </c>
      <c r="B6757" t="s">
        <v>157</v>
      </c>
      <c r="C6757">
        <v>1</v>
      </c>
      <c r="D6757" t="s">
        <v>1859</v>
      </c>
      <c r="E6757" t="s">
        <v>1960</v>
      </c>
      <c r="F6757" t="s">
        <v>109</v>
      </c>
      <c r="G6757" s="19">
        <v>1030.0800999999999</v>
      </c>
      <c r="H6757" s="19">
        <v>853.60857999999996</v>
      </c>
      <c r="I6757" s="19">
        <v>1097.202</v>
      </c>
      <c r="J6757" s="19">
        <v>1412.0509999999999</v>
      </c>
      <c r="K6757" s="19">
        <v>682.53472999999997</v>
      </c>
      <c r="L6757" s="19">
        <v>1459.8716999999999</v>
      </c>
      <c r="M6757" s="19">
        <v>826.73699999999997</v>
      </c>
      <c r="N6757" s="19">
        <v>7362.085</v>
      </c>
      <c r="O6757" s="17">
        <f t="shared" si="840"/>
        <v>12360.961199999998</v>
      </c>
      <c r="P6757" s="18">
        <f t="shared" si="841"/>
        <v>10243.302959999999</v>
      </c>
      <c r="Q6757" s="18">
        <f t="shared" si="842"/>
        <v>13166.423999999999</v>
      </c>
      <c r="R6757" s="18">
        <f t="shared" si="843"/>
        <v>16944.612000000001</v>
      </c>
      <c r="S6757" s="18">
        <f t="shared" si="844"/>
        <v>8190.4167600000001</v>
      </c>
      <c r="T6757" s="18">
        <f t="shared" si="845"/>
        <v>17518.4604</v>
      </c>
      <c r="U6757" s="18">
        <f t="shared" si="846"/>
        <v>9920.8439999999991</v>
      </c>
      <c r="V6757" s="18">
        <f t="shared" si="847"/>
        <v>88345.02</v>
      </c>
      <c r="W6757" s="21">
        <v>72146.8515625</v>
      </c>
      <c r="X6757" s="21">
        <v>102</v>
      </c>
      <c r="Y6757" s="21">
        <v>63</v>
      </c>
      <c r="Z6757" s="21">
        <v>57</v>
      </c>
      <c r="AA6757" s="21">
        <v>46</v>
      </c>
    </row>
    <row r="6758" spans="1:27" hidden="1" x14ac:dyDescent="0.35">
      <c r="A6758">
        <v>682</v>
      </c>
      <c r="B6758" t="s">
        <v>157</v>
      </c>
      <c r="C6758">
        <v>1</v>
      </c>
      <c r="D6758" t="s">
        <v>1859</v>
      </c>
      <c r="E6758" t="s">
        <v>1960</v>
      </c>
      <c r="F6758" t="s">
        <v>13</v>
      </c>
      <c r="G6758" s="19">
        <v>615.88354000000004</v>
      </c>
      <c r="H6758" s="19">
        <v>443.82483000000002</v>
      </c>
      <c r="I6758" s="19">
        <v>964.08214999999996</v>
      </c>
      <c r="J6758" s="19">
        <v>902.22497999999996</v>
      </c>
      <c r="K6758" s="19">
        <v>383.97412000000003</v>
      </c>
      <c r="L6758" s="19">
        <v>0</v>
      </c>
      <c r="M6758" s="19">
        <v>565.15233999999998</v>
      </c>
      <c r="N6758" s="19">
        <v>3875.1421</v>
      </c>
      <c r="O6758" s="17">
        <f t="shared" si="840"/>
        <v>7390.6024800000005</v>
      </c>
      <c r="P6758" s="18">
        <f t="shared" si="841"/>
        <v>5325.8979600000002</v>
      </c>
      <c r="Q6758" s="18">
        <f t="shared" si="842"/>
        <v>11568.985799999999</v>
      </c>
      <c r="R6758" s="18">
        <f t="shared" si="843"/>
        <v>10826.69976</v>
      </c>
      <c r="S6758" s="18">
        <f t="shared" si="844"/>
        <v>4607.6894400000001</v>
      </c>
      <c r="T6758" s="18">
        <f t="shared" si="845"/>
        <v>0</v>
      </c>
      <c r="U6758" s="18">
        <f t="shared" si="846"/>
        <v>6781.8280799999993</v>
      </c>
      <c r="V6758" s="18">
        <f t="shared" si="847"/>
        <v>46501.705199999997</v>
      </c>
      <c r="W6758" s="21">
        <v>72146.8515625</v>
      </c>
      <c r="X6758" s="21">
        <v>102</v>
      </c>
      <c r="Y6758" s="21">
        <v>63</v>
      </c>
      <c r="Z6758" s="21">
        <v>57</v>
      </c>
      <c r="AA6758" s="21">
        <v>46</v>
      </c>
    </row>
    <row r="6759" spans="1:27" hidden="1" x14ac:dyDescent="0.35">
      <c r="A6759">
        <v>682</v>
      </c>
      <c r="B6759" t="s">
        <v>157</v>
      </c>
      <c r="C6759">
        <v>1</v>
      </c>
      <c r="D6759" t="s">
        <v>1859</v>
      </c>
      <c r="E6759" t="s">
        <v>1960</v>
      </c>
      <c r="F6759" t="s">
        <v>14</v>
      </c>
      <c r="G6759" s="19">
        <v>771.33019999999999</v>
      </c>
      <c r="H6759" s="19">
        <v>552.38469999999995</v>
      </c>
      <c r="I6759" s="19">
        <v>1093.3773000000001</v>
      </c>
      <c r="J6759" s="19">
        <v>1142.4595999999999</v>
      </c>
      <c r="K6759" s="19">
        <v>479.63409000000001</v>
      </c>
      <c r="L6759" s="19">
        <v>772.71893</v>
      </c>
      <c r="M6759" s="19">
        <v>733.66796999999997</v>
      </c>
      <c r="N6759" s="19">
        <v>5545.5727999999999</v>
      </c>
      <c r="O6759" s="17">
        <f t="shared" si="840"/>
        <v>9255.9624000000003</v>
      </c>
      <c r="P6759" s="18">
        <f t="shared" si="841"/>
        <v>6628.616399999999</v>
      </c>
      <c r="Q6759" s="18">
        <f t="shared" si="842"/>
        <v>13120.527600000001</v>
      </c>
      <c r="R6759" s="18">
        <f t="shared" si="843"/>
        <v>13709.515199999998</v>
      </c>
      <c r="S6759" s="18">
        <f t="shared" si="844"/>
        <v>5755.6090800000002</v>
      </c>
      <c r="T6759" s="18">
        <f t="shared" si="845"/>
        <v>9272.62716</v>
      </c>
      <c r="U6759" s="18">
        <f t="shared" si="846"/>
        <v>8804.0156399999996</v>
      </c>
      <c r="V6759" s="18">
        <f t="shared" si="847"/>
        <v>66546.873599999992</v>
      </c>
      <c r="W6759" s="21">
        <v>72146.8515625</v>
      </c>
      <c r="X6759" s="21">
        <v>102</v>
      </c>
      <c r="Y6759" s="21">
        <v>63</v>
      </c>
      <c r="Z6759" s="21">
        <v>57</v>
      </c>
      <c r="AA6759" s="21">
        <v>46</v>
      </c>
    </row>
    <row r="6760" spans="1:27" hidden="1" x14ac:dyDescent="0.35">
      <c r="A6760">
        <v>682</v>
      </c>
      <c r="B6760" t="s">
        <v>157</v>
      </c>
      <c r="C6760">
        <v>1</v>
      </c>
      <c r="D6760" t="s">
        <v>1859</v>
      </c>
      <c r="E6760" t="s">
        <v>1960</v>
      </c>
      <c r="F6760" t="s">
        <v>15</v>
      </c>
      <c r="G6760" s="19">
        <v>771.33019999999999</v>
      </c>
      <c r="H6760" s="19">
        <v>699.58325000000002</v>
      </c>
      <c r="I6760" s="19">
        <v>1161.0634</v>
      </c>
      <c r="J6760" s="19">
        <v>1382.6943000000001</v>
      </c>
      <c r="K6760" s="19">
        <v>532.96996999999999</v>
      </c>
      <c r="L6760" s="19">
        <v>1298.1886999999999</v>
      </c>
      <c r="M6760" s="19">
        <v>779.09442000000001</v>
      </c>
      <c r="N6760" s="19">
        <v>6624.9242999999997</v>
      </c>
      <c r="O6760" s="17">
        <f t="shared" si="840"/>
        <v>9255.9624000000003</v>
      </c>
      <c r="P6760" s="18">
        <f t="shared" si="841"/>
        <v>8394.9989999999998</v>
      </c>
      <c r="Q6760" s="18">
        <f t="shared" si="842"/>
        <v>13932.7608</v>
      </c>
      <c r="R6760" s="18">
        <f t="shared" si="843"/>
        <v>16592.331600000001</v>
      </c>
      <c r="S6760" s="18">
        <f t="shared" si="844"/>
        <v>6395.6396399999994</v>
      </c>
      <c r="T6760" s="18">
        <f t="shared" si="845"/>
        <v>15578.2644</v>
      </c>
      <c r="U6760" s="18">
        <f t="shared" si="846"/>
        <v>9349.1330400000006</v>
      </c>
      <c r="V6760" s="18">
        <f t="shared" si="847"/>
        <v>79499.0916</v>
      </c>
      <c r="W6760" s="21">
        <v>72146.8515625</v>
      </c>
      <c r="X6760" s="21">
        <v>102</v>
      </c>
      <c r="Y6760" s="21">
        <v>63</v>
      </c>
      <c r="Z6760" s="21">
        <v>57</v>
      </c>
      <c r="AA6760" s="21">
        <v>46</v>
      </c>
    </row>
    <row r="6761" spans="1:27" hidden="1" x14ac:dyDescent="0.35">
      <c r="A6761">
        <v>682</v>
      </c>
      <c r="B6761" t="s">
        <v>157</v>
      </c>
      <c r="C6761">
        <v>1</v>
      </c>
      <c r="D6761" t="s">
        <v>1859</v>
      </c>
      <c r="E6761" t="s">
        <v>1960</v>
      </c>
      <c r="F6761" t="s">
        <v>110</v>
      </c>
      <c r="G6761" s="19">
        <v>1030.0800999999999</v>
      </c>
      <c r="H6761" s="19">
        <v>854.13793999999996</v>
      </c>
      <c r="I6761" s="19">
        <v>1208.7925</v>
      </c>
      <c r="J6761" s="19">
        <v>1622.9290000000001</v>
      </c>
      <c r="K6761" s="19">
        <v>682.72649999999999</v>
      </c>
      <c r="L6761" s="19">
        <v>1459.8716999999999</v>
      </c>
      <c r="M6761" s="19">
        <v>867.29949999999997</v>
      </c>
      <c r="N6761" s="19">
        <v>7725.8369000000002</v>
      </c>
      <c r="O6761" s="17">
        <f t="shared" si="840"/>
        <v>12360.961199999998</v>
      </c>
      <c r="P6761" s="18">
        <f t="shared" si="841"/>
        <v>10249.655279999999</v>
      </c>
      <c r="Q6761" s="18">
        <f t="shared" si="842"/>
        <v>14505.51</v>
      </c>
      <c r="R6761" s="18">
        <f t="shared" si="843"/>
        <v>19475.148000000001</v>
      </c>
      <c r="S6761" s="18">
        <f t="shared" si="844"/>
        <v>8192.7180000000008</v>
      </c>
      <c r="T6761" s="18">
        <f t="shared" si="845"/>
        <v>17518.4604</v>
      </c>
      <c r="U6761" s="18">
        <f t="shared" si="846"/>
        <v>10407.593999999999</v>
      </c>
      <c r="V6761" s="18">
        <f t="shared" si="847"/>
        <v>92710.042799999996</v>
      </c>
      <c r="W6761" s="21">
        <v>72146.8515625</v>
      </c>
      <c r="X6761" s="21">
        <v>102</v>
      </c>
      <c r="Y6761" s="21">
        <v>63</v>
      </c>
      <c r="Z6761" s="21">
        <v>57</v>
      </c>
      <c r="AA6761" s="21">
        <v>46</v>
      </c>
    </row>
    <row r="6762" spans="1:27" hidden="1" x14ac:dyDescent="0.35">
      <c r="A6762">
        <v>682</v>
      </c>
      <c r="B6762" t="s">
        <v>157</v>
      </c>
      <c r="C6762">
        <v>1</v>
      </c>
      <c r="D6762" t="s">
        <v>1859</v>
      </c>
      <c r="E6762" t="s">
        <v>1960</v>
      </c>
      <c r="F6762" t="s">
        <v>111</v>
      </c>
      <c r="G6762" s="19">
        <v>1030.0800999999999</v>
      </c>
      <c r="H6762" s="19">
        <v>1045.2602999999999</v>
      </c>
      <c r="I6762" s="19">
        <v>1240.153</v>
      </c>
      <c r="J6762" s="19">
        <v>1863.1636000000001</v>
      </c>
      <c r="K6762" s="19">
        <v>751.97766000000001</v>
      </c>
      <c r="L6762" s="19">
        <v>1459.8716999999999</v>
      </c>
      <c r="M6762" s="19">
        <v>850.64777000000004</v>
      </c>
      <c r="N6762" s="19">
        <v>8241.1543000000001</v>
      </c>
      <c r="O6762" s="17">
        <f t="shared" si="840"/>
        <v>12360.961199999998</v>
      </c>
      <c r="P6762" s="18">
        <f t="shared" si="841"/>
        <v>12543.123599999999</v>
      </c>
      <c r="Q6762" s="18">
        <f t="shared" si="842"/>
        <v>14881.835999999999</v>
      </c>
      <c r="R6762" s="18">
        <f t="shared" si="843"/>
        <v>22357.963200000002</v>
      </c>
      <c r="S6762" s="18">
        <f t="shared" si="844"/>
        <v>9023.7319200000002</v>
      </c>
      <c r="T6762" s="18">
        <f t="shared" si="845"/>
        <v>17518.4604</v>
      </c>
      <c r="U6762" s="18">
        <f t="shared" si="846"/>
        <v>10207.77324</v>
      </c>
      <c r="V6762" s="18">
        <f t="shared" si="847"/>
        <v>98893.851599999995</v>
      </c>
      <c r="W6762" s="21">
        <v>72146.8515625</v>
      </c>
      <c r="X6762" s="21">
        <v>102</v>
      </c>
      <c r="Y6762" s="21">
        <v>63</v>
      </c>
      <c r="Z6762" s="21">
        <v>57</v>
      </c>
      <c r="AA6762" s="21">
        <v>46</v>
      </c>
    </row>
    <row r="6763" spans="1:27" x14ac:dyDescent="0.35">
      <c r="A6763">
        <v>2087</v>
      </c>
      <c r="B6763" t="s">
        <v>177</v>
      </c>
      <c r="C6763">
        <v>0</v>
      </c>
      <c r="D6763" t="s">
        <v>1961</v>
      </c>
      <c r="E6763" t="s">
        <v>551</v>
      </c>
      <c r="F6763" t="s">
        <v>10</v>
      </c>
      <c r="G6763" s="19">
        <v>573</v>
      </c>
      <c r="H6763" s="19">
        <v>243.81542999999999</v>
      </c>
      <c r="I6763" s="19">
        <v>878.96502999999996</v>
      </c>
      <c r="J6763" s="19">
        <v>380.5575</v>
      </c>
      <c r="K6763" s="19">
        <v>295.96445</v>
      </c>
      <c r="L6763" s="19">
        <v>0</v>
      </c>
      <c r="M6763" s="19">
        <v>388.06900000000002</v>
      </c>
      <c r="N6763" s="19">
        <v>2760.3712999999998</v>
      </c>
      <c r="O6763" s="17">
        <f t="shared" si="840"/>
        <v>6876</v>
      </c>
      <c r="P6763" s="18">
        <f t="shared" si="841"/>
        <v>2925.7851599999999</v>
      </c>
      <c r="Q6763" s="18">
        <f t="shared" si="842"/>
        <v>10547.58036</v>
      </c>
      <c r="R6763" s="18">
        <f t="shared" si="843"/>
        <v>4566.6900000000005</v>
      </c>
      <c r="S6763" s="18">
        <f t="shared" si="844"/>
        <v>3551.5734000000002</v>
      </c>
      <c r="T6763" s="18">
        <f t="shared" si="845"/>
        <v>0</v>
      </c>
      <c r="U6763" s="18">
        <f t="shared" si="846"/>
        <v>4656.8280000000004</v>
      </c>
      <c r="V6763" s="18">
        <f t="shared" si="847"/>
        <v>33124.455600000001</v>
      </c>
      <c r="W6763" s="21">
        <v>58314.4765625</v>
      </c>
      <c r="X6763" s="21">
        <v>88</v>
      </c>
      <c r="Y6763" s="21">
        <v>74</v>
      </c>
      <c r="Z6763" s="21">
        <v>17</v>
      </c>
      <c r="AA6763" s="21">
        <v>80</v>
      </c>
    </row>
    <row r="6764" spans="1:27" hidden="1" x14ac:dyDescent="0.35">
      <c r="A6764">
        <v>683</v>
      </c>
      <c r="B6764" t="s">
        <v>157</v>
      </c>
      <c r="C6764">
        <v>1</v>
      </c>
      <c r="D6764" t="s">
        <v>1807</v>
      </c>
      <c r="E6764" t="s">
        <v>325</v>
      </c>
      <c r="F6764" t="s">
        <v>11</v>
      </c>
      <c r="G6764" s="19">
        <v>891.86834999999996</v>
      </c>
      <c r="H6764" s="19">
        <v>380.98617999999999</v>
      </c>
      <c r="I6764" s="19">
        <v>909.21545000000003</v>
      </c>
      <c r="J6764" s="19">
        <v>643.44727</v>
      </c>
      <c r="K6764" s="19">
        <v>461.20537999999999</v>
      </c>
      <c r="L6764" s="19">
        <v>821.09204</v>
      </c>
      <c r="M6764" s="19">
        <v>629.70147999999995</v>
      </c>
      <c r="N6764" s="19">
        <v>4737.5160999999998</v>
      </c>
      <c r="O6764" s="17">
        <f t="shared" si="840"/>
        <v>10702.4202</v>
      </c>
      <c r="P6764" s="18">
        <f t="shared" si="841"/>
        <v>4571.8341600000003</v>
      </c>
      <c r="Q6764" s="18">
        <f t="shared" si="842"/>
        <v>10910.5854</v>
      </c>
      <c r="R6764" s="18">
        <f t="shared" si="843"/>
        <v>7721.3672399999996</v>
      </c>
      <c r="S6764" s="18">
        <f t="shared" si="844"/>
        <v>5534.4645600000003</v>
      </c>
      <c r="T6764" s="18">
        <f t="shared" si="845"/>
        <v>9853.10448</v>
      </c>
      <c r="U6764" s="18">
        <f t="shared" si="846"/>
        <v>7556.4177599999994</v>
      </c>
      <c r="V6764" s="18">
        <f t="shared" si="847"/>
        <v>56850.193199999994</v>
      </c>
      <c r="W6764" s="21">
        <v>77036.59375</v>
      </c>
      <c r="X6764" s="21">
        <v>102</v>
      </c>
      <c r="Y6764" s="21">
        <v>25</v>
      </c>
      <c r="Z6764" s="21">
        <v>65</v>
      </c>
      <c r="AA6764" s="21">
        <v>29</v>
      </c>
    </row>
    <row r="6765" spans="1:27" hidden="1" x14ac:dyDescent="0.35">
      <c r="A6765">
        <v>683</v>
      </c>
      <c r="B6765" t="s">
        <v>157</v>
      </c>
      <c r="C6765">
        <v>1</v>
      </c>
      <c r="D6765" t="s">
        <v>1807</v>
      </c>
      <c r="E6765" t="s">
        <v>325</v>
      </c>
      <c r="F6765" t="s">
        <v>12</v>
      </c>
      <c r="G6765" s="19">
        <v>891.86834999999996</v>
      </c>
      <c r="H6765" s="19">
        <v>558.20844</v>
      </c>
      <c r="I6765" s="19">
        <v>991.48870999999997</v>
      </c>
      <c r="J6765" s="19">
        <v>867.78210000000001</v>
      </c>
      <c r="K6765" s="19">
        <v>525.41998000000001</v>
      </c>
      <c r="L6765" s="19">
        <v>1379.4568999999999</v>
      </c>
      <c r="M6765" s="19">
        <v>724.02246000000002</v>
      </c>
      <c r="N6765" s="19">
        <v>5938.2470999999996</v>
      </c>
      <c r="O6765" s="17">
        <f t="shared" si="840"/>
        <v>10702.4202</v>
      </c>
      <c r="P6765" s="18">
        <f t="shared" si="841"/>
        <v>6698.5012800000004</v>
      </c>
      <c r="Q6765" s="18">
        <f t="shared" si="842"/>
        <v>11897.864519999999</v>
      </c>
      <c r="R6765" s="18">
        <f t="shared" si="843"/>
        <v>10413.385200000001</v>
      </c>
      <c r="S6765" s="18">
        <f t="shared" si="844"/>
        <v>6305.0397599999997</v>
      </c>
      <c r="T6765" s="18">
        <f t="shared" si="845"/>
        <v>16553.482799999998</v>
      </c>
      <c r="U6765" s="18">
        <f t="shared" si="846"/>
        <v>8688.2695199999998</v>
      </c>
      <c r="V6765" s="18">
        <f t="shared" si="847"/>
        <v>71258.965199999991</v>
      </c>
      <c r="W6765" s="21">
        <v>77036.59375</v>
      </c>
      <c r="X6765" s="21">
        <v>102</v>
      </c>
      <c r="Y6765" s="21">
        <v>25</v>
      </c>
      <c r="Z6765" s="21">
        <v>65</v>
      </c>
      <c r="AA6765" s="21">
        <v>29</v>
      </c>
    </row>
    <row r="6766" spans="1:27" hidden="1" x14ac:dyDescent="0.35">
      <c r="A6766">
        <v>683</v>
      </c>
      <c r="B6766" t="s">
        <v>157</v>
      </c>
      <c r="C6766">
        <v>1</v>
      </c>
      <c r="D6766" t="s">
        <v>1807</v>
      </c>
      <c r="E6766" t="s">
        <v>325</v>
      </c>
      <c r="F6766" t="s">
        <v>108</v>
      </c>
      <c r="G6766" s="19">
        <v>1163.8026</v>
      </c>
      <c r="H6766" s="19">
        <v>744.67456000000004</v>
      </c>
      <c r="I6766" s="19">
        <v>1053.9861000000001</v>
      </c>
      <c r="J6766" s="19">
        <v>1092.1169</v>
      </c>
      <c r="K6766" s="19">
        <v>691.51653999999996</v>
      </c>
      <c r="L6766" s="19">
        <v>1551.2614000000001</v>
      </c>
      <c r="M6766" s="19">
        <v>932.72393999999997</v>
      </c>
      <c r="N6766" s="19">
        <v>7230.0820000000003</v>
      </c>
      <c r="O6766" s="17">
        <f t="shared" si="840"/>
        <v>13965.6312</v>
      </c>
      <c r="P6766" s="18">
        <f t="shared" si="841"/>
        <v>8936.094720000001</v>
      </c>
      <c r="Q6766" s="18">
        <f t="shared" si="842"/>
        <v>12647.833200000001</v>
      </c>
      <c r="R6766" s="18">
        <f t="shared" si="843"/>
        <v>13105.4028</v>
      </c>
      <c r="S6766" s="18">
        <f t="shared" si="844"/>
        <v>8298.1984799999991</v>
      </c>
      <c r="T6766" s="18">
        <f t="shared" si="845"/>
        <v>18615.1368</v>
      </c>
      <c r="U6766" s="18">
        <f t="shared" si="846"/>
        <v>11192.68728</v>
      </c>
      <c r="V6766" s="18">
        <f t="shared" si="847"/>
        <v>86760.983999999997</v>
      </c>
      <c r="W6766" s="21">
        <v>77036.59375</v>
      </c>
      <c r="X6766" s="21">
        <v>102</v>
      </c>
      <c r="Y6766" s="21">
        <v>25</v>
      </c>
      <c r="Z6766" s="21">
        <v>65</v>
      </c>
      <c r="AA6766" s="21">
        <v>29</v>
      </c>
    </row>
    <row r="6767" spans="1:27" hidden="1" x14ac:dyDescent="0.35">
      <c r="A6767">
        <v>683</v>
      </c>
      <c r="B6767" t="s">
        <v>157</v>
      </c>
      <c r="C6767">
        <v>1</v>
      </c>
      <c r="D6767" t="s">
        <v>1807</v>
      </c>
      <c r="E6767" t="s">
        <v>325</v>
      </c>
      <c r="F6767" t="s">
        <v>109</v>
      </c>
      <c r="G6767" s="19">
        <v>1163.8026</v>
      </c>
      <c r="H6767" s="19">
        <v>911.53204000000005</v>
      </c>
      <c r="I6767" s="19">
        <v>1095.3457000000001</v>
      </c>
      <c r="J6767" s="19">
        <v>1316.4518</v>
      </c>
      <c r="K6767" s="19">
        <v>751.97559000000001</v>
      </c>
      <c r="L6767" s="19">
        <v>1551.2614000000001</v>
      </c>
      <c r="M6767" s="19">
        <v>933.59375</v>
      </c>
      <c r="N6767" s="19">
        <v>7723.9629000000004</v>
      </c>
      <c r="O6767" s="17">
        <f t="shared" si="840"/>
        <v>13965.6312</v>
      </c>
      <c r="P6767" s="18">
        <f t="shared" si="841"/>
        <v>10938.384480000001</v>
      </c>
      <c r="Q6767" s="18">
        <f t="shared" si="842"/>
        <v>13144.148400000002</v>
      </c>
      <c r="R6767" s="18">
        <f t="shared" si="843"/>
        <v>15797.421600000001</v>
      </c>
      <c r="S6767" s="18">
        <f t="shared" si="844"/>
        <v>9023.7070800000001</v>
      </c>
      <c r="T6767" s="18">
        <f t="shared" si="845"/>
        <v>18615.1368</v>
      </c>
      <c r="U6767" s="18">
        <f t="shared" si="846"/>
        <v>11203.125</v>
      </c>
      <c r="V6767" s="18">
        <f t="shared" si="847"/>
        <v>92687.554800000013</v>
      </c>
      <c r="W6767" s="21">
        <v>77036.59375</v>
      </c>
      <c r="X6767" s="21">
        <v>102</v>
      </c>
      <c r="Y6767" s="21">
        <v>25</v>
      </c>
      <c r="Z6767" s="21">
        <v>65</v>
      </c>
      <c r="AA6767" s="21">
        <v>29</v>
      </c>
    </row>
    <row r="6768" spans="1:27" hidden="1" x14ac:dyDescent="0.35">
      <c r="A6768">
        <v>683</v>
      </c>
      <c r="B6768" t="s">
        <v>157</v>
      </c>
      <c r="C6768">
        <v>1</v>
      </c>
      <c r="D6768" t="s">
        <v>1807</v>
      </c>
      <c r="E6768" t="s">
        <v>325</v>
      </c>
      <c r="F6768" t="s">
        <v>13</v>
      </c>
      <c r="G6768" s="19">
        <v>695.04882999999995</v>
      </c>
      <c r="H6768" s="19">
        <v>473.94153</v>
      </c>
      <c r="I6768" s="19">
        <v>1031.0844999999999</v>
      </c>
      <c r="J6768" s="19">
        <v>838.22497999999996</v>
      </c>
      <c r="K6768" s="19">
        <v>423.57132000000001</v>
      </c>
      <c r="L6768" s="19">
        <v>0</v>
      </c>
      <c r="M6768" s="19">
        <v>603.08983999999998</v>
      </c>
      <c r="N6768" s="19">
        <v>4064.9609</v>
      </c>
      <c r="O6768" s="17">
        <f t="shared" si="840"/>
        <v>8340.5859600000003</v>
      </c>
      <c r="P6768" s="18">
        <f t="shared" si="841"/>
        <v>5687.2983599999998</v>
      </c>
      <c r="Q6768" s="18">
        <f t="shared" si="842"/>
        <v>12373.013999999999</v>
      </c>
      <c r="R6768" s="18">
        <f t="shared" si="843"/>
        <v>10058.69976</v>
      </c>
      <c r="S6768" s="18">
        <f t="shared" si="844"/>
        <v>5082.8558400000002</v>
      </c>
      <c r="T6768" s="18">
        <f t="shared" si="845"/>
        <v>0</v>
      </c>
      <c r="U6768" s="18">
        <f t="shared" si="846"/>
        <v>7237.0780799999993</v>
      </c>
      <c r="V6768" s="18">
        <f t="shared" si="847"/>
        <v>48779.5308</v>
      </c>
      <c r="W6768" s="21">
        <v>77036.59375</v>
      </c>
      <c r="X6768" s="21">
        <v>102</v>
      </c>
      <c r="Y6768" s="21">
        <v>25</v>
      </c>
      <c r="Z6768" s="21">
        <v>65</v>
      </c>
      <c r="AA6768" s="21">
        <v>29</v>
      </c>
    </row>
    <row r="6769" spans="1:27" hidden="1" x14ac:dyDescent="0.35">
      <c r="A6769">
        <v>683</v>
      </c>
      <c r="B6769" t="s">
        <v>157</v>
      </c>
      <c r="C6769">
        <v>1</v>
      </c>
      <c r="D6769" t="s">
        <v>1807</v>
      </c>
      <c r="E6769" t="s">
        <v>325</v>
      </c>
      <c r="F6769" t="s">
        <v>14</v>
      </c>
      <c r="G6769" s="19">
        <v>891.86834999999996</v>
      </c>
      <c r="H6769" s="19">
        <v>589.86792000000003</v>
      </c>
      <c r="I6769" s="19">
        <v>1110.1918000000001</v>
      </c>
      <c r="J6769" s="19">
        <v>1062.5598</v>
      </c>
      <c r="K6769" s="19">
        <v>536.89148</v>
      </c>
      <c r="L6769" s="19">
        <v>821.09204</v>
      </c>
      <c r="M6769" s="19">
        <v>785.45183999999995</v>
      </c>
      <c r="N6769" s="19">
        <v>5797.9233000000004</v>
      </c>
      <c r="O6769" s="17">
        <f t="shared" si="840"/>
        <v>10702.4202</v>
      </c>
      <c r="P6769" s="18">
        <f t="shared" si="841"/>
        <v>7078.4150399999999</v>
      </c>
      <c r="Q6769" s="18">
        <f t="shared" si="842"/>
        <v>13322.301600000001</v>
      </c>
      <c r="R6769" s="18">
        <f t="shared" si="843"/>
        <v>12750.7176</v>
      </c>
      <c r="S6769" s="18">
        <f t="shared" si="844"/>
        <v>6442.69776</v>
      </c>
      <c r="T6769" s="18">
        <f t="shared" si="845"/>
        <v>9853.10448</v>
      </c>
      <c r="U6769" s="18">
        <f t="shared" si="846"/>
        <v>9425.4220800000003</v>
      </c>
      <c r="V6769" s="18">
        <f t="shared" si="847"/>
        <v>69575.079599999997</v>
      </c>
      <c r="W6769" s="21">
        <v>77036.59375</v>
      </c>
      <c r="X6769" s="21">
        <v>102</v>
      </c>
      <c r="Y6769" s="21">
        <v>25</v>
      </c>
      <c r="Z6769" s="21">
        <v>65</v>
      </c>
      <c r="AA6769" s="21">
        <v>29</v>
      </c>
    </row>
    <row r="6770" spans="1:27" hidden="1" x14ac:dyDescent="0.35">
      <c r="A6770">
        <v>683</v>
      </c>
      <c r="B6770" t="s">
        <v>157</v>
      </c>
      <c r="C6770">
        <v>1</v>
      </c>
      <c r="D6770" t="s">
        <v>1807</v>
      </c>
      <c r="E6770" t="s">
        <v>325</v>
      </c>
      <c r="F6770" t="s">
        <v>15</v>
      </c>
      <c r="G6770" s="19">
        <v>891.86834999999996</v>
      </c>
      <c r="H6770" s="19">
        <v>747.05498999999998</v>
      </c>
      <c r="I6770" s="19">
        <v>1170.4295999999999</v>
      </c>
      <c r="J6770" s="19">
        <v>1286.8945000000001</v>
      </c>
      <c r="K6770" s="19">
        <v>593.84655999999995</v>
      </c>
      <c r="L6770" s="19">
        <v>1379.4568999999999</v>
      </c>
      <c r="M6770" s="19">
        <v>837.91863999999998</v>
      </c>
      <c r="N6770" s="19">
        <v>6907.4696999999996</v>
      </c>
      <c r="O6770" s="17">
        <f t="shared" si="840"/>
        <v>10702.4202</v>
      </c>
      <c r="P6770" s="18">
        <f t="shared" si="841"/>
        <v>8964.6598799999992</v>
      </c>
      <c r="Q6770" s="18">
        <f t="shared" si="842"/>
        <v>14045.155199999999</v>
      </c>
      <c r="R6770" s="18">
        <f t="shared" si="843"/>
        <v>15442.734</v>
      </c>
      <c r="S6770" s="18">
        <f t="shared" si="844"/>
        <v>7126.1587199999994</v>
      </c>
      <c r="T6770" s="18">
        <f t="shared" si="845"/>
        <v>16553.482799999998</v>
      </c>
      <c r="U6770" s="18">
        <f t="shared" si="846"/>
        <v>10055.02368</v>
      </c>
      <c r="V6770" s="18">
        <f t="shared" si="847"/>
        <v>82889.636399999988</v>
      </c>
      <c r="W6770" s="21">
        <v>77036.59375</v>
      </c>
      <c r="X6770" s="21">
        <v>102</v>
      </c>
      <c r="Y6770" s="21">
        <v>25</v>
      </c>
      <c r="Z6770" s="21">
        <v>65</v>
      </c>
      <c r="AA6770" s="21">
        <v>29</v>
      </c>
    </row>
    <row r="6771" spans="1:27" hidden="1" x14ac:dyDescent="0.35">
      <c r="A6771">
        <v>683</v>
      </c>
      <c r="B6771" t="s">
        <v>157</v>
      </c>
      <c r="C6771">
        <v>1</v>
      </c>
      <c r="D6771" t="s">
        <v>1807</v>
      </c>
      <c r="E6771" t="s">
        <v>325</v>
      </c>
      <c r="F6771" t="s">
        <v>110</v>
      </c>
      <c r="G6771" s="19">
        <v>1163.8026</v>
      </c>
      <c r="H6771" s="19">
        <v>912.09740999999997</v>
      </c>
      <c r="I6771" s="19">
        <v>1210.1443999999999</v>
      </c>
      <c r="J6771" s="19">
        <v>1511.2294999999999</v>
      </c>
      <c r="K6771" s="19">
        <v>752.18042000000003</v>
      </c>
      <c r="L6771" s="19">
        <v>1551.2614000000001</v>
      </c>
      <c r="M6771" s="19">
        <v>938.47393999999997</v>
      </c>
      <c r="N6771" s="19">
        <v>8039.1895000000004</v>
      </c>
      <c r="O6771" s="17">
        <f t="shared" si="840"/>
        <v>13965.6312</v>
      </c>
      <c r="P6771" s="18">
        <f t="shared" si="841"/>
        <v>10945.16892</v>
      </c>
      <c r="Q6771" s="18">
        <f t="shared" si="842"/>
        <v>14521.732799999998</v>
      </c>
      <c r="R6771" s="18">
        <f t="shared" si="843"/>
        <v>18134.754000000001</v>
      </c>
      <c r="S6771" s="18">
        <f t="shared" si="844"/>
        <v>9026.1650399999999</v>
      </c>
      <c r="T6771" s="18">
        <f t="shared" si="845"/>
        <v>18615.1368</v>
      </c>
      <c r="U6771" s="18">
        <f t="shared" si="846"/>
        <v>11261.68728</v>
      </c>
      <c r="V6771" s="18">
        <f t="shared" si="847"/>
        <v>96470.274000000005</v>
      </c>
      <c r="W6771" s="21">
        <v>77036.59375</v>
      </c>
      <c r="X6771" s="21">
        <v>102</v>
      </c>
      <c r="Y6771" s="21">
        <v>25</v>
      </c>
      <c r="Z6771" s="21">
        <v>65</v>
      </c>
      <c r="AA6771" s="21">
        <v>29</v>
      </c>
    </row>
    <row r="6772" spans="1:27" hidden="1" x14ac:dyDescent="0.35">
      <c r="A6772">
        <v>683</v>
      </c>
      <c r="B6772" t="s">
        <v>157</v>
      </c>
      <c r="C6772">
        <v>1</v>
      </c>
      <c r="D6772" t="s">
        <v>1807</v>
      </c>
      <c r="E6772" t="s">
        <v>325</v>
      </c>
      <c r="F6772" t="s">
        <v>111</v>
      </c>
      <c r="G6772" s="19">
        <v>1163.8026</v>
      </c>
      <c r="H6772" s="19">
        <v>1116.1886</v>
      </c>
      <c r="I6772" s="19">
        <v>1283.6572000000001</v>
      </c>
      <c r="J6772" s="19">
        <v>1735.5642</v>
      </c>
      <c r="K6772" s="19">
        <v>826.13073999999995</v>
      </c>
      <c r="L6772" s="19">
        <v>1551.2614000000001</v>
      </c>
      <c r="M6772" s="19">
        <v>949.04882999999995</v>
      </c>
      <c r="N6772" s="19">
        <v>8625.6532999999999</v>
      </c>
      <c r="O6772" s="17">
        <f t="shared" si="840"/>
        <v>13965.6312</v>
      </c>
      <c r="P6772" s="18">
        <f t="shared" si="841"/>
        <v>13394.263199999999</v>
      </c>
      <c r="Q6772" s="18">
        <f t="shared" si="842"/>
        <v>15403.886400000001</v>
      </c>
      <c r="R6772" s="18">
        <f t="shared" si="843"/>
        <v>20826.770400000001</v>
      </c>
      <c r="S6772" s="18">
        <f t="shared" si="844"/>
        <v>9913.5688799999989</v>
      </c>
      <c r="T6772" s="18">
        <f t="shared" si="845"/>
        <v>18615.1368</v>
      </c>
      <c r="U6772" s="18">
        <f t="shared" si="846"/>
        <v>11388.58596</v>
      </c>
      <c r="V6772" s="18">
        <f t="shared" si="847"/>
        <v>103507.83960000001</v>
      </c>
      <c r="W6772" s="21">
        <v>77036.59375</v>
      </c>
      <c r="X6772" s="21">
        <v>102</v>
      </c>
      <c r="Y6772" s="21">
        <v>25</v>
      </c>
      <c r="Z6772" s="21">
        <v>65</v>
      </c>
      <c r="AA6772" s="21">
        <v>29</v>
      </c>
    </row>
    <row r="6773" spans="1:27" x14ac:dyDescent="0.35">
      <c r="A6773">
        <v>2291</v>
      </c>
      <c r="B6773" t="s">
        <v>329</v>
      </c>
      <c r="C6773">
        <v>0</v>
      </c>
      <c r="D6773" t="s">
        <v>1962</v>
      </c>
      <c r="E6773" t="s">
        <v>551</v>
      </c>
      <c r="F6773" t="s">
        <v>10</v>
      </c>
      <c r="G6773" s="19">
        <v>508</v>
      </c>
      <c r="H6773" s="19">
        <v>254.19057000000001</v>
      </c>
      <c r="I6773" s="19">
        <v>896.72040000000004</v>
      </c>
      <c r="J6773" s="19">
        <v>379.18167</v>
      </c>
      <c r="K6773" s="19">
        <v>276.17169000000001</v>
      </c>
      <c r="L6773" s="19">
        <v>0</v>
      </c>
      <c r="M6773" s="19">
        <v>409.55338</v>
      </c>
      <c r="N6773" s="19">
        <v>2723.8175999999999</v>
      </c>
      <c r="O6773" s="17">
        <f t="shared" si="840"/>
        <v>6096</v>
      </c>
      <c r="P6773" s="18">
        <f t="shared" si="841"/>
        <v>3050.2868400000002</v>
      </c>
      <c r="Q6773" s="18">
        <f t="shared" si="842"/>
        <v>10760.6448</v>
      </c>
      <c r="R6773" s="18">
        <f t="shared" si="843"/>
        <v>4550.1800400000002</v>
      </c>
      <c r="S6773" s="18">
        <f t="shared" si="844"/>
        <v>3314.0602800000001</v>
      </c>
      <c r="T6773" s="18">
        <f t="shared" si="845"/>
        <v>0</v>
      </c>
      <c r="U6773" s="18">
        <f t="shared" si="846"/>
        <v>4914.6405599999998</v>
      </c>
      <c r="V6773" s="18">
        <f t="shared" si="847"/>
        <v>32685.811199999996</v>
      </c>
      <c r="W6773" s="21">
        <v>63750.49609375</v>
      </c>
      <c r="X6773" s="21">
        <v>67</v>
      </c>
      <c r="Y6773" s="21">
        <v>56</v>
      </c>
      <c r="Z6773" s="21">
        <v>19</v>
      </c>
      <c r="AA6773" s="21">
        <v>54</v>
      </c>
    </row>
    <row r="6774" spans="1:27" hidden="1" x14ac:dyDescent="0.35">
      <c r="A6774">
        <v>684</v>
      </c>
      <c r="B6774" t="s">
        <v>157</v>
      </c>
      <c r="C6774">
        <v>0</v>
      </c>
      <c r="D6774" t="s">
        <v>1963</v>
      </c>
      <c r="E6774" t="s">
        <v>681</v>
      </c>
      <c r="F6774" t="s">
        <v>11</v>
      </c>
      <c r="G6774" s="19">
        <v>700</v>
      </c>
      <c r="H6774" s="19">
        <v>331.29226999999997</v>
      </c>
      <c r="I6774" s="19">
        <v>931.09680000000003</v>
      </c>
      <c r="J6774" s="19">
        <v>891.79272000000003</v>
      </c>
      <c r="K6774" s="19">
        <v>373.67786000000001</v>
      </c>
      <c r="L6774" s="19">
        <v>574.49023</v>
      </c>
      <c r="M6774" s="19">
        <v>550.43195000000003</v>
      </c>
      <c r="N6774" s="19">
        <v>4352.7816999999995</v>
      </c>
      <c r="O6774" s="17">
        <f t="shared" si="840"/>
        <v>8400</v>
      </c>
      <c r="P6774" s="18">
        <f t="shared" si="841"/>
        <v>3975.5072399999999</v>
      </c>
      <c r="Q6774" s="18">
        <f t="shared" si="842"/>
        <v>11173.161599999999</v>
      </c>
      <c r="R6774" s="18">
        <f t="shared" si="843"/>
        <v>10701.512640000001</v>
      </c>
      <c r="S6774" s="18">
        <f t="shared" si="844"/>
        <v>4484.1343200000001</v>
      </c>
      <c r="T6774" s="18">
        <f t="shared" si="845"/>
        <v>6893.8827600000004</v>
      </c>
      <c r="U6774" s="18">
        <f t="shared" si="846"/>
        <v>6605.1833999999999</v>
      </c>
      <c r="V6774" s="18">
        <f t="shared" si="847"/>
        <v>52233.380399999995</v>
      </c>
      <c r="W6774" s="21">
        <v>55953.8046875</v>
      </c>
      <c r="X6774" s="21">
        <v>102</v>
      </c>
      <c r="Y6774" s="21">
        <v>67</v>
      </c>
      <c r="Z6774" s="21">
        <v>5</v>
      </c>
      <c r="AA6774" s="21">
        <v>100</v>
      </c>
    </row>
    <row r="6775" spans="1:27" hidden="1" x14ac:dyDescent="0.35">
      <c r="A6775">
        <v>684</v>
      </c>
      <c r="B6775" t="s">
        <v>157</v>
      </c>
      <c r="C6775">
        <v>0</v>
      </c>
      <c r="D6775" t="s">
        <v>1963</v>
      </c>
      <c r="E6775" t="s">
        <v>681</v>
      </c>
      <c r="F6775" t="s">
        <v>12</v>
      </c>
      <c r="G6775" s="19">
        <v>700</v>
      </c>
      <c r="H6775" s="19">
        <v>485.39855999999997</v>
      </c>
      <c r="I6775" s="19">
        <v>1034.5485000000001</v>
      </c>
      <c r="J6775" s="19">
        <v>1185.028</v>
      </c>
      <c r="K6775" s="19">
        <v>429.51663000000002</v>
      </c>
      <c r="L6775" s="19">
        <v>987.64013999999997</v>
      </c>
      <c r="M6775" s="19">
        <v>590.1712</v>
      </c>
      <c r="N6775" s="19">
        <v>5412.3027000000002</v>
      </c>
      <c r="O6775" s="17">
        <f t="shared" si="840"/>
        <v>8400</v>
      </c>
      <c r="P6775" s="18">
        <f t="shared" si="841"/>
        <v>5824.7827199999992</v>
      </c>
      <c r="Q6775" s="18">
        <f t="shared" si="842"/>
        <v>12414.582000000002</v>
      </c>
      <c r="R6775" s="18">
        <f t="shared" si="843"/>
        <v>14220.335999999999</v>
      </c>
      <c r="S6775" s="18">
        <f t="shared" si="844"/>
        <v>5154.19956</v>
      </c>
      <c r="T6775" s="18">
        <f t="shared" si="845"/>
        <v>11851.68168</v>
      </c>
      <c r="U6775" s="18">
        <f t="shared" si="846"/>
        <v>7082.0544</v>
      </c>
      <c r="V6775" s="18">
        <f t="shared" si="847"/>
        <v>64947.632400000002</v>
      </c>
      <c r="W6775" s="21">
        <v>55953.8046875</v>
      </c>
      <c r="X6775" s="21">
        <v>102</v>
      </c>
      <c r="Y6775" s="21">
        <v>67</v>
      </c>
      <c r="Z6775" s="21">
        <v>5</v>
      </c>
      <c r="AA6775" s="21">
        <v>100</v>
      </c>
    </row>
    <row r="6776" spans="1:27" hidden="1" x14ac:dyDescent="0.35">
      <c r="A6776">
        <v>684</v>
      </c>
      <c r="B6776" t="s">
        <v>157</v>
      </c>
      <c r="C6776">
        <v>0</v>
      </c>
      <c r="D6776" t="s">
        <v>1963</v>
      </c>
      <c r="E6776" t="s">
        <v>681</v>
      </c>
      <c r="F6776" t="s">
        <v>108</v>
      </c>
      <c r="G6776" s="19">
        <v>941</v>
      </c>
      <c r="H6776" s="19">
        <v>647.54303000000004</v>
      </c>
      <c r="I6776" s="19">
        <v>1077.3616999999999</v>
      </c>
      <c r="J6776" s="19">
        <v>1478.2632000000001</v>
      </c>
      <c r="K6776" s="19">
        <v>575.59173999999996</v>
      </c>
      <c r="L6776" s="19">
        <v>1114.7632000000001</v>
      </c>
      <c r="M6776" s="19">
        <v>750.20703000000003</v>
      </c>
      <c r="N6776" s="19">
        <v>6584.73</v>
      </c>
      <c r="O6776" s="17">
        <f t="shared" si="840"/>
        <v>11292</v>
      </c>
      <c r="P6776" s="18">
        <f t="shared" si="841"/>
        <v>7770.5163600000005</v>
      </c>
      <c r="Q6776" s="18">
        <f t="shared" si="842"/>
        <v>12928.340399999999</v>
      </c>
      <c r="R6776" s="18">
        <f t="shared" si="843"/>
        <v>17739.1584</v>
      </c>
      <c r="S6776" s="18">
        <f t="shared" si="844"/>
        <v>6907.10088</v>
      </c>
      <c r="T6776" s="18">
        <f t="shared" si="845"/>
        <v>13377.1584</v>
      </c>
      <c r="U6776" s="18">
        <f t="shared" si="846"/>
        <v>9002.4843600000004</v>
      </c>
      <c r="V6776" s="18">
        <f t="shared" si="847"/>
        <v>79016.759999999995</v>
      </c>
      <c r="W6776" s="21">
        <v>55953.8046875</v>
      </c>
      <c r="X6776" s="21">
        <v>102</v>
      </c>
      <c r="Y6776" s="21">
        <v>67</v>
      </c>
      <c r="Z6776" s="21">
        <v>5</v>
      </c>
      <c r="AA6776" s="21">
        <v>100</v>
      </c>
    </row>
    <row r="6777" spans="1:27" hidden="1" x14ac:dyDescent="0.35">
      <c r="A6777">
        <v>684</v>
      </c>
      <c r="B6777" t="s">
        <v>157</v>
      </c>
      <c r="C6777">
        <v>0</v>
      </c>
      <c r="D6777" t="s">
        <v>1963</v>
      </c>
      <c r="E6777" t="s">
        <v>681</v>
      </c>
      <c r="F6777" t="s">
        <v>109</v>
      </c>
      <c r="G6777" s="19">
        <v>941</v>
      </c>
      <c r="H6777" s="19">
        <v>792.63647000000003</v>
      </c>
      <c r="I6777" s="19">
        <v>1099.2643</v>
      </c>
      <c r="J6777" s="19">
        <v>1771.4983999999999</v>
      </c>
      <c r="K6777" s="19">
        <v>628.16485999999998</v>
      </c>
      <c r="L6777" s="19">
        <v>1114.7632000000001</v>
      </c>
      <c r="M6777" s="19">
        <v>746.99481000000003</v>
      </c>
      <c r="N6777" s="19">
        <v>7094.3222999999998</v>
      </c>
      <c r="O6777" s="17">
        <f t="shared" si="840"/>
        <v>11292</v>
      </c>
      <c r="P6777" s="18">
        <f t="shared" si="841"/>
        <v>9511.6376400000008</v>
      </c>
      <c r="Q6777" s="18">
        <f t="shared" si="842"/>
        <v>13191.171600000001</v>
      </c>
      <c r="R6777" s="18">
        <f t="shared" si="843"/>
        <v>21257.980799999998</v>
      </c>
      <c r="S6777" s="18">
        <f t="shared" si="844"/>
        <v>7537.9783200000002</v>
      </c>
      <c r="T6777" s="18">
        <f t="shared" si="845"/>
        <v>13377.1584</v>
      </c>
      <c r="U6777" s="18">
        <f t="shared" si="846"/>
        <v>8963.9377199999999</v>
      </c>
      <c r="V6777" s="18">
        <f t="shared" si="847"/>
        <v>85131.867599999998</v>
      </c>
      <c r="W6777" s="21">
        <v>55953.8046875</v>
      </c>
      <c r="X6777" s="21">
        <v>102</v>
      </c>
      <c r="Y6777" s="21">
        <v>67</v>
      </c>
      <c r="Z6777" s="21">
        <v>5</v>
      </c>
      <c r="AA6777" s="21">
        <v>100</v>
      </c>
    </row>
    <row r="6778" spans="1:27" hidden="1" x14ac:dyDescent="0.35">
      <c r="A6778">
        <v>684</v>
      </c>
      <c r="B6778" t="s">
        <v>157</v>
      </c>
      <c r="C6778">
        <v>0</v>
      </c>
      <c r="D6778" t="s">
        <v>1963</v>
      </c>
      <c r="E6778" t="s">
        <v>681</v>
      </c>
      <c r="F6778" t="s">
        <v>13</v>
      </c>
      <c r="G6778" s="19">
        <v>531</v>
      </c>
      <c r="H6778" s="19">
        <v>412.12304999999998</v>
      </c>
      <c r="I6778" s="19">
        <v>1045.6780000000001</v>
      </c>
      <c r="J6778" s="19">
        <v>1197.115</v>
      </c>
      <c r="K6778" s="19">
        <v>341.73068000000001</v>
      </c>
      <c r="L6778" s="19">
        <v>0</v>
      </c>
      <c r="M6778" s="19">
        <v>619.53026999999997</v>
      </c>
      <c r="N6778" s="19">
        <v>4147.1768000000002</v>
      </c>
      <c r="O6778" s="17">
        <f t="shared" si="840"/>
        <v>6372</v>
      </c>
      <c r="P6778" s="18">
        <f t="shared" si="841"/>
        <v>4945.4766</v>
      </c>
      <c r="Q6778" s="18">
        <f t="shared" si="842"/>
        <v>12548.136000000002</v>
      </c>
      <c r="R6778" s="18">
        <f t="shared" si="843"/>
        <v>14365.380000000001</v>
      </c>
      <c r="S6778" s="18">
        <f t="shared" si="844"/>
        <v>4100.7681599999996</v>
      </c>
      <c r="T6778" s="18">
        <f t="shared" si="845"/>
        <v>0</v>
      </c>
      <c r="U6778" s="18">
        <f t="shared" si="846"/>
        <v>7434.3632399999997</v>
      </c>
      <c r="V6778" s="18">
        <f t="shared" si="847"/>
        <v>49766.121599999999</v>
      </c>
      <c r="W6778" s="21">
        <v>55953.8046875</v>
      </c>
      <c r="X6778" s="21">
        <v>102</v>
      </c>
      <c r="Y6778" s="21">
        <v>67</v>
      </c>
      <c r="Z6778" s="21">
        <v>5</v>
      </c>
      <c r="AA6778" s="21">
        <v>100</v>
      </c>
    </row>
    <row r="6779" spans="1:27" hidden="1" x14ac:dyDescent="0.35">
      <c r="A6779">
        <v>684</v>
      </c>
      <c r="B6779" t="s">
        <v>157</v>
      </c>
      <c r="C6779">
        <v>0</v>
      </c>
      <c r="D6779" t="s">
        <v>1963</v>
      </c>
      <c r="E6779" t="s">
        <v>681</v>
      </c>
      <c r="F6779" t="s">
        <v>14</v>
      </c>
      <c r="G6779" s="19">
        <v>700</v>
      </c>
      <c r="H6779" s="19">
        <v>512.92864999999995</v>
      </c>
      <c r="I6779" s="19">
        <v>1152.2122999999999</v>
      </c>
      <c r="J6779" s="19">
        <v>1490.3502000000001</v>
      </c>
      <c r="K6779" s="19">
        <v>439.49191000000002</v>
      </c>
      <c r="L6779" s="19">
        <v>574.49023</v>
      </c>
      <c r="M6779" s="19">
        <v>748.55145000000005</v>
      </c>
      <c r="N6779" s="19">
        <v>5618.0249000000003</v>
      </c>
      <c r="O6779" s="17">
        <f t="shared" si="840"/>
        <v>8400</v>
      </c>
      <c r="P6779" s="18">
        <f t="shared" si="841"/>
        <v>6155.1437999999998</v>
      </c>
      <c r="Q6779" s="18">
        <f t="shared" si="842"/>
        <v>13826.547599999998</v>
      </c>
      <c r="R6779" s="18">
        <f t="shared" si="843"/>
        <v>17884.202400000002</v>
      </c>
      <c r="S6779" s="18">
        <f t="shared" si="844"/>
        <v>5273.9029200000004</v>
      </c>
      <c r="T6779" s="18">
        <f t="shared" si="845"/>
        <v>6893.8827600000004</v>
      </c>
      <c r="U6779" s="18">
        <f t="shared" si="846"/>
        <v>8982.617400000001</v>
      </c>
      <c r="V6779" s="18">
        <f t="shared" si="847"/>
        <v>67416.298800000004</v>
      </c>
      <c r="W6779" s="21">
        <v>55953.8046875</v>
      </c>
      <c r="X6779" s="21">
        <v>102</v>
      </c>
      <c r="Y6779" s="21">
        <v>67</v>
      </c>
      <c r="Z6779" s="21">
        <v>5</v>
      </c>
      <c r="AA6779" s="21">
        <v>100</v>
      </c>
    </row>
    <row r="6780" spans="1:27" hidden="1" x14ac:dyDescent="0.35">
      <c r="A6780">
        <v>684</v>
      </c>
      <c r="B6780" t="s">
        <v>157</v>
      </c>
      <c r="C6780">
        <v>0</v>
      </c>
      <c r="D6780" t="s">
        <v>1963</v>
      </c>
      <c r="E6780" t="s">
        <v>681</v>
      </c>
      <c r="F6780" t="s">
        <v>15</v>
      </c>
      <c r="G6780" s="19">
        <v>700</v>
      </c>
      <c r="H6780" s="19">
        <v>649.61303999999996</v>
      </c>
      <c r="I6780" s="19">
        <v>1192.4722999999999</v>
      </c>
      <c r="J6780" s="19">
        <v>1783.5853999999999</v>
      </c>
      <c r="K6780" s="19">
        <v>489.01803999999998</v>
      </c>
      <c r="L6780" s="19">
        <v>987.64013999999997</v>
      </c>
      <c r="M6780" s="19">
        <v>767.62176999999997</v>
      </c>
      <c r="N6780" s="19">
        <v>6569.9507000000003</v>
      </c>
      <c r="O6780" s="17">
        <f t="shared" si="840"/>
        <v>8400</v>
      </c>
      <c r="P6780" s="18">
        <f t="shared" si="841"/>
        <v>7795.3564799999995</v>
      </c>
      <c r="Q6780" s="18">
        <f t="shared" si="842"/>
        <v>14309.667599999999</v>
      </c>
      <c r="R6780" s="18">
        <f t="shared" si="843"/>
        <v>21403.024799999999</v>
      </c>
      <c r="S6780" s="18">
        <f t="shared" si="844"/>
        <v>5868.21648</v>
      </c>
      <c r="T6780" s="18">
        <f t="shared" si="845"/>
        <v>11851.68168</v>
      </c>
      <c r="U6780" s="18">
        <f t="shared" si="846"/>
        <v>9211.4612400000005</v>
      </c>
      <c r="V6780" s="18">
        <f t="shared" si="847"/>
        <v>78839.4084</v>
      </c>
      <c r="W6780" s="21">
        <v>55953.8046875</v>
      </c>
      <c r="X6780" s="21">
        <v>102</v>
      </c>
      <c r="Y6780" s="21">
        <v>67</v>
      </c>
      <c r="Z6780" s="21">
        <v>5</v>
      </c>
      <c r="AA6780" s="21">
        <v>100</v>
      </c>
    </row>
    <row r="6781" spans="1:27" hidden="1" x14ac:dyDescent="0.35">
      <c r="A6781">
        <v>684</v>
      </c>
      <c r="B6781" t="s">
        <v>157</v>
      </c>
      <c r="C6781">
        <v>0</v>
      </c>
      <c r="D6781" t="s">
        <v>1963</v>
      </c>
      <c r="E6781" t="s">
        <v>681</v>
      </c>
      <c r="F6781" t="s">
        <v>110</v>
      </c>
      <c r="G6781" s="19">
        <v>941</v>
      </c>
      <c r="H6781" s="19">
        <v>793.12816999999995</v>
      </c>
      <c r="I6781" s="19">
        <v>1212.7022999999999</v>
      </c>
      <c r="J6781" s="19">
        <v>2076.8208</v>
      </c>
      <c r="K6781" s="19">
        <v>628.34302000000002</v>
      </c>
      <c r="L6781" s="19">
        <v>1114.7632000000001</v>
      </c>
      <c r="M6781" s="19">
        <v>842.91083000000003</v>
      </c>
      <c r="N6781" s="19">
        <v>7609.6684999999998</v>
      </c>
      <c r="O6781" s="17">
        <f t="shared" si="840"/>
        <v>11292</v>
      </c>
      <c r="P6781" s="18">
        <f t="shared" si="841"/>
        <v>9517.5380399999995</v>
      </c>
      <c r="Q6781" s="18">
        <f t="shared" si="842"/>
        <v>14552.427599999999</v>
      </c>
      <c r="R6781" s="18">
        <f t="shared" si="843"/>
        <v>24921.849600000001</v>
      </c>
      <c r="S6781" s="18">
        <f t="shared" si="844"/>
        <v>7540.1162400000003</v>
      </c>
      <c r="T6781" s="18">
        <f t="shared" si="845"/>
        <v>13377.1584</v>
      </c>
      <c r="U6781" s="18">
        <f t="shared" si="846"/>
        <v>10114.929960000001</v>
      </c>
      <c r="V6781" s="18">
        <f t="shared" si="847"/>
        <v>91316.021999999997</v>
      </c>
      <c r="W6781" s="21">
        <v>55953.8046875</v>
      </c>
      <c r="X6781" s="21">
        <v>102</v>
      </c>
      <c r="Y6781" s="21">
        <v>67</v>
      </c>
      <c r="Z6781" s="21">
        <v>5</v>
      </c>
      <c r="AA6781" s="21">
        <v>100</v>
      </c>
    </row>
    <row r="6782" spans="1:27" hidden="1" x14ac:dyDescent="0.35">
      <c r="A6782">
        <v>684</v>
      </c>
      <c r="B6782" t="s">
        <v>157</v>
      </c>
      <c r="C6782">
        <v>0</v>
      </c>
      <c r="D6782" t="s">
        <v>1963</v>
      </c>
      <c r="E6782" t="s">
        <v>681</v>
      </c>
      <c r="F6782" t="s">
        <v>111</v>
      </c>
      <c r="G6782" s="19">
        <v>941</v>
      </c>
      <c r="H6782" s="19">
        <v>970.59882000000005</v>
      </c>
      <c r="I6782" s="19">
        <v>1216.5975000000001</v>
      </c>
      <c r="J6782" s="19">
        <v>2370.0558999999998</v>
      </c>
      <c r="K6782" s="19">
        <v>692.64764000000002</v>
      </c>
      <c r="L6782" s="19">
        <v>1114.7632000000001</v>
      </c>
      <c r="M6782" s="19">
        <v>821.89844000000005</v>
      </c>
      <c r="N6782" s="19">
        <v>8127.5614999999998</v>
      </c>
      <c r="O6782" s="17">
        <f t="shared" si="840"/>
        <v>11292</v>
      </c>
      <c r="P6782" s="18">
        <f t="shared" si="841"/>
        <v>11647.18584</v>
      </c>
      <c r="Q6782" s="18">
        <f t="shared" si="842"/>
        <v>14599.170000000002</v>
      </c>
      <c r="R6782" s="18">
        <f t="shared" si="843"/>
        <v>28440.6708</v>
      </c>
      <c r="S6782" s="18">
        <f t="shared" si="844"/>
        <v>8311.7716799999998</v>
      </c>
      <c r="T6782" s="18">
        <f t="shared" si="845"/>
        <v>13377.1584</v>
      </c>
      <c r="U6782" s="18">
        <f t="shared" si="846"/>
        <v>9862.7812800000011</v>
      </c>
      <c r="V6782" s="18">
        <f t="shared" si="847"/>
        <v>97530.737999999998</v>
      </c>
      <c r="W6782" s="21">
        <v>55953.8046875</v>
      </c>
      <c r="X6782" s="21">
        <v>102</v>
      </c>
      <c r="Y6782" s="21">
        <v>67</v>
      </c>
      <c r="Z6782" s="21">
        <v>5</v>
      </c>
      <c r="AA6782" s="21">
        <v>100</v>
      </c>
    </row>
    <row r="6783" spans="1:27" x14ac:dyDescent="0.35">
      <c r="A6783">
        <v>3088</v>
      </c>
      <c r="B6783" t="s">
        <v>185</v>
      </c>
      <c r="C6783">
        <v>0</v>
      </c>
      <c r="D6783" t="s">
        <v>1964</v>
      </c>
      <c r="E6783" t="s">
        <v>551</v>
      </c>
      <c r="F6783" t="s">
        <v>10</v>
      </c>
      <c r="G6783" s="19">
        <v>484</v>
      </c>
      <c r="H6783" s="19">
        <v>246.40923000000001</v>
      </c>
      <c r="I6783" s="19">
        <v>936.59833000000003</v>
      </c>
      <c r="J6783" s="19">
        <v>392.5575</v>
      </c>
      <c r="K6783" s="19">
        <v>264.65607</v>
      </c>
      <c r="L6783" s="19">
        <v>0</v>
      </c>
      <c r="M6783" s="19">
        <v>398.81981999999999</v>
      </c>
      <c r="N6783" s="19">
        <v>2723.0410000000002</v>
      </c>
      <c r="O6783" s="17">
        <f t="shared" si="840"/>
        <v>5808</v>
      </c>
      <c r="P6783" s="18">
        <f t="shared" si="841"/>
        <v>2956.9107600000002</v>
      </c>
      <c r="Q6783" s="18">
        <f t="shared" si="842"/>
        <v>11239.179960000001</v>
      </c>
      <c r="R6783" s="18">
        <f t="shared" si="843"/>
        <v>4710.6900000000005</v>
      </c>
      <c r="S6783" s="18">
        <f t="shared" si="844"/>
        <v>3175.87284</v>
      </c>
      <c r="T6783" s="18">
        <f t="shared" si="845"/>
        <v>0</v>
      </c>
      <c r="U6783" s="18">
        <f t="shared" si="846"/>
        <v>4785.8378400000001</v>
      </c>
      <c r="V6783" s="18">
        <f t="shared" si="847"/>
        <v>32676.492000000002</v>
      </c>
      <c r="W6783" s="21">
        <v>67569.2578125</v>
      </c>
      <c r="X6783" s="21">
        <v>72</v>
      </c>
      <c r="Y6783" s="21">
        <v>70</v>
      </c>
      <c r="Z6783" s="21">
        <v>31</v>
      </c>
      <c r="AA6783" s="21">
        <v>52</v>
      </c>
    </row>
    <row r="6784" spans="1:27" hidden="1" x14ac:dyDescent="0.35">
      <c r="A6784">
        <v>685</v>
      </c>
      <c r="B6784" t="s">
        <v>157</v>
      </c>
      <c r="C6784">
        <v>1</v>
      </c>
      <c r="D6784" t="s">
        <v>1923</v>
      </c>
      <c r="E6784" t="s">
        <v>1965</v>
      </c>
      <c r="F6784" t="s">
        <v>11</v>
      </c>
      <c r="G6784" s="19">
        <v>859.71343999999999</v>
      </c>
      <c r="H6784" s="19">
        <v>382.26035000000002</v>
      </c>
      <c r="I6784" s="19">
        <v>880.54700000000003</v>
      </c>
      <c r="J6784" s="19">
        <v>766.19066999999995</v>
      </c>
      <c r="K6784" s="19">
        <v>450.01607999999999</v>
      </c>
      <c r="L6784" s="19">
        <v>789.70898</v>
      </c>
      <c r="M6784" s="19">
        <v>635.03125</v>
      </c>
      <c r="N6784" s="19">
        <v>4763.4678000000004</v>
      </c>
      <c r="O6784" s="17">
        <f t="shared" si="840"/>
        <v>10316.56128</v>
      </c>
      <c r="P6784" s="18">
        <f t="shared" si="841"/>
        <v>4587.1242000000002</v>
      </c>
      <c r="Q6784" s="18">
        <f t="shared" si="842"/>
        <v>10566.564</v>
      </c>
      <c r="R6784" s="18">
        <f t="shared" si="843"/>
        <v>9194.2880399999995</v>
      </c>
      <c r="S6784" s="18">
        <f t="shared" si="844"/>
        <v>5400.1929600000003</v>
      </c>
      <c r="T6784" s="18">
        <f t="shared" si="845"/>
        <v>9476.5077600000004</v>
      </c>
      <c r="U6784" s="18">
        <f t="shared" si="846"/>
        <v>7620.375</v>
      </c>
      <c r="V6784" s="18">
        <f t="shared" si="847"/>
        <v>57161.613600000004</v>
      </c>
      <c r="W6784" s="21">
        <v>85524.34375</v>
      </c>
      <c r="X6784" s="21">
        <v>102</v>
      </c>
      <c r="Y6784" s="21">
        <v>20</v>
      </c>
      <c r="Z6784" s="21">
        <v>90</v>
      </c>
      <c r="AA6784" s="21">
        <v>13</v>
      </c>
    </row>
    <row r="6785" spans="1:27" hidden="1" x14ac:dyDescent="0.35">
      <c r="A6785">
        <v>685</v>
      </c>
      <c r="B6785" t="s">
        <v>157</v>
      </c>
      <c r="C6785">
        <v>1</v>
      </c>
      <c r="D6785" t="s">
        <v>1923</v>
      </c>
      <c r="E6785" t="s">
        <v>1965</v>
      </c>
      <c r="F6785" t="s">
        <v>12</v>
      </c>
      <c r="G6785" s="19">
        <v>859.71343999999999</v>
      </c>
      <c r="H6785" s="19">
        <v>560.07532000000003</v>
      </c>
      <c r="I6785" s="19">
        <v>965.89642000000003</v>
      </c>
      <c r="J6785" s="19">
        <v>1031.2688000000001</v>
      </c>
      <c r="K6785" s="19">
        <v>514.44550000000004</v>
      </c>
      <c r="L6785" s="19">
        <v>1326.7324000000001</v>
      </c>
      <c r="M6785" s="19">
        <v>739.39940999999999</v>
      </c>
      <c r="N6785" s="19">
        <v>5997.5312999999996</v>
      </c>
      <c r="O6785" s="17">
        <f t="shared" si="840"/>
        <v>10316.56128</v>
      </c>
      <c r="P6785" s="18">
        <f t="shared" si="841"/>
        <v>6720.9038400000009</v>
      </c>
      <c r="Q6785" s="18">
        <f t="shared" si="842"/>
        <v>11590.75704</v>
      </c>
      <c r="R6785" s="18">
        <f t="shared" si="843"/>
        <v>12375.225600000002</v>
      </c>
      <c r="S6785" s="18">
        <f t="shared" si="844"/>
        <v>6173.3460000000005</v>
      </c>
      <c r="T6785" s="18">
        <f t="shared" si="845"/>
        <v>15920.788800000002</v>
      </c>
      <c r="U6785" s="18">
        <f t="shared" si="846"/>
        <v>8872.7929199999999</v>
      </c>
      <c r="V6785" s="18">
        <f t="shared" si="847"/>
        <v>71970.375599999999</v>
      </c>
      <c r="W6785" s="21">
        <v>85524.34375</v>
      </c>
      <c r="X6785" s="21">
        <v>102</v>
      </c>
      <c r="Y6785" s="21">
        <v>20</v>
      </c>
      <c r="Z6785" s="21">
        <v>90</v>
      </c>
      <c r="AA6785" s="21">
        <v>13</v>
      </c>
    </row>
    <row r="6786" spans="1:27" hidden="1" x14ac:dyDescent="0.35">
      <c r="A6786">
        <v>685</v>
      </c>
      <c r="B6786" t="s">
        <v>157</v>
      </c>
      <c r="C6786">
        <v>1</v>
      </c>
      <c r="D6786" t="s">
        <v>1923</v>
      </c>
      <c r="E6786" t="s">
        <v>1965</v>
      </c>
      <c r="F6786" t="s">
        <v>108</v>
      </c>
      <c r="G6786" s="19">
        <v>1078.1487999999999</v>
      </c>
      <c r="H6786" s="19">
        <v>747.16510000000005</v>
      </c>
      <c r="I6786" s="19">
        <v>1031.7493999999999</v>
      </c>
      <c r="J6786" s="19">
        <v>1296.3469</v>
      </c>
      <c r="K6786" s="19">
        <v>661.38324</v>
      </c>
      <c r="L6786" s="19">
        <v>1491.9703</v>
      </c>
      <c r="M6786" s="19">
        <v>936.58789000000002</v>
      </c>
      <c r="N6786" s="19">
        <v>7243.3516</v>
      </c>
      <c r="O6786" s="17">
        <f t="shared" si="840"/>
        <v>12937.785599999999</v>
      </c>
      <c r="P6786" s="18">
        <f t="shared" si="841"/>
        <v>8965.9812000000002</v>
      </c>
      <c r="Q6786" s="18">
        <f t="shared" si="842"/>
        <v>12380.9928</v>
      </c>
      <c r="R6786" s="18">
        <f t="shared" si="843"/>
        <v>15556.1628</v>
      </c>
      <c r="S6786" s="18">
        <f t="shared" si="844"/>
        <v>7936.5988799999996</v>
      </c>
      <c r="T6786" s="18">
        <f t="shared" si="845"/>
        <v>17903.643599999999</v>
      </c>
      <c r="U6786" s="18">
        <f t="shared" si="846"/>
        <v>11239.054680000001</v>
      </c>
      <c r="V6786" s="18">
        <f t="shared" si="847"/>
        <v>86920.219199999992</v>
      </c>
      <c r="W6786" s="21">
        <v>85524.34375</v>
      </c>
      <c r="X6786" s="21">
        <v>102</v>
      </c>
      <c r="Y6786" s="21">
        <v>20</v>
      </c>
      <c r="Z6786" s="21">
        <v>90</v>
      </c>
      <c r="AA6786" s="21">
        <v>13</v>
      </c>
    </row>
    <row r="6787" spans="1:27" hidden="1" x14ac:dyDescent="0.35">
      <c r="A6787">
        <v>685</v>
      </c>
      <c r="B6787" t="s">
        <v>157</v>
      </c>
      <c r="C6787">
        <v>1</v>
      </c>
      <c r="D6787" t="s">
        <v>1923</v>
      </c>
      <c r="E6787" t="s">
        <v>1965</v>
      </c>
      <c r="F6787" t="s">
        <v>109</v>
      </c>
      <c r="G6787" s="19">
        <v>1078.1487999999999</v>
      </c>
      <c r="H6787" s="19">
        <v>914.58063000000004</v>
      </c>
      <c r="I6787" s="19">
        <v>1119.7052000000001</v>
      </c>
      <c r="J6787" s="19">
        <v>1561.425</v>
      </c>
      <c r="K6787" s="19">
        <v>722.04449</v>
      </c>
      <c r="L6787" s="19">
        <v>1491.9703</v>
      </c>
      <c r="M6787" s="19">
        <v>974.08594000000005</v>
      </c>
      <c r="N6787" s="19">
        <v>7861.9603999999999</v>
      </c>
      <c r="O6787" s="17">
        <f t="shared" ref="O6787:O6850" si="848">G6787*12</f>
        <v>12937.785599999999</v>
      </c>
      <c r="P6787" s="18">
        <f t="shared" ref="P6787:P6850" si="849">H6787*12</f>
        <v>10974.967560000001</v>
      </c>
      <c r="Q6787" s="18">
        <f t="shared" ref="Q6787:Q6850" si="850">I6787*12</f>
        <v>13436.4624</v>
      </c>
      <c r="R6787" s="18">
        <f t="shared" ref="R6787:R6850" si="851">J6787*12</f>
        <v>18737.099999999999</v>
      </c>
      <c r="S6787" s="18">
        <f t="shared" ref="S6787:S6850" si="852">K6787*12</f>
        <v>8664.533879999999</v>
      </c>
      <c r="T6787" s="18">
        <f t="shared" ref="T6787:T6850" si="853">L6787*12</f>
        <v>17903.643599999999</v>
      </c>
      <c r="U6787" s="18">
        <f t="shared" ref="U6787:U6850" si="854">M6787*12</f>
        <v>11689.031280000001</v>
      </c>
      <c r="V6787" s="18">
        <f t="shared" ref="V6787:V6850" si="855">N6787*12</f>
        <v>94343.524799999999</v>
      </c>
      <c r="W6787" s="21">
        <v>85524.34375</v>
      </c>
      <c r="X6787" s="21">
        <v>102</v>
      </c>
      <c r="Y6787" s="21">
        <v>20</v>
      </c>
      <c r="Z6787" s="21">
        <v>90</v>
      </c>
      <c r="AA6787" s="21">
        <v>13</v>
      </c>
    </row>
    <row r="6788" spans="1:27" hidden="1" x14ac:dyDescent="0.35">
      <c r="A6788">
        <v>685</v>
      </c>
      <c r="B6788" t="s">
        <v>157</v>
      </c>
      <c r="C6788">
        <v>1</v>
      </c>
      <c r="D6788" t="s">
        <v>1923</v>
      </c>
      <c r="E6788" t="s">
        <v>1965</v>
      </c>
      <c r="F6788" t="s">
        <v>13</v>
      </c>
      <c r="G6788" s="19">
        <v>685.36596999999995</v>
      </c>
      <c r="H6788" s="19">
        <v>475.52661000000001</v>
      </c>
      <c r="I6788" s="19">
        <v>1002.1063</v>
      </c>
      <c r="J6788" s="19">
        <v>1002.225</v>
      </c>
      <c r="K6788" s="19">
        <v>420.63718</v>
      </c>
      <c r="L6788" s="19">
        <v>0</v>
      </c>
      <c r="M6788" s="19">
        <v>634.08660999999995</v>
      </c>
      <c r="N6788" s="19">
        <v>4219.9477999999999</v>
      </c>
      <c r="O6788" s="17">
        <f t="shared" si="848"/>
        <v>8224.3916399999998</v>
      </c>
      <c r="P6788" s="18">
        <f t="shared" si="849"/>
        <v>5706.3193200000005</v>
      </c>
      <c r="Q6788" s="18">
        <f t="shared" si="850"/>
        <v>12025.275600000001</v>
      </c>
      <c r="R6788" s="18">
        <f t="shared" si="851"/>
        <v>12026.7</v>
      </c>
      <c r="S6788" s="18">
        <f t="shared" si="852"/>
        <v>5047.6461600000002</v>
      </c>
      <c r="T6788" s="18">
        <f t="shared" si="853"/>
        <v>0</v>
      </c>
      <c r="U6788" s="18">
        <f t="shared" si="854"/>
        <v>7609.0393199999999</v>
      </c>
      <c r="V6788" s="18">
        <f t="shared" si="855"/>
        <v>50639.373599999999</v>
      </c>
      <c r="W6788" s="21">
        <v>85524.34375</v>
      </c>
      <c r="X6788" s="21">
        <v>102</v>
      </c>
      <c r="Y6788" s="21">
        <v>20</v>
      </c>
      <c r="Z6788" s="21">
        <v>90</v>
      </c>
      <c r="AA6788" s="21">
        <v>13</v>
      </c>
    </row>
    <row r="6789" spans="1:27" hidden="1" x14ac:dyDescent="0.35">
      <c r="A6789">
        <v>685</v>
      </c>
      <c r="B6789" t="s">
        <v>157</v>
      </c>
      <c r="C6789">
        <v>1</v>
      </c>
      <c r="D6789" t="s">
        <v>1923</v>
      </c>
      <c r="E6789" t="s">
        <v>1965</v>
      </c>
      <c r="F6789" t="s">
        <v>14</v>
      </c>
      <c r="G6789" s="19">
        <v>859.71343999999999</v>
      </c>
      <c r="H6789" s="19">
        <v>591.84069999999997</v>
      </c>
      <c r="I6789" s="19">
        <v>1084.1068</v>
      </c>
      <c r="J6789" s="19">
        <v>1267.3031000000001</v>
      </c>
      <c r="K6789" s="19">
        <v>525.95532000000003</v>
      </c>
      <c r="L6789" s="19">
        <v>789.70898</v>
      </c>
      <c r="M6789" s="19">
        <v>812.78192000000001</v>
      </c>
      <c r="N6789" s="19">
        <v>5931.4102000000003</v>
      </c>
      <c r="O6789" s="17">
        <f t="shared" si="848"/>
        <v>10316.56128</v>
      </c>
      <c r="P6789" s="18">
        <f t="shared" si="849"/>
        <v>7102.0883999999996</v>
      </c>
      <c r="Q6789" s="18">
        <f t="shared" si="850"/>
        <v>13009.2816</v>
      </c>
      <c r="R6789" s="18">
        <f t="shared" si="851"/>
        <v>15207.637200000001</v>
      </c>
      <c r="S6789" s="18">
        <f t="shared" si="852"/>
        <v>6311.4638400000003</v>
      </c>
      <c r="T6789" s="18">
        <f t="shared" si="853"/>
        <v>9476.5077600000004</v>
      </c>
      <c r="U6789" s="18">
        <f t="shared" si="854"/>
        <v>9753.3830400000006</v>
      </c>
      <c r="V6789" s="18">
        <f t="shared" si="855"/>
        <v>71176.92240000001</v>
      </c>
      <c r="W6789" s="21">
        <v>85524.34375</v>
      </c>
      <c r="X6789" s="21">
        <v>102</v>
      </c>
      <c r="Y6789" s="21">
        <v>20</v>
      </c>
      <c r="Z6789" s="21">
        <v>90</v>
      </c>
      <c r="AA6789" s="21">
        <v>13</v>
      </c>
    </row>
    <row r="6790" spans="1:27" hidden="1" x14ac:dyDescent="0.35">
      <c r="A6790">
        <v>685</v>
      </c>
      <c r="B6790" t="s">
        <v>157</v>
      </c>
      <c r="C6790">
        <v>1</v>
      </c>
      <c r="D6790" t="s">
        <v>1923</v>
      </c>
      <c r="E6790" t="s">
        <v>1965</v>
      </c>
      <c r="F6790" t="s">
        <v>15</v>
      </c>
      <c r="G6790" s="19">
        <v>859.71343999999999</v>
      </c>
      <c r="H6790" s="19">
        <v>749.55346999999995</v>
      </c>
      <c r="I6790" s="19">
        <v>1147.5306</v>
      </c>
      <c r="J6790" s="19">
        <v>1532.3813</v>
      </c>
      <c r="K6790" s="19">
        <v>583.10082999999997</v>
      </c>
      <c r="L6790" s="19">
        <v>1326.7324000000001</v>
      </c>
      <c r="M6790" s="19">
        <v>871.83398</v>
      </c>
      <c r="N6790" s="19">
        <v>7070.8462</v>
      </c>
      <c r="O6790" s="17">
        <f t="shared" si="848"/>
        <v>10316.56128</v>
      </c>
      <c r="P6790" s="18">
        <f t="shared" si="849"/>
        <v>8994.6416399999998</v>
      </c>
      <c r="Q6790" s="18">
        <f t="shared" si="850"/>
        <v>13770.367200000001</v>
      </c>
      <c r="R6790" s="18">
        <f t="shared" si="851"/>
        <v>18388.5756</v>
      </c>
      <c r="S6790" s="18">
        <f t="shared" si="852"/>
        <v>6997.2099600000001</v>
      </c>
      <c r="T6790" s="18">
        <f t="shared" si="853"/>
        <v>15920.788800000002</v>
      </c>
      <c r="U6790" s="18">
        <f t="shared" si="854"/>
        <v>10462.00776</v>
      </c>
      <c r="V6790" s="18">
        <f t="shared" si="855"/>
        <v>84850.154399999999</v>
      </c>
      <c r="W6790" s="21">
        <v>85524.34375</v>
      </c>
      <c r="X6790" s="21">
        <v>102</v>
      </c>
      <c r="Y6790" s="21">
        <v>20</v>
      </c>
      <c r="Z6790" s="21">
        <v>90</v>
      </c>
      <c r="AA6790" s="21">
        <v>13</v>
      </c>
    </row>
    <row r="6791" spans="1:27" hidden="1" x14ac:dyDescent="0.35">
      <c r="A6791">
        <v>685</v>
      </c>
      <c r="B6791" t="s">
        <v>157</v>
      </c>
      <c r="C6791">
        <v>1</v>
      </c>
      <c r="D6791" t="s">
        <v>1923</v>
      </c>
      <c r="E6791" t="s">
        <v>1965</v>
      </c>
      <c r="F6791" t="s">
        <v>110</v>
      </c>
      <c r="G6791" s="19">
        <v>1078.1487999999999</v>
      </c>
      <c r="H6791" s="19">
        <v>915.14788999999996</v>
      </c>
      <c r="I6791" s="19">
        <v>1240.1858</v>
      </c>
      <c r="J6791" s="19">
        <v>1797.4594999999999</v>
      </c>
      <c r="K6791" s="19">
        <v>722.25</v>
      </c>
      <c r="L6791" s="19">
        <v>1491.9703</v>
      </c>
      <c r="M6791" s="19">
        <v>987.61199999999997</v>
      </c>
      <c r="N6791" s="19">
        <v>8232.7744000000002</v>
      </c>
      <c r="O6791" s="17">
        <f t="shared" si="848"/>
        <v>12937.785599999999</v>
      </c>
      <c r="P6791" s="18">
        <f t="shared" si="849"/>
        <v>10981.774679999999</v>
      </c>
      <c r="Q6791" s="18">
        <f t="shared" si="850"/>
        <v>14882.229599999999</v>
      </c>
      <c r="R6791" s="18">
        <f t="shared" si="851"/>
        <v>21569.513999999999</v>
      </c>
      <c r="S6791" s="18">
        <f t="shared" si="852"/>
        <v>8667</v>
      </c>
      <c r="T6791" s="18">
        <f t="shared" si="853"/>
        <v>17903.643599999999</v>
      </c>
      <c r="U6791" s="18">
        <f t="shared" si="854"/>
        <v>11851.343999999999</v>
      </c>
      <c r="V6791" s="18">
        <f t="shared" si="855"/>
        <v>98793.292799999996</v>
      </c>
      <c r="W6791" s="21">
        <v>85524.34375</v>
      </c>
      <c r="X6791" s="21">
        <v>102</v>
      </c>
      <c r="Y6791" s="21">
        <v>20</v>
      </c>
      <c r="Z6791" s="21">
        <v>90</v>
      </c>
      <c r="AA6791" s="21">
        <v>13</v>
      </c>
    </row>
    <row r="6792" spans="1:27" hidden="1" x14ac:dyDescent="0.35">
      <c r="A6792">
        <v>685</v>
      </c>
      <c r="B6792" t="s">
        <v>157</v>
      </c>
      <c r="C6792">
        <v>1</v>
      </c>
      <c r="D6792" t="s">
        <v>1923</v>
      </c>
      <c r="E6792" t="s">
        <v>1965</v>
      </c>
      <c r="F6792" t="s">
        <v>111</v>
      </c>
      <c r="G6792" s="19">
        <v>1078.1487999999999</v>
      </c>
      <c r="H6792" s="19">
        <v>1119.9218000000001</v>
      </c>
      <c r="I6792" s="19">
        <v>1268.4965</v>
      </c>
      <c r="J6792" s="19">
        <v>2062.5376000000001</v>
      </c>
      <c r="K6792" s="19">
        <v>796.44763</v>
      </c>
      <c r="L6792" s="19">
        <v>1491.9703</v>
      </c>
      <c r="M6792" s="19">
        <v>998.32159000000001</v>
      </c>
      <c r="N6792" s="19">
        <v>8815.8438000000006</v>
      </c>
      <c r="O6792" s="17">
        <f t="shared" si="848"/>
        <v>12937.785599999999</v>
      </c>
      <c r="P6792" s="18">
        <f t="shared" si="849"/>
        <v>13439.061600000001</v>
      </c>
      <c r="Q6792" s="18">
        <f t="shared" si="850"/>
        <v>15221.957999999999</v>
      </c>
      <c r="R6792" s="18">
        <f t="shared" si="851"/>
        <v>24750.451200000003</v>
      </c>
      <c r="S6792" s="18">
        <f t="shared" si="852"/>
        <v>9557.3715599999996</v>
      </c>
      <c r="T6792" s="18">
        <f t="shared" si="853"/>
        <v>17903.643599999999</v>
      </c>
      <c r="U6792" s="18">
        <f t="shared" si="854"/>
        <v>11979.85908</v>
      </c>
      <c r="V6792" s="18">
        <f t="shared" si="855"/>
        <v>105790.1256</v>
      </c>
      <c r="W6792" s="21">
        <v>85524.34375</v>
      </c>
      <c r="X6792" s="21">
        <v>102</v>
      </c>
      <c r="Y6792" s="21">
        <v>20</v>
      </c>
      <c r="Z6792" s="21">
        <v>90</v>
      </c>
      <c r="AA6792" s="21">
        <v>13</v>
      </c>
    </row>
    <row r="6793" spans="1:27" x14ac:dyDescent="0.35">
      <c r="A6793">
        <v>21</v>
      </c>
      <c r="B6793" t="s">
        <v>105</v>
      </c>
      <c r="C6793">
        <v>0</v>
      </c>
      <c r="D6793" t="s">
        <v>192</v>
      </c>
      <c r="E6793" t="s">
        <v>193</v>
      </c>
      <c r="F6793" t="s">
        <v>10</v>
      </c>
      <c r="G6793" s="19">
        <v>479</v>
      </c>
      <c r="H6793" s="19">
        <v>284.45139</v>
      </c>
      <c r="I6793" s="19">
        <v>955.82947000000001</v>
      </c>
      <c r="J6793" s="19">
        <v>473.89917000000003</v>
      </c>
      <c r="K6793" s="19">
        <v>276.62857000000002</v>
      </c>
      <c r="L6793" s="19">
        <v>0</v>
      </c>
      <c r="M6793" s="19">
        <v>468.31869999999998</v>
      </c>
      <c r="N6793" s="19">
        <v>2938.1271999999999</v>
      </c>
      <c r="O6793" s="17">
        <f t="shared" si="848"/>
        <v>5748</v>
      </c>
      <c r="P6793" s="18">
        <f t="shared" si="849"/>
        <v>3413.4166800000003</v>
      </c>
      <c r="Q6793" s="18">
        <f t="shared" si="850"/>
        <v>11469.95364</v>
      </c>
      <c r="R6793" s="18">
        <f t="shared" si="851"/>
        <v>5686.7900399999999</v>
      </c>
      <c r="S6793" s="18">
        <f t="shared" si="852"/>
        <v>3319.5428400000001</v>
      </c>
      <c r="T6793" s="18">
        <f t="shared" si="853"/>
        <v>0</v>
      </c>
      <c r="U6793" s="18">
        <f t="shared" si="854"/>
        <v>5619.8243999999995</v>
      </c>
      <c r="V6793" s="18">
        <f t="shared" si="855"/>
        <v>35257.526400000002</v>
      </c>
      <c r="W6793" s="21">
        <v>59327.95703125</v>
      </c>
      <c r="X6793" s="21">
        <v>67</v>
      </c>
      <c r="Y6793" s="21">
        <v>40</v>
      </c>
      <c r="Z6793" s="21">
        <v>46</v>
      </c>
      <c r="AA6793" s="21">
        <v>23</v>
      </c>
    </row>
    <row r="6794" spans="1:27" hidden="1" x14ac:dyDescent="0.35">
      <c r="A6794">
        <v>686</v>
      </c>
      <c r="B6794" t="s">
        <v>157</v>
      </c>
      <c r="C6794">
        <v>0</v>
      </c>
      <c r="D6794" t="s">
        <v>1966</v>
      </c>
      <c r="E6794" t="s">
        <v>1967</v>
      </c>
      <c r="F6794" t="s">
        <v>11</v>
      </c>
      <c r="G6794" s="19">
        <v>700</v>
      </c>
      <c r="H6794" s="19">
        <v>355.50211000000002</v>
      </c>
      <c r="I6794" s="19">
        <v>1005.6847</v>
      </c>
      <c r="J6794" s="19">
        <v>760.06812000000002</v>
      </c>
      <c r="K6794" s="19">
        <v>382.45004</v>
      </c>
      <c r="L6794" s="19">
        <v>569.63885000000005</v>
      </c>
      <c r="M6794" s="19">
        <v>542.87041999999997</v>
      </c>
      <c r="N6794" s="19">
        <v>4316.2143999999998</v>
      </c>
      <c r="O6794" s="17">
        <f t="shared" si="848"/>
        <v>8400</v>
      </c>
      <c r="P6794" s="18">
        <f t="shared" si="849"/>
        <v>4266.0253200000006</v>
      </c>
      <c r="Q6794" s="18">
        <f t="shared" si="850"/>
        <v>12068.216400000001</v>
      </c>
      <c r="R6794" s="18">
        <f t="shared" si="851"/>
        <v>9120.8174400000007</v>
      </c>
      <c r="S6794" s="18">
        <f t="shared" si="852"/>
        <v>4589.4004800000002</v>
      </c>
      <c r="T6794" s="18">
        <f t="shared" si="853"/>
        <v>6835.6662000000006</v>
      </c>
      <c r="U6794" s="18">
        <f t="shared" si="854"/>
        <v>6514.4450399999996</v>
      </c>
      <c r="V6794" s="18">
        <f t="shared" si="855"/>
        <v>51794.572799999994</v>
      </c>
      <c r="W6794" s="21">
        <v>66636.90625</v>
      </c>
      <c r="X6794" s="21">
        <v>102</v>
      </c>
      <c r="Y6794" s="21">
        <v>85</v>
      </c>
      <c r="Z6794" s="21">
        <v>42</v>
      </c>
      <c r="AA6794" s="21">
        <v>69</v>
      </c>
    </row>
    <row r="6795" spans="1:27" hidden="1" x14ac:dyDescent="0.35">
      <c r="A6795">
        <v>686</v>
      </c>
      <c r="B6795" t="s">
        <v>157</v>
      </c>
      <c r="C6795">
        <v>0</v>
      </c>
      <c r="D6795" t="s">
        <v>1966</v>
      </c>
      <c r="E6795" t="s">
        <v>1967</v>
      </c>
      <c r="F6795" t="s">
        <v>12</v>
      </c>
      <c r="G6795" s="19">
        <v>700</v>
      </c>
      <c r="H6795" s="19">
        <v>520.87005999999997</v>
      </c>
      <c r="I6795" s="19">
        <v>1119.0116</v>
      </c>
      <c r="J6795" s="19">
        <v>1009.5788</v>
      </c>
      <c r="K6795" s="19">
        <v>442.36937999999998</v>
      </c>
      <c r="L6795" s="19">
        <v>979.2998</v>
      </c>
      <c r="M6795" s="19">
        <v>576.56218999999999</v>
      </c>
      <c r="N6795" s="19">
        <v>5347.6918999999998</v>
      </c>
      <c r="O6795" s="17">
        <f t="shared" si="848"/>
        <v>8400</v>
      </c>
      <c r="P6795" s="18">
        <f t="shared" si="849"/>
        <v>6250.4407199999996</v>
      </c>
      <c r="Q6795" s="18">
        <f t="shared" si="850"/>
        <v>13428.139200000001</v>
      </c>
      <c r="R6795" s="18">
        <f t="shared" si="851"/>
        <v>12114.945599999999</v>
      </c>
      <c r="S6795" s="18">
        <f t="shared" si="852"/>
        <v>5308.4325599999993</v>
      </c>
      <c r="T6795" s="18">
        <f t="shared" si="853"/>
        <v>11751.597600000001</v>
      </c>
      <c r="U6795" s="18">
        <f t="shared" si="854"/>
        <v>6918.7462799999994</v>
      </c>
      <c r="V6795" s="18">
        <f t="shared" si="855"/>
        <v>64172.302799999998</v>
      </c>
      <c r="W6795" s="21">
        <v>66636.90625</v>
      </c>
      <c r="X6795" s="21">
        <v>102</v>
      </c>
      <c r="Y6795" s="21">
        <v>85</v>
      </c>
      <c r="Z6795" s="21">
        <v>42</v>
      </c>
      <c r="AA6795" s="21">
        <v>69</v>
      </c>
    </row>
    <row r="6796" spans="1:27" hidden="1" x14ac:dyDescent="0.35">
      <c r="A6796">
        <v>686</v>
      </c>
      <c r="B6796" t="s">
        <v>157</v>
      </c>
      <c r="C6796">
        <v>0</v>
      </c>
      <c r="D6796" t="s">
        <v>1966</v>
      </c>
      <c r="E6796" t="s">
        <v>1967</v>
      </c>
      <c r="F6796" t="s">
        <v>108</v>
      </c>
      <c r="G6796" s="19">
        <v>871</v>
      </c>
      <c r="H6796" s="19">
        <v>694.86352999999997</v>
      </c>
      <c r="I6796" s="19">
        <v>1167.0459000000001</v>
      </c>
      <c r="J6796" s="19">
        <v>1259.0895</v>
      </c>
      <c r="K6796" s="19">
        <v>567.37408000000005</v>
      </c>
      <c r="L6796" s="19">
        <v>1105.3494000000001</v>
      </c>
      <c r="M6796" s="19">
        <v>688.89910999999995</v>
      </c>
      <c r="N6796" s="19">
        <v>6353.6216000000004</v>
      </c>
      <c r="O6796" s="17">
        <f t="shared" si="848"/>
        <v>10452</v>
      </c>
      <c r="P6796" s="18">
        <f t="shared" si="849"/>
        <v>8338.3623599999992</v>
      </c>
      <c r="Q6796" s="18">
        <f t="shared" si="850"/>
        <v>14004.550800000001</v>
      </c>
      <c r="R6796" s="18">
        <f t="shared" si="851"/>
        <v>15109.074000000001</v>
      </c>
      <c r="S6796" s="18">
        <f t="shared" si="852"/>
        <v>6808.4889600000006</v>
      </c>
      <c r="T6796" s="18">
        <f t="shared" si="853"/>
        <v>13264.192800000001</v>
      </c>
      <c r="U6796" s="18">
        <f t="shared" si="854"/>
        <v>8266.7893199999999</v>
      </c>
      <c r="V6796" s="18">
        <f t="shared" si="855"/>
        <v>76243.459200000012</v>
      </c>
      <c r="W6796" s="21">
        <v>66636.90625</v>
      </c>
      <c r="X6796" s="21">
        <v>102</v>
      </c>
      <c r="Y6796" s="21">
        <v>85</v>
      </c>
      <c r="Z6796" s="21">
        <v>42</v>
      </c>
      <c r="AA6796" s="21">
        <v>69</v>
      </c>
    </row>
    <row r="6797" spans="1:27" hidden="1" x14ac:dyDescent="0.35">
      <c r="A6797">
        <v>686</v>
      </c>
      <c r="B6797" t="s">
        <v>157</v>
      </c>
      <c r="C6797">
        <v>0</v>
      </c>
      <c r="D6797" t="s">
        <v>1966</v>
      </c>
      <c r="E6797" t="s">
        <v>1967</v>
      </c>
      <c r="F6797" t="s">
        <v>109</v>
      </c>
      <c r="G6797" s="19">
        <v>871</v>
      </c>
      <c r="H6797" s="19">
        <v>850.56</v>
      </c>
      <c r="I6797" s="19">
        <v>1194.1962000000001</v>
      </c>
      <c r="J6797" s="19">
        <v>1508.6001000000001</v>
      </c>
      <c r="K6797" s="19">
        <v>623.78912000000003</v>
      </c>
      <c r="L6797" s="19">
        <v>1105.3494000000001</v>
      </c>
      <c r="M6797" s="19">
        <v>663.84893999999997</v>
      </c>
      <c r="N6797" s="19">
        <v>6817.3437999999996</v>
      </c>
      <c r="O6797" s="17">
        <f t="shared" si="848"/>
        <v>10452</v>
      </c>
      <c r="P6797" s="18">
        <f t="shared" si="849"/>
        <v>10206.719999999999</v>
      </c>
      <c r="Q6797" s="18">
        <f t="shared" si="850"/>
        <v>14330.3544</v>
      </c>
      <c r="R6797" s="18">
        <f t="shared" si="851"/>
        <v>18103.201200000003</v>
      </c>
      <c r="S6797" s="18">
        <f t="shared" si="852"/>
        <v>7485.4694400000008</v>
      </c>
      <c r="T6797" s="18">
        <f t="shared" si="853"/>
        <v>13264.192800000001</v>
      </c>
      <c r="U6797" s="18">
        <f t="shared" si="854"/>
        <v>7966.1872800000001</v>
      </c>
      <c r="V6797" s="18">
        <f t="shared" si="855"/>
        <v>81808.125599999999</v>
      </c>
      <c r="W6797" s="21">
        <v>66636.90625</v>
      </c>
      <c r="X6797" s="21">
        <v>102</v>
      </c>
      <c r="Y6797" s="21">
        <v>85</v>
      </c>
      <c r="Z6797" s="21">
        <v>42</v>
      </c>
      <c r="AA6797" s="21">
        <v>69</v>
      </c>
    </row>
    <row r="6798" spans="1:27" hidden="1" x14ac:dyDescent="0.35">
      <c r="A6798">
        <v>686</v>
      </c>
      <c r="B6798" t="s">
        <v>157</v>
      </c>
      <c r="C6798">
        <v>0</v>
      </c>
      <c r="D6798" t="s">
        <v>1966</v>
      </c>
      <c r="E6798" t="s">
        <v>1967</v>
      </c>
      <c r="F6798" t="s">
        <v>13</v>
      </c>
      <c r="G6798" s="19">
        <v>531</v>
      </c>
      <c r="H6798" s="19">
        <v>442.23975000000002</v>
      </c>
      <c r="I6798" s="19">
        <v>1105.8823</v>
      </c>
      <c r="J6798" s="19">
        <v>1021.115</v>
      </c>
      <c r="K6798" s="19">
        <v>352.64312999999999</v>
      </c>
      <c r="L6798" s="19">
        <v>0</v>
      </c>
      <c r="M6798" s="19">
        <v>600.84307999999999</v>
      </c>
      <c r="N6798" s="19">
        <v>4053.7231000000002</v>
      </c>
      <c r="O6798" s="17">
        <f t="shared" si="848"/>
        <v>6372</v>
      </c>
      <c r="P6798" s="18">
        <f t="shared" si="849"/>
        <v>5306.8770000000004</v>
      </c>
      <c r="Q6798" s="18">
        <f t="shared" si="850"/>
        <v>13270.587599999999</v>
      </c>
      <c r="R6798" s="18">
        <f t="shared" si="851"/>
        <v>12253.380000000001</v>
      </c>
      <c r="S6798" s="18">
        <f t="shared" si="852"/>
        <v>4231.71756</v>
      </c>
      <c r="T6798" s="18">
        <f t="shared" si="853"/>
        <v>0</v>
      </c>
      <c r="U6798" s="18">
        <f t="shared" si="854"/>
        <v>7210.1169599999994</v>
      </c>
      <c r="V6798" s="18">
        <f t="shared" si="855"/>
        <v>48644.677200000006</v>
      </c>
      <c r="W6798" s="21">
        <v>66636.90625</v>
      </c>
      <c r="X6798" s="21">
        <v>102</v>
      </c>
      <c r="Y6798" s="21">
        <v>85</v>
      </c>
      <c r="Z6798" s="21">
        <v>42</v>
      </c>
      <c r="AA6798" s="21">
        <v>69</v>
      </c>
    </row>
    <row r="6799" spans="1:27" hidden="1" x14ac:dyDescent="0.35">
      <c r="A6799">
        <v>686</v>
      </c>
      <c r="B6799" t="s">
        <v>157</v>
      </c>
      <c r="C6799">
        <v>0</v>
      </c>
      <c r="D6799" t="s">
        <v>1966</v>
      </c>
      <c r="E6799" t="s">
        <v>1967</v>
      </c>
      <c r="F6799" t="s">
        <v>14</v>
      </c>
      <c r="G6799" s="19">
        <v>700</v>
      </c>
      <c r="H6799" s="19">
        <v>550.41192999999998</v>
      </c>
      <c r="I6799" s="19">
        <v>1221.4975999999999</v>
      </c>
      <c r="J6799" s="19">
        <v>1270.6256000000001</v>
      </c>
      <c r="K6799" s="19">
        <v>453.07351999999997</v>
      </c>
      <c r="L6799" s="19">
        <v>569.63885000000005</v>
      </c>
      <c r="M6799" s="19">
        <v>721.59180000000003</v>
      </c>
      <c r="N6799" s="19">
        <v>5486.8393999999998</v>
      </c>
      <c r="O6799" s="17">
        <f t="shared" si="848"/>
        <v>8400</v>
      </c>
      <c r="P6799" s="18">
        <f t="shared" si="849"/>
        <v>6604.9431599999998</v>
      </c>
      <c r="Q6799" s="18">
        <f t="shared" si="850"/>
        <v>14657.9712</v>
      </c>
      <c r="R6799" s="18">
        <f t="shared" si="851"/>
        <v>15247.5072</v>
      </c>
      <c r="S6799" s="18">
        <f t="shared" si="852"/>
        <v>5436.8822399999999</v>
      </c>
      <c r="T6799" s="18">
        <f t="shared" si="853"/>
        <v>6835.6662000000006</v>
      </c>
      <c r="U6799" s="18">
        <f t="shared" si="854"/>
        <v>8659.1016</v>
      </c>
      <c r="V6799" s="18">
        <f t="shared" si="855"/>
        <v>65842.072799999994</v>
      </c>
      <c r="W6799" s="21">
        <v>66636.90625</v>
      </c>
      <c r="X6799" s="21">
        <v>102</v>
      </c>
      <c r="Y6799" s="21">
        <v>85</v>
      </c>
      <c r="Z6799" s="21">
        <v>42</v>
      </c>
      <c r="AA6799" s="21">
        <v>69</v>
      </c>
    </row>
    <row r="6800" spans="1:27" hidden="1" x14ac:dyDescent="0.35">
      <c r="A6800">
        <v>686</v>
      </c>
      <c r="B6800" t="s">
        <v>157</v>
      </c>
      <c r="C6800">
        <v>0</v>
      </c>
      <c r="D6800" t="s">
        <v>1966</v>
      </c>
      <c r="E6800" t="s">
        <v>1967</v>
      </c>
      <c r="F6800" t="s">
        <v>15</v>
      </c>
      <c r="G6800" s="19">
        <v>700</v>
      </c>
      <c r="H6800" s="19">
        <v>697.08478000000002</v>
      </c>
      <c r="I6800" s="19">
        <v>1266.9591</v>
      </c>
      <c r="J6800" s="19">
        <v>1520.1361999999999</v>
      </c>
      <c r="K6800" s="19">
        <v>506.21890000000002</v>
      </c>
      <c r="L6800" s="19">
        <v>979.2998</v>
      </c>
      <c r="M6800" s="19">
        <v>732.57294000000002</v>
      </c>
      <c r="N6800" s="19">
        <v>6402.2719999999999</v>
      </c>
      <c r="O6800" s="17">
        <f t="shared" si="848"/>
        <v>8400</v>
      </c>
      <c r="P6800" s="18">
        <f t="shared" si="849"/>
        <v>8365.0173599999998</v>
      </c>
      <c r="Q6800" s="18">
        <f t="shared" si="850"/>
        <v>15203.5092</v>
      </c>
      <c r="R6800" s="18">
        <f t="shared" si="851"/>
        <v>18241.634399999999</v>
      </c>
      <c r="S6800" s="18">
        <f t="shared" si="852"/>
        <v>6074.6268</v>
      </c>
      <c r="T6800" s="18">
        <f t="shared" si="853"/>
        <v>11751.597600000001</v>
      </c>
      <c r="U6800" s="18">
        <f t="shared" si="854"/>
        <v>8790.8752800000002</v>
      </c>
      <c r="V6800" s="18">
        <f t="shared" si="855"/>
        <v>76827.263999999996</v>
      </c>
      <c r="W6800" s="21">
        <v>66636.90625</v>
      </c>
      <c r="X6800" s="21">
        <v>102</v>
      </c>
      <c r="Y6800" s="21">
        <v>85</v>
      </c>
      <c r="Z6800" s="21">
        <v>42</v>
      </c>
      <c r="AA6800" s="21">
        <v>69</v>
      </c>
    </row>
    <row r="6801" spans="1:27" hidden="1" x14ac:dyDescent="0.35">
      <c r="A6801">
        <v>686</v>
      </c>
      <c r="B6801" t="s">
        <v>157</v>
      </c>
      <c r="C6801">
        <v>0</v>
      </c>
      <c r="D6801" t="s">
        <v>1966</v>
      </c>
      <c r="E6801" t="s">
        <v>1967</v>
      </c>
      <c r="F6801" t="s">
        <v>110</v>
      </c>
      <c r="G6801" s="19">
        <v>871</v>
      </c>
      <c r="H6801" s="19">
        <v>851.08758999999998</v>
      </c>
      <c r="I6801" s="19">
        <v>1292.1660999999999</v>
      </c>
      <c r="J6801" s="19">
        <v>1769.6469999999999</v>
      </c>
      <c r="K6801" s="19">
        <v>623.98028999999997</v>
      </c>
      <c r="L6801" s="19">
        <v>1105.3494000000001</v>
      </c>
      <c r="M6801" s="19">
        <v>775.27733999999998</v>
      </c>
      <c r="N6801" s="19">
        <v>7288.5078000000003</v>
      </c>
      <c r="O6801" s="17">
        <f t="shared" si="848"/>
        <v>10452</v>
      </c>
      <c r="P6801" s="18">
        <f t="shared" si="849"/>
        <v>10213.051079999999</v>
      </c>
      <c r="Q6801" s="18">
        <f t="shared" si="850"/>
        <v>15505.993199999999</v>
      </c>
      <c r="R6801" s="18">
        <f t="shared" si="851"/>
        <v>21235.763999999999</v>
      </c>
      <c r="S6801" s="18">
        <f t="shared" si="852"/>
        <v>7487.7634799999996</v>
      </c>
      <c r="T6801" s="18">
        <f t="shared" si="853"/>
        <v>13264.192800000001</v>
      </c>
      <c r="U6801" s="18">
        <f t="shared" si="854"/>
        <v>9303.3280799999993</v>
      </c>
      <c r="V6801" s="18">
        <f t="shared" si="855"/>
        <v>87462.093600000007</v>
      </c>
      <c r="W6801" s="21">
        <v>66636.90625</v>
      </c>
      <c r="X6801" s="21">
        <v>102</v>
      </c>
      <c r="Y6801" s="21">
        <v>85</v>
      </c>
      <c r="Z6801" s="21">
        <v>42</v>
      </c>
      <c r="AA6801" s="21">
        <v>69</v>
      </c>
    </row>
    <row r="6802" spans="1:27" hidden="1" x14ac:dyDescent="0.35">
      <c r="A6802">
        <v>686</v>
      </c>
      <c r="B6802" t="s">
        <v>157</v>
      </c>
      <c r="C6802">
        <v>0</v>
      </c>
      <c r="D6802" t="s">
        <v>1966</v>
      </c>
      <c r="E6802" t="s">
        <v>1967</v>
      </c>
      <c r="F6802" t="s">
        <v>111</v>
      </c>
      <c r="G6802" s="19">
        <v>871</v>
      </c>
      <c r="H6802" s="19">
        <v>1041.5272</v>
      </c>
      <c r="I6802" s="19">
        <v>1301.0481</v>
      </c>
      <c r="J6802" s="19">
        <v>2019.1576</v>
      </c>
      <c r="K6802" s="19">
        <v>692.98401000000001</v>
      </c>
      <c r="L6802" s="19">
        <v>1105.3494000000001</v>
      </c>
      <c r="M6802" s="19">
        <v>730.24738000000002</v>
      </c>
      <c r="N6802" s="19">
        <v>7761.3135000000002</v>
      </c>
      <c r="O6802" s="17">
        <f t="shared" si="848"/>
        <v>10452</v>
      </c>
      <c r="P6802" s="18">
        <f t="shared" si="849"/>
        <v>12498.3264</v>
      </c>
      <c r="Q6802" s="18">
        <f t="shared" si="850"/>
        <v>15612.5772</v>
      </c>
      <c r="R6802" s="18">
        <f t="shared" si="851"/>
        <v>24229.891199999998</v>
      </c>
      <c r="S6802" s="18">
        <f t="shared" si="852"/>
        <v>8315.8081199999997</v>
      </c>
      <c r="T6802" s="18">
        <f t="shared" si="853"/>
        <v>13264.192800000001</v>
      </c>
      <c r="U6802" s="18">
        <f t="shared" si="854"/>
        <v>8762.9685600000012</v>
      </c>
      <c r="V6802" s="18">
        <f t="shared" si="855"/>
        <v>93135.762000000002</v>
      </c>
      <c r="W6802" s="21">
        <v>66636.90625</v>
      </c>
      <c r="X6802" s="21">
        <v>102</v>
      </c>
      <c r="Y6802" s="21">
        <v>85</v>
      </c>
      <c r="Z6802" s="21">
        <v>42</v>
      </c>
      <c r="AA6802" s="21">
        <v>69</v>
      </c>
    </row>
    <row r="6803" spans="1:27" x14ac:dyDescent="0.35">
      <c r="A6803">
        <v>372</v>
      </c>
      <c r="B6803" t="s">
        <v>653</v>
      </c>
      <c r="C6803">
        <v>1</v>
      </c>
      <c r="D6803" t="s">
        <v>1286</v>
      </c>
      <c r="E6803" t="s">
        <v>1287</v>
      </c>
      <c r="F6803" t="s">
        <v>10</v>
      </c>
      <c r="G6803" s="19">
        <v>977</v>
      </c>
      <c r="H6803" s="19">
        <v>300.01407</v>
      </c>
      <c r="I6803" s="19">
        <v>828.17474000000004</v>
      </c>
      <c r="J6803" s="19">
        <v>437.12331999999998</v>
      </c>
      <c r="K6803" s="19">
        <v>462.71255000000002</v>
      </c>
      <c r="L6803" s="19">
        <v>0</v>
      </c>
      <c r="M6803" s="19">
        <v>470.97201999999999</v>
      </c>
      <c r="N6803" s="19">
        <v>3475.9965999999999</v>
      </c>
      <c r="O6803" s="17">
        <f t="shared" si="848"/>
        <v>11724</v>
      </c>
      <c r="P6803" s="18">
        <f t="shared" si="849"/>
        <v>3600.1688400000003</v>
      </c>
      <c r="Q6803" s="18">
        <f t="shared" si="850"/>
        <v>9938.096880000001</v>
      </c>
      <c r="R6803" s="18">
        <f t="shared" si="851"/>
        <v>5245.47984</v>
      </c>
      <c r="S6803" s="18">
        <f t="shared" si="852"/>
        <v>5552.5506000000005</v>
      </c>
      <c r="T6803" s="18">
        <f t="shared" si="853"/>
        <v>0</v>
      </c>
      <c r="U6803" s="18">
        <f t="shared" si="854"/>
        <v>5651.6642400000001</v>
      </c>
      <c r="V6803" s="18">
        <f t="shared" si="855"/>
        <v>41711.959199999998</v>
      </c>
      <c r="W6803" s="21">
        <v>78856.1328125</v>
      </c>
      <c r="X6803" s="21">
        <v>67</v>
      </c>
      <c r="Y6803" s="21">
        <v>14</v>
      </c>
      <c r="Z6803" s="21">
        <v>55</v>
      </c>
      <c r="AA6803" s="21">
        <v>11</v>
      </c>
    </row>
    <row r="6804" spans="1:27" hidden="1" x14ac:dyDescent="0.35">
      <c r="A6804">
        <v>687</v>
      </c>
      <c r="B6804" t="s">
        <v>157</v>
      </c>
      <c r="C6804">
        <v>0</v>
      </c>
      <c r="D6804" t="s">
        <v>1968</v>
      </c>
      <c r="E6804" t="s">
        <v>684</v>
      </c>
      <c r="F6804" t="s">
        <v>11</v>
      </c>
      <c r="G6804" s="19">
        <v>700</v>
      </c>
      <c r="H6804" s="19">
        <v>345.30849999999998</v>
      </c>
      <c r="I6804" s="19">
        <v>1047.7483999999999</v>
      </c>
      <c r="J6804" s="19">
        <v>760.06812000000002</v>
      </c>
      <c r="K6804" s="19">
        <v>378.75646999999998</v>
      </c>
      <c r="L6804" s="19">
        <v>580.35077000000001</v>
      </c>
      <c r="M6804" s="19">
        <v>553.00714000000005</v>
      </c>
      <c r="N6804" s="19">
        <v>4365.2393000000002</v>
      </c>
      <c r="O6804" s="17">
        <f t="shared" si="848"/>
        <v>8400</v>
      </c>
      <c r="P6804" s="18">
        <f t="shared" si="849"/>
        <v>4143.7019999999993</v>
      </c>
      <c r="Q6804" s="18">
        <f t="shared" si="850"/>
        <v>12572.980799999999</v>
      </c>
      <c r="R6804" s="18">
        <f t="shared" si="851"/>
        <v>9120.8174400000007</v>
      </c>
      <c r="S6804" s="18">
        <f t="shared" si="852"/>
        <v>4545.0776399999995</v>
      </c>
      <c r="T6804" s="18">
        <f t="shared" si="853"/>
        <v>6964.2092400000001</v>
      </c>
      <c r="U6804" s="18">
        <f t="shared" si="854"/>
        <v>6636.0856800000001</v>
      </c>
      <c r="V6804" s="18">
        <f t="shared" si="855"/>
        <v>52382.871599999999</v>
      </c>
      <c r="W6804" s="21">
        <v>71833.671875</v>
      </c>
      <c r="X6804" s="21">
        <v>102</v>
      </c>
      <c r="Y6804" s="21">
        <v>80</v>
      </c>
      <c r="Z6804" s="21">
        <v>68</v>
      </c>
      <c r="AA6804" s="21">
        <v>47</v>
      </c>
    </row>
    <row r="6805" spans="1:27" hidden="1" x14ac:dyDescent="0.35">
      <c r="A6805">
        <v>687</v>
      </c>
      <c r="B6805" t="s">
        <v>157</v>
      </c>
      <c r="C6805">
        <v>0</v>
      </c>
      <c r="D6805" t="s">
        <v>1968</v>
      </c>
      <c r="E6805" t="s">
        <v>684</v>
      </c>
      <c r="F6805" t="s">
        <v>12</v>
      </c>
      <c r="G6805" s="19">
        <v>700</v>
      </c>
      <c r="H6805" s="19">
        <v>505.93468999999999</v>
      </c>
      <c r="I6805" s="19">
        <v>1156.5024000000001</v>
      </c>
      <c r="J6805" s="19">
        <v>1009.5788</v>
      </c>
      <c r="K6805" s="19">
        <v>436.95769999999999</v>
      </c>
      <c r="L6805" s="19">
        <v>997.71532999999999</v>
      </c>
      <c r="M6805" s="19">
        <v>586.05273</v>
      </c>
      <c r="N6805" s="19">
        <v>5392.7416999999996</v>
      </c>
      <c r="O6805" s="17">
        <f t="shared" si="848"/>
        <v>8400</v>
      </c>
      <c r="P6805" s="18">
        <f t="shared" si="849"/>
        <v>6071.2162799999996</v>
      </c>
      <c r="Q6805" s="18">
        <f t="shared" si="850"/>
        <v>13878.0288</v>
      </c>
      <c r="R6805" s="18">
        <f t="shared" si="851"/>
        <v>12114.945599999999</v>
      </c>
      <c r="S6805" s="18">
        <f t="shared" si="852"/>
        <v>5243.4924000000001</v>
      </c>
      <c r="T6805" s="18">
        <f t="shared" si="853"/>
        <v>11972.58396</v>
      </c>
      <c r="U6805" s="18">
        <f t="shared" si="854"/>
        <v>7032.6327600000004</v>
      </c>
      <c r="V6805" s="18">
        <f t="shared" si="855"/>
        <v>64712.900399999999</v>
      </c>
      <c r="W6805" s="21">
        <v>71833.671875</v>
      </c>
      <c r="X6805" s="21">
        <v>102</v>
      </c>
      <c r="Y6805" s="21">
        <v>80</v>
      </c>
      <c r="Z6805" s="21">
        <v>68</v>
      </c>
      <c r="AA6805" s="21">
        <v>47</v>
      </c>
    </row>
    <row r="6806" spans="1:27" hidden="1" x14ac:dyDescent="0.35">
      <c r="A6806">
        <v>687</v>
      </c>
      <c r="B6806" t="s">
        <v>157</v>
      </c>
      <c r="C6806">
        <v>0</v>
      </c>
      <c r="D6806" t="s">
        <v>1968</v>
      </c>
      <c r="E6806" t="s">
        <v>684</v>
      </c>
      <c r="F6806" t="s">
        <v>108</v>
      </c>
      <c r="G6806" s="19">
        <v>871</v>
      </c>
      <c r="H6806" s="19">
        <v>674.93921</v>
      </c>
      <c r="I6806" s="19">
        <v>1198.1638</v>
      </c>
      <c r="J6806" s="19">
        <v>1259.0895</v>
      </c>
      <c r="K6806" s="19">
        <v>560.15472</v>
      </c>
      <c r="L6806" s="19">
        <v>1126.1351</v>
      </c>
      <c r="M6806" s="19">
        <v>697.77410999999995</v>
      </c>
      <c r="N6806" s="19">
        <v>6387.2563</v>
      </c>
      <c r="O6806" s="17">
        <f t="shared" si="848"/>
        <v>10452</v>
      </c>
      <c r="P6806" s="18">
        <f t="shared" si="849"/>
        <v>8099.27052</v>
      </c>
      <c r="Q6806" s="18">
        <f t="shared" si="850"/>
        <v>14377.9656</v>
      </c>
      <c r="R6806" s="18">
        <f t="shared" si="851"/>
        <v>15109.074000000001</v>
      </c>
      <c r="S6806" s="18">
        <f t="shared" si="852"/>
        <v>6721.85664</v>
      </c>
      <c r="T6806" s="18">
        <f t="shared" si="853"/>
        <v>13513.6212</v>
      </c>
      <c r="U6806" s="18">
        <f t="shared" si="854"/>
        <v>8373.2893199999999</v>
      </c>
      <c r="V6806" s="18">
        <f t="shared" si="855"/>
        <v>76647.075599999996</v>
      </c>
      <c r="W6806" s="21">
        <v>71833.671875</v>
      </c>
      <c r="X6806" s="21">
        <v>102</v>
      </c>
      <c r="Y6806" s="21">
        <v>80</v>
      </c>
      <c r="Z6806" s="21">
        <v>68</v>
      </c>
      <c r="AA6806" s="21">
        <v>47</v>
      </c>
    </row>
    <row r="6807" spans="1:27" hidden="1" x14ac:dyDescent="0.35">
      <c r="A6807">
        <v>687</v>
      </c>
      <c r="B6807" t="s">
        <v>157</v>
      </c>
      <c r="C6807">
        <v>0</v>
      </c>
      <c r="D6807" t="s">
        <v>1968</v>
      </c>
      <c r="E6807" t="s">
        <v>684</v>
      </c>
      <c r="F6807" t="s">
        <v>109</v>
      </c>
      <c r="G6807" s="19">
        <v>871</v>
      </c>
      <c r="H6807" s="19">
        <v>826.1712</v>
      </c>
      <c r="I6807" s="19">
        <v>1218.7074</v>
      </c>
      <c r="J6807" s="19">
        <v>1508.6001000000001</v>
      </c>
      <c r="K6807" s="19">
        <v>614.95203000000004</v>
      </c>
      <c r="L6807" s="19">
        <v>1126.1351</v>
      </c>
      <c r="M6807" s="19">
        <v>669.05597</v>
      </c>
      <c r="N6807" s="19">
        <v>6834.6220999999996</v>
      </c>
      <c r="O6807" s="17">
        <f t="shared" si="848"/>
        <v>10452</v>
      </c>
      <c r="P6807" s="18">
        <f t="shared" si="849"/>
        <v>9914.0544000000009</v>
      </c>
      <c r="Q6807" s="18">
        <f t="shared" si="850"/>
        <v>14624.488799999999</v>
      </c>
      <c r="R6807" s="18">
        <f t="shared" si="851"/>
        <v>18103.201200000003</v>
      </c>
      <c r="S6807" s="18">
        <f t="shared" si="852"/>
        <v>7379.4243600000009</v>
      </c>
      <c r="T6807" s="18">
        <f t="shared" si="853"/>
        <v>13513.6212</v>
      </c>
      <c r="U6807" s="18">
        <f t="shared" si="854"/>
        <v>8028.6716400000005</v>
      </c>
      <c r="V6807" s="18">
        <f t="shared" si="855"/>
        <v>82015.465199999991</v>
      </c>
      <c r="W6807" s="21">
        <v>71833.671875</v>
      </c>
      <c r="X6807" s="21">
        <v>102</v>
      </c>
      <c r="Y6807" s="21">
        <v>80</v>
      </c>
      <c r="Z6807" s="21">
        <v>68</v>
      </c>
      <c r="AA6807" s="21">
        <v>47</v>
      </c>
    </row>
    <row r="6808" spans="1:27" hidden="1" x14ac:dyDescent="0.35">
      <c r="A6808">
        <v>687</v>
      </c>
      <c r="B6808" t="s">
        <v>157</v>
      </c>
      <c r="C6808">
        <v>0</v>
      </c>
      <c r="D6808" t="s">
        <v>1968</v>
      </c>
      <c r="E6808" t="s">
        <v>684</v>
      </c>
      <c r="F6808" t="s">
        <v>13</v>
      </c>
      <c r="G6808" s="19">
        <v>531</v>
      </c>
      <c r="H6808" s="19">
        <v>429.55907999999999</v>
      </c>
      <c r="I6808" s="19">
        <v>1143.2338999999999</v>
      </c>
      <c r="J6808" s="19">
        <v>1021.115</v>
      </c>
      <c r="K6808" s="19">
        <v>348.04843</v>
      </c>
      <c r="L6808" s="19">
        <v>0</v>
      </c>
      <c r="M6808" s="19">
        <v>605.85968000000003</v>
      </c>
      <c r="N6808" s="19">
        <v>4078.8162000000002</v>
      </c>
      <c r="O6808" s="17">
        <f t="shared" si="848"/>
        <v>6372</v>
      </c>
      <c r="P6808" s="18">
        <f t="shared" si="849"/>
        <v>5154.7089599999999</v>
      </c>
      <c r="Q6808" s="18">
        <f t="shared" si="850"/>
        <v>13718.806799999998</v>
      </c>
      <c r="R6808" s="18">
        <f t="shared" si="851"/>
        <v>12253.380000000001</v>
      </c>
      <c r="S6808" s="18">
        <f t="shared" si="852"/>
        <v>4176.5811599999997</v>
      </c>
      <c r="T6808" s="18">
        <f t="shared" si="853"/>
        <v>0</v>
      </c>
      <c r="U6808" s="18">
        <f t="shared" si="854"/>
        <v>7270.3161600000003</v>
      </c>
      <c r="V6808" s="18">
        <f t="shared" si="855"/>
        <v>48945.794399999999</v>
      </c>
      <c r="W6808" s="21">
        <v>71833.671875</v>
      </c>
      <c r="X6808" s="21">
        <v>102</v>
      </c>
      <c r="Y6808" s="21">
        <v>80</v>
      </c>
      <c r="Z6808" s="21">
        <v>68</v>
      </c>
      <c r="AA6808" s="21">
        <v>47</v>
      </c>
    </row>
    <row r="6809" spans="1:27" hidden="1" x14ac:dyDescent="0.35">
      <c r="A6809">
        <v>687</v>
      </c>
      <c r="B6809" t="s">
        <v>157</v>
      </c>
      <c r="C6809">
        <v>0</v>
      </c>
      <c r="D6809" t="s">
        <v>1968</v>
      </c>
      <c r="E6809" t="s">
        <v>684</v>
      </c>
      <c r="F6809" t="s">
        <v>14</v>
      </c>
      <c r="G6809" s="19">
        <v>700</v>
      </c>
      <c r="H6809" s="19">
        <v>534.62945999999999</v>
      </c>
      <c r="I6809" s="19">
        <v>1254.1777</v>
      </c>
      <c r="J6809" s="19">
        <v>1270.6256000000001</v>
      </c>
      <c r="K6809" s="19">
        <v>447.35491999999999</v>
      </c>
      <c r="L6809" s="19">
        <v>580.35077000000001</v>
      </c>
      <c r="M6809" s="19">
        <v>727.25977</v>
      </c>
      <c r="N6809" s="19">
        <v>5514.3984</v>
      </c>
      <c r="O6809" s="17">
        <f t="shared" si="848"/>
        <v>8400</v>
      </c>
      <c r="P6809" s="18">
        <f t="shared" si="849"/>
        <v>6415.5535199999995</v>
      </c>
      <c r="Q6809" s="18">
        <f t="shared" si="850"/>
        <v>15050.132399999999</v>
      </c>
      <c r="R6809" s="18">
        <f t="shared" si="851"/>
        <v>15247.5072</v>
      </c>
      <c r="S6809" s="18">
        <f t="shared" si="852"/>
        <v>5368.2590399999999</v>
      </c>
      <c r="T6809" s="18">
        <f t="shared" si="853"/>
        <v>6964.2092400000001</v>
      </c>
      <c r="U6809" s="18">
        <f t="shared" si="854"/>
        <v>8727.1172399999996</v>
      </c>
      <c r="V6809" s="18">
        <f t="shared" si="855"/>
        <v>66172.780800000008</v>
      </c>
      <c r="W6809" s="21">
        <v>71833.671875</v>
      </c>
      <c r="X6809" s="21">
        <v>102</v>
      </c>
      <c r="Y6809" s="21">
        <v>80</v>
      </c>
      <c r="Z6809" s="21">
        <v>68</v>
      </c>
      <c r="AA6809" s="21">
        <v>47</v>
      </c>
    </row>
    <row r="6810" spans="1:27" hidden="1" x14ac:dyDescent="0.35">
      <c r="A6810">
        <v>687</v>
      </c>
      <c r="B6810" t="s">
        <v>157</v>
      </c>
      <c r="C6810">
        <v>0</v>
      </c>
      <c r="D6810" t="s">
        <v>1968</v>
      </c>
      <c r="E6810" t="s">
        <v>684</v>
      </c>
      <c r="F6810" t="s">
        <v>15</v>
      </c>
      <c r="G6810" s="19">
        <v>700</v>
      </c>
      <c r="H6810" s="19">
        <v>677.09673999999995</v>
      </c>
      <c r="I6810" s="19">
        <v>1293.2682</v>
      </c>
      <c r="J6810" s="19">
        <v>1520.1361999999999</v>
      </c>
      <c r="K6810" s="19">
        <v>498.97644000000003</v>
      </c>
      <c r="L6810" s="19">
        <v>997.71532999999999</v>
      </c>
      <c r="M6810" s="19">
        <v>737.20245</v>
      </c>
      <c r="N6810" s="19">
        <v>6424.3954999999996</v>
      </c>
      <c r="O6810" s="17">
        <f t="shared" si="848"/>
        <v>8400</v>
      </c>
      <c r="P6810" s="18">
        <f t="shared" si="849"/>
        <v>8125.1608799999995</v>
      </c>
      <c r="Q6810" s="18">
        <f t="shared" si="850"/>
        <v>15519.2184</v>
      </c>
      <c r="R6810" s="18">
        <f t="shared" si="851"/>
        <v>18241.634399999999</v>
      </c>
      <c r="S6810" s="18">
        <f t="shared" si="852"/>
        <v>5987.7172800000008</v>
      </c>
      <c r="T6810" s="18">
        <f t="shared" si="853"/>
        <v>11972.58396</v>
      </c>
      <c r="U6810" s="18">
        <f t="shared" si="854"/>
        <v>8846.4294000000009</v>
      </c>
      <c r="V6810" s="18">
        <f t="shared" si="855"/>
        <v>77092.745999999999</v>
      </c>
      <c r="W6810" s="21">
        <v>71833.671875</v>
      </c>
      <c r="X6810" s="21">
        <v>102</v>
      </c>
      <c r="Y6810" s="21">
        <v>80</v>
      </c>
      <c r="Z6810" s="21">
        <v>68</v>
      </c>
      <c r="AA6810" s="21">
        <v>47</v>
      </c>
    </row>
    <row r="6811" spans="1:27" hidden="1" x14ac:dyDescent="0.35">
      <c r="A6811">
        <v>687</v>
      </c>
      <c r="B6811" t="s">
        <v>157</v>
      </c>
      <c r="C6811">
        <v>0</v>
      </c>
      <c r="D6811" t="s">
        <v>1968</v>
      </c>
      <c r="E6811" t="s">
        <v>684</v>
      </c>
      <c r="F6811" t="s">
        <v>110</v>
      </c>
      <c r="G6811" s="19">
        <v>871</v>
      </c>
      <c r="H6811" s="19">
        <v>826.68358999999998</v>
      </c>
      <c r="I6811" s="19">
        <v>1312.2563</v>
      </c>
      <c r="J6811" s="19">
        <v>1769.6469999999999</v>
      </c>
      <c r="K6811" s="19">
        <v>615.1377</v>
      </c>
      <c r="L6811" s="19">
        <v>1126.1351</v>
      </c>
      <c r="M6811" s="19">
        <v>777.31835999999998</v>
      </c>
      <c r="N6811" s="19">
        <v>7298.1782000000003</v>
      </c>
      <c r="O6811" s="17">
        <f t="shared" si="848"/>
        <v>10452</v>
      </c>
      <c r="P6811" s="18">
        <f t="shared" si="849"/>
        <v>9920.2030799999993</v>
      </c>
      <c r="Q6811" s="18">
        <f t="shared" si="850"/>
        <v>15747.0756</v>
      </c>
      <c r="R6811" s="18">
        <f t="shared" si="851"/>
        <v>21235.763999999999</v>
      </c>
      <c r="S6811" s="18">
        <f t="shared" si="852"/>
        <v>7381.6523999999999</v>
      </c>
      <c r="T6811" s="18">
        <f t="shared" si="853"/>
        <v>13513.6212</v>
      </c>
      <c r="U6811" s="18">
        <f t="shared" si="854"/>
        <v>9327.8203199999989</v>
      </c>
      <c r="V6811" s="18">
        <f t="shared" si="855"/>
        <v>87578.138399999996</v>
      </c>
      <c r="W6811" s="21">
        <v>71833.671875</v>
      </c>
      <c r="X6811" s="21">
        <v>102</v>
      </c>
      <c r="Y6811" s="21">
        <v>80</v>
      </c>
      <c r="Z6811" s="21">
        <v>68</v>
      </c>
      <c r="AA6811" s="21">
        <v>47</v>
      </c>
    </row>
    <row r="6812" spans="1:27" hidden="1" x14ac:dyDescent="0.35">
      <c r="A6812">
        <v>687</v>
      </c>
      <c r="B6812" t="s">
        <v>157</v>
      </c>
      <c r="C6812">
        <v>0</v>
      </c>
      <c r="D6812" t="s">
        <v>1968</v>
      </c>
      <c r="E6812" t="s">
        <v>684</v>
      </c>
      <c r="F6812" t="s">
        <v>111</v>
      </c>
      <c r="G6812" s="19">
        <v>871</v>
      </c>
      <c r="H6812" s="19">
        <v>1011.6627</v>
      </c>
      <c r="I6812" s="19">
        <v>1315.0450000000001</v>
      </c>
      <c r="J6812" s="19">
        <v>2019.1576</v>
      </c>
      <c r="K6812" s="19">
        <v>682.16290000000004</v>
      </c>
      <c r="L6812" s="19">
        <v>1126.1351</v>
      </c>
      <c r="M6812" s="19">
        <v>728.30078000000003</v>
      </c>
      <c r="N6812" s="19">
        <v>7753.4638999999997</v>
      </c>
      <c r="O6812" s="17">
        <f t="shared" si="848"/>
        <v>10452</v>
      </c>
      <c r="P6812" s="18">
        <f t="shared" si="849"/>
        <v>12139.9524</v>
      </c>
      <c r="Q6812" s="18">
        <f t="shared" si="850"/>
        <v>15780.54</v>
      </c>
      <c r="R6812" s="18">
        <f t="shared" si="851"/>
        <v>24229.891199999998</v>
      </c>
      <c r="S6812" s="18">
        <f t="shared" si="852"/>
        <v>8185.9548000000004</v>
      </c>
      <c r="T6812" s="18">
        <f t="shared" si="853"/>
        <v>13513.6212</v>
      </c>
      <c r="U6812" s="18">
        <f t="shared" si="854"/>
        <v>8739.6093600000004</v>
      </c>
      <c r="V6812" s="18">
        <f t="shared" si="855"/>
        <v>93041.566800000001</v>
      </c>
      <c r="W6812" s="21">
        <v>71833.671875</v>
      </c>
      <c r="X6812" s="21">
        <v>102</v>
      </c>
      <c r="Y6812" s="21">
        <v>80</v>
      </c>
      <c r="Z6812" s="21">
        <v>68</v>
      </c>
      <c r="AA6812" s="21">
        <v>47</v>
      </c>
    </row>
    <row r="6813" spans="1:27" x14ac:dyDescent="0.35">
      <c r="A6813">
        <v>433</v>
      </c>
      <c r="B6813" t="s">
        <v>215</v>
      </c>
      <c r="C6813">
        <v>0</v>
      </c>
      <c r="D6813" t="s">
        <v>1412</v>
      </c>
      <c r="E6813" t="s">
        <v>1413</v>
      </c>
      <c r="F6813" t="s">
        <v>10</v>
      </c>
      <c r="G6813" s="19">
        <v>547</v>
      </c>
      <c r="H6813" s="19">
        <v>258.51355000000001</v>
      </c>
      <c r="I6813" s="19">
        <v>894.91516000000001</v>
      </c>
      <c r="J6813" s="19">
        <v>436.89917000000003</v>
      </c>
      <c r="K6813" s="19">
        <v>291.86932000000002</v>
      </c>
      <c r="L6813" s="19">
        <v>0</v>
      </c>
      <c r="M6813" s="19">
        <v>463.00098000000003</v>
      </c>
      <c r="N6813" s="19">
        <v>2892.1981999999998</v>
      </c>
      <c r="O6813" s="17">
        <f t="shared" si="848"/>
        <v>6564</v>
      </c>
      <c r="P6813" s="18">
        <f t="shared" si="849"/>
        <v>3102.1626000000001</v>
      </c>
      <c r="Q6813" s="18">
        <f t="shared" si="850"/>
        <v>10738.98192</v>
      </c>
      <c r="R6813" s="18">
        <f t="shared" si="851"/>
        <v>5242.7900399999999</v>
      </c>
      <c r="S6813" s="18">
        <f t="shared" si="852"/>
        <v>3502.4318400000002</v>
      </c>
      <c r="T6813" s="18">
        <f t="shared" si="853"/>
        <v>0</v>
      </c>
      <c r="U6813" s="18">
        <f t="shared" si="854"/>
        <v>5556.0117600000003</v>
      </c>
      <c r="V6813" s="18">
        <f t="shared" si="855"/>
        <v>34706.378400000001</v>
      </c>
      <c r="W6813" s="21">
        <v>44136.0625</v>
      </c>
      <c r="X6813" s="21">
        <v>159</v>
      </c>
      <c r="Y6813" s="21">
        <v>144</v>
      </c>
      <c r="Z6813" s="21">
        <v>19</v>
      </c>
      <c r="AA6813" s="21">
        <v>147</v>
      </c>
    </row>
    <row r="6814" spans="1:27" hidden="1" x14ac:dyDescent="0.35">
      <c r="A6814">
        <v>688</v>
      </c>
      <c r="B6814" t="s">
        <v>157</v>
      </c>
      <c r="C6814">
        <v>0</v>
      </c>
      <c r="D6814" t="s">
        <v>1969</v>
      </c>
      <c r="E6814" t="s">
        <v>328</v>
      </c>
      <c r="F6814" t="s">
        <v>11</v>
      </c>
      <c r="G6814" s="19">
        <v>700</v>
      </c>
      <c r="H6814" s="19">
        <v>378.43774000000002</v>
      </c>
      <c r="I6814" s="19">
        <v>1004.934</v>
      </c>
      <c r="J6814" s="19">
        <v>760.06812000000002</v>
      </c>
      <c r="K6814" s="19">
        <v>390.76053000000002</v>
      </c>
      <c r="L6814" s="19">
        <v>592.08765000000005</v>
      </c>
      <c r="M6814" s="19">
        <v>556.66827000000001</v>
      </c>
      <c r="N6814" s="19">
        <v>4382.9561000000003</v>
      </c>
      <c r="O6814" s="17">
        <f t="shared" si="848"/>
        <v>8400</v>
      </c>
      <c r="P6814" s="18">
        <f t="shared" si="849"/>
        <v>4541.25288</v>
      </c>
      <c r="Q6814" s="18">
        <f t="shared" si="850"/>
        <v>12059.207999999999</v>
      </c>
      <c r="R6814" s="18">
        <f t="shared" si="851"/>
        <v>9120.8174400000007</v>
      </c>
      <c r="S6814" s="18">
        <f t="shared" si="852"/>
        <v>4689.1263600000002</v>
      </c>
      <c r="T6814" s="18">
        <f t="shared" si="853"/>
        <v>7105.0518000000011</v>
      </c>
      <c r="U6814" s="18">
        <f t="shared" si="854"/>
        <v>6680.0192399999996</v>
      </c>
      <c r="V6814" s="18">
        <f t="shared" si="855"/>
        <v>52595.473200000008</v>
      </c>
      <c r="W6814" s="21">
        <v>67285.859375</v>
      </c>
      <c r="X6814" s="21">
        <v>102</v>
      </c>
      <c r="Y6814" s="21">
        <v>69</v>
      </c>
      <c r="Z6814" s="21">
        <v>39</v>
      </c>
      <c r="AA6814" s="21">
        <v>67</v>
      </c>
    </row>
    <row r="6815" spans="1:27" hidden="1" x14ac:dyDescent="0.35">
      <c r="A6815">
        <v>688</v>
      </c>
      <c r="B6815" t="s">
        <v>157</v>
      </c>
      <c r="C6815">
        <v>0</v>
      </c>
      <c r="D6815" t="s">
        <v>1969</v>
      </c>
      <c r="E6815" t="s">
        <v>328</v>
      </c>
      <c r="F6815" t="s">
        <v>12</v>
      </c>
      <c r="G6815" s="19">
        <v>700</v>
      </c>
      <c r="H6815" s="19">
        <v>554.47455000000002</v>
      </c>
      <c r="I6815" s="19">
        <v>1118.155</v>
      </c>
      <c r="J6815" s="19">
        <v>1009.5788</v>
      </c>
      <c r="K6815" s="19">
        <v>454.54561999999999</v>
      </c>
      <c r="L6815" s="19">
        <v>1017.8929000000001</v>
      </c>
      <c r="M6815" s="19">
        <v>600.95929000000001</v>
      </c>
      <c r="N6815" s="19">
        <v>5455.6059999999998</v>
      </c>
      <c r="O6815" s="17">
        <f t="shared" si="848"/>
        <v>8400</v>
      </c>
      <c r="P6815" s="18">
        <f t="shared" si="849"/>
        <v>6653.6946000000007</v>
      </c>
      <c r="Q6815" s="18">
        <f t="shared" si="850"/>
        <v>13417.86</v>
      </c>
      <c r="R6815" s="18">
        <f t="shared" si="851"/>
        <v>12114.945599999999</v>
      </c>
      <c r="S6815" s="18">
        <f t="shared" si="852"/>
        <v>5454.5474400000003</v>
      </c>
      <c r="T6815" s="18">
        <f t="shared" si="853"/>
        <v>12214.714800000002</v>
      </c>
      <c r="U6815" s="18">
        <f t="shared" si="854"/>
        <v>7211.5114800000001</v>
      </c>
      <c r="V6815" s="18">
        <f t="shared" si="855"/>
        <v>65467.271999999997</v>
      </c>
      <c r="W6815" s="21">
        <v>67285.859375</v>
      </c>
      <c r="X6815" s="21">
        <v>102</v>
      </c>
      <c r="Y6815" s="21">
        <v>69</v>
      </c>
      <c r="Z6815" s="21">
        <v>39</v>
      </c>
      <c r="AA6815" s="21">
        <v>67</v>
      </c>
    </row>
    <row r="6816" spans="1:27" hidden="1" x14ac:dyDescent="0.35">
      <c r="A6816">
        <v>688</v>
      </c>
      <c r="B6816" t="s">
        <v>157</v>
      </c>
      <c r="C6816">
        <v>0</v>
      </c>
      <c r="D6816" t="s">
        <v>1969</v>
      </c>
      <c r="E6816" t="s">
        <v>328</v>
      </c>
      <c r="F6816" t="s">
        <v>108</v>
      </c>
      <c r="G6816" s="19">
        <v>1002</v>
      </c>
      <c r="H6816" s="19">
        <v>739.69353999999998</v>
      </c>
      <c r="I6816" s="19">
        <v>1166.2253000000001</v>
      </c>
      <c r="J6816" s="19">
        <v>1259.0895</v>
      </c>
      <c r="K6816" s="19">
        <v>631.08429000000001</v>
      </c>
      <c r="L6816" s="19">
        <v>1148.9099000000001</v>
      </c>
      <c r="M6816" s="19">
        <v>791.37958000000003</v>
      </c>
      <c r="N6816" s="19">
        <v>6738.3823000000002</v>
      </c>
      <c r="O6816" s="17">
        <f t="shared" si="848"/>
        <v>12024</v>
      </c>
      <c r="P6816" s="18">
        <f t="shared" si="849"/>
        <v>8876.3224799999989</v>
      </c>
      <c r="Q6816" s="18">
        <f t="shared" si="850"/>
        <v>13994.703600000001</v>
      </c>
      <c r="R6816" s="18">
        <f t="shared" si="851"/>
        <v>15109.074000000001</v>
      </c>
      <c r="S6816" s="18">
        <f t="shared" si="852"/>
        <v>7573.0114800000001</v>
      </c>
      <c r="T6816" s="18">
        <f t="shared" si="853"/>
        <v>13786.918800000001</v>
      </c>
      <c r="U6816" s="18">
        <f t="shared" si="854"/>
        <v>9496.5549600000013</v>
      </c>
      <c r="V6816" s="18">
        <f t="shared" si="855"/>
        <v>80860.587599999999</v>
      </c>
      <c r="W6816" s="21">
        <v>67285.859375</v>
      </c>
      <c r="X6816" s="21">
        <v>102</v>
      </c>
      <c r="Y6816" s="21">
        <v>69</v>
      </c>
      <c r="Z6816" s="21">
        <v>39</v>
      </c>
      <c r="AA6816" s="21">
        <v>67</v>
      </c>
    </row>
    <row r="6817" spans="1:27" hidden="1" x14ac:dyDescent="0.35">
      <c r="A6817">
        <v>688</v>
      </c>
      <c r="B6817" t="s">
        <v>157</v>
      </c>
      <c r="C6817">
        <v>0</v>
      </c>
      <c r="D6817" t="s">
        <v>1969</v>
      </c>
      <c r="E6817" t="s">
        <v>328</v>
      </c>
      <c r="F6817" t="s">
        <v>109</v>
      </c>
      <c r="G6817" s="19">
        <v>1002</v>
      </c>
      <c r="H6817" s="19">
        <v>905.43488000000002</v>
      </c>
      <c r="I6817" s="19">
        <v>1193.3430000000001</v>
      </c>
      <c r="J6817" s="19">
        <v>1508.6001000000001</v>
      </c>
      <c r="K6817" s="19">
        <v>691.13885000000005</v>
      </c>
      <c r="L6817" s="19">
        <v>1148.9099000000001</v>
      </c>
      <c r="M6817" s="19">
        <v>790.40301999999997</v>
      </c>
      <c r="N6817" s="19">
        <v>7239.8296</v>
      </c>
      <c r="O6817" s="17">
        <f t="shared" si="848"/>
        <v>12024</v>
      </c>
      <c r="P6817" s="18">
        <f t="shared" si="849"/>
        <v>10865.218560000001</v>
      </c>
      <c r="Q6817" s="18">
        <f t="shared" si="850"/>
        <v>14320.116000000002</v>
      </c>
      <c r="R6817" s="18">
        <f t="shared" si="851"/>
        <v>18103.201200000003</v>
      </c>
      <c r="S6817" s="18">
        <f t="shared" si="852"/>
        <v>8293.6661999999997</v>
      </c>
      <c r="T6817" s="18">
        <f t="shared" si="853"/>
        <v>13786.918800000001</v>
      </c>
      <c r="U6817" s="18">
        <f t="shared" si="854"/>
        <v>9484.8362400000005</v>
      </c>
      <c r="V6817" s="18">
        <f t="shared" si="855"/>
        <v>86877.955199999997</v>
      </c>
      <c r="W6817" s="21">
        <v>67285.859375</v>
      </c>
      <c r="X6817" s="21">
        <v>102</v>
      </c>
      <c r="Y6817" s="21">
        <v>69</v>
      </c>
      <c r="Z6817" s="21">
        <v>39</v>
      </c>
      <c r="AA6817" s="21">
        <v>67</v>
      </c>
    </row>
    <row r="6818" spans="1:27" hidden="1" x14ac:dyDescent="0.35">
      <c r="A6818">
        <v>688</v>
      </c>
      <c r="B6818" t="s">
        <v>157</v>
      </c>
      <c r="C6818">
        <v>0</v>
      </c>
      <c r="D6818" t="s">
        <v>1969</v>
      </c>
      <c r="E6818" t="s">
        <v>328</v>
      </c>
      <c r="F6818" t="s">
        <v>13</v>
      </c>
      <c r="G6818" s="19">
        <v>608</v>
      </c>
      <c r="H6818" s="19">
        <v>470.77136000000002</v>
      </c>
      <c r="I6818" s="19">
        <v>1105.2277999999999</v>
      </c>
      <c r="J6818" s="19">
        <v>1021.115</v>
      </c>
      <c r="K6818" s="19">
        <v>390.88141000000002</v>
      </c>
      <c r="L6818" s="19">
        <v>0</v>
      </c>
      <c r="M6818" s="19">
        <v>636.62079000000006</v>
      </c>
      <c r="N6818" s="19">
        <v>4232.6162000000004</v>
      </c>
      <c r="O6818" s="17">
        <f t="shared" si="848"/>
        <v>7296</v>
      </c>
      <c r="P6818" s="18">
        <f t="shared" si="849"/>
        <v>5649.2563200000004</v>
      </c>
      <c r="Q6818" s="18">
        <f t="shared" si="850"/>
        <v>13262.7336</v>
      </c>
      <c r="R6818" s="18">
        <f t="shared" si="851"/>
        <v>12253.380000000001</v>
      </c>
      <c r="S6818" s="18">
        <f t="shared" si="852"/>
        <v>4690.5769200000004</v>
      </c>
      <c r="T6818" s="18">
        <f t="shared" si="853"/>
        <v>0</v>
      </c>
      <c r="U6818" s="18">
        <f t="shared" si="854"/>
        <v>7639.4494800000011</v>
      </c>
      <c r="V6818" s="18">
        <f t="shared" si="855"/>
        <v>50791.394400000005</v>
      </c>
      <c r="W6818" s="21">
        <v>67285.859375</v>
      </c>
      <c r="X6818" s="21">
        <v>102</v>
      </c>
      <c r="Y6818" s="21">
        <v>69</v>
      </c>
      <c r="Z6818" s="21">
        <v>39</v>
      </c>
      <c r="AA6818" s="21">
        <v>67</v>
      </c>
    </row>
    <row r="6819" spans="1:27" hidden="1" x14ac:dyDescent="0.35">
      <c r="A6819">
        <v>688</v>
      </c>
      <c r="B6819" t="s">
        <v>157</v>
      </c>
      <c r="C6819">
        <v>0</v>
      </c>
      <c r="D6819" t="s">
        <v>1969</v>
      </c>
      <c r="E6819" t="s">
        <v>328</v>
      </c>
      <c r="F6819" t="s">
        <v>14</v>
      </c>
      <c r="G6819" s="19">
        <v>700</v>
      </c>
      <c r="H6819" s="19">
        <v>585.92236000000003</v>
      </c>
      <c r="I6819" s="19">
        <v>1220.635</v>
      </c>
      <c r="J6819" s="19">
        <v>1270.6256000000001</v>
      </c>
      <c r="K6819" s="19">
        <v>465.94040000000001</v>
      </c>
      <c r="L6819" s="19">
        <v>592.08765000000005</v>
      </c>
      <c r="M6819" s="19">
        <v>739.69530999999995</v>
      </c>
      <c r="N6819" s="19">
        <v>5574.9062999999996</v>
      </c>
      <c r="O6819" s="17">
        <f t="shared" si="848"/>
        <v>8400</v>
      </c>
      <c r="P6819" s="18">
        <f t="shared" si="849"/>
        <v>7031.0683200000003</v>
      </c>
      <c r="Q6819" s="18">
        <f t="shared" si="850"/>
        <v>14647.619999999999</v>
      </c>
      <c r="R6819" s="18">
        <f t="shared" si="851"/>
        <v>15247.5072</v>
      </c>
      <c r="S6819" s="18">
        <f t="shared" si="852"/>
        <v>5591.2848000000004</v>
      </c>
      <c r="T6819" s="18">
        <f t="shared" si="853"/>
        <v>7105.0518000000011</v>
      </c>
      <c r="U6819" s="18">
        <f t="shared" si="854"/>
        <v>8876.3437199999989</v>
      </c>
      <c r="V6819" s="18">
        <f t="shared" si="855"/>
        <v>66898.875599999999</v>
      </c>
      <c r="W6819" s="21">
        <v>67285.859375</v>
      </c>
      <c r="X6819" s="21">
        <v>102</v>
      </c>
      <c r="Y6819" s="21">
        <v>69</v>
      </c>
      <c r="Z6819" s="21">
        <v>39</v>
      </c>
      <c r="AA6819" s="21">
        <v>67</v>
      </c>
    </row>
    <row r="6820" spans="1:27" hidden="1" x14ac:dyDescent="0.35">
      <c r="A6820">
        <v>688</v>
      </c>
      <c r="B6820" t="s">
        <v>157</v>
      </c>
      <c r="C6820">
        <v>0</v>
      </c>
      <c r="D6820" t="s">
        <v>1969</v>
      </c>
      <c r="E6820" t="s">
        <v>328</v>
      </c>
      <c r="F6820" t="s">
        <v>15</v>
      </c>
      <c r="G6820" s="19">
        <v>700</v>
      </c>
      <c r="H6820" s="19">
        <v>742.05804000000001</v>
      </c>
      <c r="I6820" s="19">
        <v>1266.0814</v>
      </c>
      <c r="J6820" s="19">
        <v>1520.1361999999999</v>
      </c>
      <c r="K6820" s="19">
        <v>522.51453000000004</v>
      </c>
      <c r="L6820" s="19">
        <v>1017.8929000000001</v>
      </c>
      <c r="M6820" s="19">
        <v>758.74152000000004</v>
      </c>
      <c r="N6820" s="19">
        <v>6527.4247999999998</v>
      </c>
      <c r="O6820" s="17">
        <f t="shared" si="848"/>
        <v>8400</v>
      </c>
      <c r="P6820" s="18">
        <f t="shared" si="849"/>
        <v>8904.6964800000005</v>
      </c>
      <c r="Q6820" s="18">
        <f t="shared" si="850"/>
        <v>15192.9768</v>
      </c>
      <c r="R6820" s="18">
        <f t="shared" si="851"/>
        <v>18241.634399999999</v>
      </c>
      <c r="S6820" s="18">
        <f t="shared" si="852"/>
        <v>6270.1743600000009</v>
      </c>
      <c r="T6820" s="18">
        <f t="shared" si="853"/>
        <v>12214.714800000002</v>
      </c>
      <c r="U6820" s="18">
        <f t="shared" si="854"/>
        <v>9104.8982400000004</v>
      </c>
      <c r="V6820" s="18">
        <f t="shared" si="855"/>
        <v>78329.097599999994</v>
      </c>
      <c r="W6820" s="21">
        <v>67285.859375</v>
      </c>
      <c r="X6820" s="21">
        <v>102</v>
      </c>
      <c r="Y6820" s="21">
        <v>69</v>
      </c>
      <c r="Z6820" s="21">
        <v>39</v>
      </c>
      <c r="AA6820" s="21">
        <v>67</v>
      </c>
    </row>
    <row r="6821" spans="1:27" hidden="1" x14ac:dyDescent="0.35">
      <c r="A6821">
        <v>688</v>
      </c>
      <c r="B6821" t="s">
        <v>157</v>
      </c>
      <c r="C6821">
        <v>0</v>
      </c>
      <c r="D6821" t="s">
        <v>1969</v>
      </c>
      <c r="E6821" t="s">
        <v>328</v>
      </c>
      <c r="F6821" t="s">
        <v>110</v>
      </c>
      <c r="G6821" s="19">
        <v>1002</v>
      </c>
      <c r="H6821" s="19">
        <v>905.99652000000003</v>
      </c>
      <c r="I6821" s="19">
        <v>1291.2619999999999</v>
      </c>
      <c r="J6821" s="19">
        <v>1769.6469999999999</v>
      </c>
      <c r="K6821" s="19">
        <v>691.34240999999997</v>
      </c>
      <c r="L6821" s="19">
        <v>1148.9099000000001</v>
      </c>
      <c r="M6821" s="19">
        <v>854.18291999999997</v>
      </c>
      <c r="N6821" s="19">
        <v>7663.3407999999999</v>
      </c>
      <c r="O6821" s="17">
        <f t="shared" si="848"/>
        <v>12024</v>
      </c>
      <c r="P6821" s="18">
        <f t="shared" si="849"/>
        <v>10871.95824</v>
      </c>
      <c r="Q6821" s="18">
        <f t="shared" si="850"/>
        <v>15495.144</v>
      </c>
      <c r="R6821" s="18">
        <f t="shared" si="851"/>
        <v>21235.763999999999</v>
      </c>
      <c r="S6821" s="18">
        <f t="shared" si="852"/>
        <v>8296.1089199999988</v>
      </c>
      <c r="T6821" s="18">
        <f t="shared" si="853"/>
        <v>13786.918800000001</v>
      </c>
      <c r="U6821" s="18">
        <f t="shared" si="854"/>
        <v>10250.195039999999</v>
      </c>
      <c r="V6821" s="18">
        <f t="shared" si="855"/>
        <v>91960.089600000007</v>
      </c>
      <c r="W6821" s="21">
        <v>67285.859375</v>
      </c>
      <c r="X6821" s="21">
        <v>102</v>
      </c>
      <c r="Y6821" s="21">
        <v>69</v>
      </c>
      <c r="Z6821" s="21">
        <v>39</v>
      </c>
      <c r="AA6821" s="21">
        <v>67</v>
      </c>
    </row>
    <row r="6822" spans="1:27" hidden="1" x14ac:dyDescent="0.35">
      <c r="A6822">
        <v>688</v>
      </c>
      <c r="B6822" t="s">
        <v>157</v>
      </c>
      <c r="C6822">
        <v>0</v>
      </c>
      <c r="D6822" t="s">
        <v>1969</v>
      </c>
      <c r="E6822" t="s">
        <v>328</v>
      </c>
      <c r="F6822" t="s">
        <v>111</v>
      </c>
      <c r="G6822" s="19">
        <v>1002</v>
      </c>
      <c r="H6822" s="19">
        <v>1108.7225000000001</v>
      </c>
      <c r="I6822" s="19">
        <v>1300.0759</v>
      </c>
      <c r="J6822" s="19">
        <v>2019.1576</v>
      </c>
      <c r="K6822" s="19">
        <v>764.79803000000004</v>
      </c>
      <c r="L6822" s="19">
        <v>1148.9099000000001</v>
      </c>
      <c r="M6822" s="19">
        <v>834.75</v>
      </c>
      <c r="N6822" s="19">
        <v>8178.4141</v>
      </c>
      <c r="O6822" s="17">
        <f t="shared" si="848"/>
        <v>12024</v>
      </c>
      <c r="P6822" s="18">
        <f t="shared" si="849"/>
        <v>13304.670000000002</v>
      </c>
      <c r="Q6822" s="18">
        <f t="shared" si="850"/>
        <v>15600.910800000001</v>
      </c>
      <c r="R6822" s="18">
        <f t="shared" si="851"/>
        <v>24229.891199999998</v>
      </c>
      <c r="S6822" s="18">
        <f t="shared" si="852"/>
        <v>9177.5763600000009</v>
      </c>
      <c r="T6822" s="18">
        <f t="shared" si="853"/>
        <v>13786.918800000001</v>
      </c>
      <c r="U6822" s="18">
        <f t="shared" si="854"/>
        <v>10017</v>
      </c>
      <c r="V6822" s="18">
        <f t="shared" si="855"/>
        <v>98140.969199999992</v>
      </c>
      <c r="W6822" s="21">
        <v>67285.859375</v>
      </c>
      <c r="X6822" s="21">
        <v>102</v>
      </c>
      <c r="Y6822" s="21">
        <v>69</v>
      </c>
      <c r="Z6822" s="21">
        <v>39</v>
      </c>
      <c r="AA6822" s="21">
        <v>67</v>
      </c>
    </row>
    <row r="6823" spans="1:27" x14ac:dyDescent="0.35">
      <c r="A6823">
        <v>1027</v>
      </c>
      <c r="B6823" t="s">
        <v>137</v>
      </c>
      <c r="C6823">
        <v>0</v>
      </c>
      <c r="D6823" t="s">
        <v>1970</v>
      </c>
      <c r="E6823" t="s">
        <v>554</v>
      </c>
      <c r="F6823" t="s">
        <v>10</v>
      </c>
      <c r="G6823" s="19">
        <v>475</v>
      </c>
      <c r="H6823" s="19">
        <v>233.44031000000001</v>
      </c>
      <c r="I6823" s="19">
        <v>974.27863000000002</v>
      </c>
      <c r="J6823" s="19">
        <v>526.89917000000003</v>
      </c>
      <c r="K6823" s="19">
        <v>256.69585999999998</v>
      </c>
      <c r="L6823" s="19">
        <v>0</v>
      </c>
      <c r="M6823" s="19">
        <v>486.21566999999999</v>
      </c>
      <c r="N6823" s="19">
        <v>2952.5295000000001</v>
      </c>
      <c r="O6823" s="17">
        <f t="shared" si="848"/>
        <v>5700</v>
      </c>
      <c r="P6823" s="18">
        <f t="shared" si="849"/>
        <v>2801.2837200000004</v>
      </c>
      <c r="Q6823" s="18">
        <f t="shared" si="850"/>
        <v>11691.343560000001</v>
      </c>
      <c r="R6823" s="18">
        <f t="shared" si="851"/>
        <v>6322.7900399999999</v>
      </c>
      <c r="S6823" s="18">
        <f t="shared" si="852"/>
        <v>3080.3503199999996</v>
      </c>
      <c r="T6823" s="18">
        <f t="shared" si="853"/>
        <v>0</v>
      </c>
      <c r="U6823" s="18">
        <f t="shared" si="854"/>
        <v>5834.5880399999996</v>
      </c>
      <c r="V6823" s="18">
        <f t="shared" si="855"/>
        <v>35430.353999999999</v>
      </c>
      <c r="W6823" s="21">
        <v>60916.45703125</v>
      </c>
      <c r="X6823" s="21">
        <v>120</v>
      </c>
      <c r="Y6823" s="21">
        <v>45</v>
      </c>
      <c r="Z6823" s="21">
        <v>70</v>
      </c>
      <c r="AA6823" s="21">
        <v>48</v>
      </c>
    </row>
    <row r="6824" spans="1:27" hidden="1" x14ac:dyDescent="0.35">
      <c r="A6824">
        <v>689</v>
      </c>
      <c r="B6824" t="s">
        <v>157</v>
      </c>
      <c r="C6824">
        <v>1</v>
      </c>
      <c r="D6824" t="s">
        <v>1913</v>
      </c>
      <c r="E6824" t="s">
        <v>1351</v>
      </c>
      <c r="F6824" t="s">
        <v>11</v>
      </c>
      <c r="G6824" s="19">
        <v>698.85528999999997</v>
      </c>
      <c r="H6824" s="19">
        <v>360.59890999999999</v>
      </c>
      <c r="I6824" s="19">
        <v>1116.1641</v>
      </c>
      <c r="J6824" s="19">
        <v>778.16565000000003</v>
      </c>
      <c r="K6824" s="19">
        <v>383.88204999999999</v>
      </c>
      <c r="L6824" s="19">
        <v>731.72418000000005</v>
      </c>
      <c r="M6824" s="19">
        <v>619.76397999999995</v>
      </c>
      <c r="N6824" s="19">
        <v>4689.1543000000001</v>
      </c>
      <c r="O6824" s="17">
        <f t="shared" si="848"/>
        <v>8386.2634799999996</v>
      </c>
      <c r="P6824" s="18">
        <f t="shared" si="849"/>
        <v>4327.1869200000001</v>
      </c>
      <c r="Q6824" s="18">
        <f t="shared" si="850"/>
        <v>13393.9692</v>
      </c>
      <c r="R6824" s="18">
        <f t="shared" si="851"/>
        <v>9337.9878000000008</v>
      </c>
      <c r="S6824" s="18">
        <f t="shared" si="852"/>
        <v>4606.5846000000001</v>
      </c>
      <c r="T6824" s="18">
        <f t="shared" si="853"/>
        <v>8780.6901600000001</v>
      </c>
      <c r="U6824" s="18">
        <f t="shared" si="854"/>
        <v>7437.1677599999994</v>
      </c>
      <c r="V6824" s="18">
        <f t="shared" si="855"/>
        <v>56269.851600000002</v>
      </c>
      <c r="W6824" s="21">
        <v>69745.109375</v>
      </c>
      <c r="X6824" s="21">
        <v>102</v>
      </c>
      <c r="Y6824" s="21">
        <v>29</v>
      </c>
      <c r="Z6824" s="21">
        <v>33</v>
      </c>
      <c r="AA6824" s="21">
        <v>55</v>
      </c>
    </row>
    <row r="6825" spans="1:27" hidden="1" x14ac:dyDescent="0.35">
      <c r="A6825">
        <v>689</v>
      </c>
      <c r="B6825" t="s">
        <v>157</v>
      </c>
      <c r="C6825">
        <v>1</v>
      </c>
      <c r="D6825" t="s">
        <v>1913</v>
      </c>
      <c r="E6825" t="s">
        <v>1351</v>
      </c>
      <c r="F6825" t="s">
        <v>12</v>
      </c>
      <c r="G6825" s="19">
        <v>698.85528999999997</v>
      </c>
      <c r="H6825" s="19">
        <v>528.33765000000005</v>
      </c>
      <c r="I6825" s="19">
        <v>1186.7427</v>
      </c>
      <c r="J6825" s="19">
        <v>1047.2188000000001</v>
      </c>
      <c r="K6825" s="19">
        <v>444.66037</v>
      </c>
      <c r="L6825" s="19">
        <v>1229.3163999999999</v>
      </c>
      <c r="M6825" s="19">
        <v>696.51140999999996</v>
      </c>
      <c r="N6825" s="19">
        <v>5831.6426000000001</v>
      </c>
      <c r="O6825" s="17">
        <f t="shared" si="848"/>
        <v>8386.2634799999996</v>
      </c>
      <c r="P6825" s="18">
        <f t="shared" si="849"/>
        <v>6340.0518000000011</v>
      </c>
      <c r="Q6825" s="18">
        <f t="shared" si="850"/>
        <v>14240.912400000001</v>
      </c>
      <c r="R6825" s="18">
        <f t="shared" si="851"/>
        <v>12566.625600000001</v>
      </c>
      <c r="S6825" s="18">
        <f t="shared" si="852"/>
        <v>5335.9244399999998</v>
      </c>
      <c r="T6825" s="18">
        <f t="shared" si="853"/>
        <v>14751.7968</v>
      </c>
      <c r="U6825" s="18">
        <f t="shared" si="854"/>
        <v>8358.136919999999</v>
      </c>
      <c r="V6825" s="18">
        <f t="shared" si="855"/>
        <v>69979.711200000005</v>
      </c>
      <c r="W6825" s="21">
        <v>69745.109375</v>
      </c>
      <c r="X6825" s="21">
        <v>102</v>
      </c>
      <c r="Y6825" s="21">
        <v>29</v>
      </c>
      <c r="Z6825" s="21">
        <v>33</v>
      </c>
      <c r="AA6825" s="21">
        <v>55</v>
      </c>
    </row>
    <row r="6826" spans="1:27" hidden="1" x14ac:dyDescent="0.35">
      <c r="A6826">
        <v>689</v>
      </c>
      <c r="B6826" t="s">
        <v>157</v>
      </c>
      <c r="C6826">
        <v>1</v>
      </c>
      <c r="D6826" t="s">
        <v>1913</v>
      </c>
      <c r="E6826" t="s">
        <v>1351</v>
      </c>
      <c r="F6826" t="s">
        <v>108</v>
      </c>
      <c r="G6826" s="19">
        <v>902.48443999999995</v>
      </c>
      <c r="H6826" s="19">
        <v>704.82568000000003</v>
      </c>
      <c r="I6826" s="19">
        <v>1235.8280999999999</v>
      </c>
      <c r="J6826" s="19">
        <v>1316.2719</v>
      </c>
      <c r="K6826" s="19">
        <v>582.39184999999998</v>
      </c>
      <c r="L6826" s="19">
        <v>1382.4218000000001</v>
      </c>
      <c r="M6826" s="19">
        <v>861.25323000000003</v>
      </c>
      <c r="N6826" s="19">
        <v>6985.4771000000001</v>
      </c>
      <c r="O6826" s="17">
        <f t="shared" si="848"/>
        <v>10829.813279999998</v>
      </c>
      <c r="P6826" s="18">
        <f t="shared" si="849"/>
        <v>8457.9081600000009</v>
      </c>
      <c r="Q6826" s="18">
        <f t="shared" si="850"/>
        <v>14829.9372</v>
      </c>
      <c r="R6826" s="18">
        <f t="shared" si="851"/>
        <v>15795.2628</v>
      </c>
      <c r="S6826" s="18">
        <f t="shared" si="852"/>
        <v>6988.7021999999997</v>
      </c>
      <c r="T6826" s="18">
        <f t="shared" si="853"/>
        <v>16589.061600000001</v>
      </c>
      <c r="U6826" s="18">
        <f t="shared" si="854"/>
        <v>10335.038759999999</v>
      </c>
      <c r="V6826" s="18">
        <f t="shared" si="855"/>
        <v>83825.725200000001</v>
      </c>
      <c r="W6826" s="21">
        <v>69745.109375</v>
      </c>
      <c r="X6826" s="21">
        <v>102</v>
      </c>
      <c r="Y6826" s="21">
        <v>29</v>
      </c>
      <c r="Z6826" s="21">
        <v>33</v>
      </c>
      <c r="AA6826" s="21">
        <v>55</v>
      </c>
    </row>
    <row r="6827" spans="1:27" hidden="1" x14ac:dyDescent="0.35">
      <c r="A6827">
        <v>689</v>
      </c>
      <c r="B6827" t="s">
        <v>157</v>
      </c>
      <c r="C6827">
        <v>1</v>
      </c>
      <c r="D6827" t="s">
        <v>1913</v>
      </c>
      <c r="E6827" t="s">
        <v>1351</v>
      </c>
      <c r="F6827" t="s">
        <v>109</v>
      </c>
      <c r="G6827" s="19">
        <v>902.48443999999995</v>
      </c>
      <c r="H6827" s="19">
        <v>862.75432999999998</v>
      </c>
      <c r="I6827" s="19">
        <v>1263.6167</v>
      </c>
      <c r="J6827" s="19">
        <v>1585.325</v>
      </c>
      <c r="K6827" s="19">
        <v>639.61559999999997</v>
      </c>
      <c r="L6827" s="19">
        <v>1382.4218000000001</v>
      </c>
      <c r="M6827" s="19">
        <v>869.17382999999995</v>
      </c>
      <c r="N6827" s="19">
        <v>7505.3915999999999</v>
      </c>
      <c r="O6827" s="17">
        <f t="shared" si="848"/>
        <v>10829.813279999998</v>
      </c>
      <c r="P6827" s="18">
        <f t="shared" si="849"/>
        <v>10353.051960000001</v>
      </c>
      <c r="Q6827" s="18">
        <f t="shared" si="850"/>
        <v>15163.4004</v>
      </c>
      <c r="R6827" s="18">
        <f t="shared" si="851"/>
        <v>19023.900000000001</v>
      </c>
      <c r="S6827" s="18">
        <f t="shared" si="852"/>
        <v>7675.3871999999992</v>
      </c>
      <c r="T6827" s="18">
        <f t="shared" si="853"/>
        <v>16589.061600000001</v>
      </c>
      <c r="U6827" s="18">
        <f t="shared" si="854"/>
        <v>10430.08596</v>
      </c>
      <c r="V6827" s="18">
        <f t="shared" si="855"/>
        <v>90064.699200000003</v>
      </c>
      <c r="W6827" s="21">
        <v>69745.109375</v>
      </c>
      <c r="X6827" s="21">
        <v>102</v>
      </c>
      <c r="Y6827" s="21">
        <v>29</v>
      </c>
      <c r="Z6827" s="21">
        <v>33</v>
      </c>
      <c r="AA6827" s="21">
        <v>55</v>
      </c>
    </row>
    <row r="6828" spans="1:27" hidden="1" x14ac:dyDescent="0.35">
      <c r="A6828">
        <v>689</v>
      </c>
      <c r="B6828" t="s">
        <v>157</v>
      </c>
      <c r="C6828">
        <v>1</v>
      </c>
      <c r="D6828" t="s">
        <v>1913</v>
      </c>
      <c r="E6828" t="s">
        <v>1351</v>
      </c>
      <c r="F6828" t="s">
        <v>13</v>
      </c>
      <c r="G6828" s="19">
        <v>549.79876999999999</v>
      </c>
      <c r="H6828" s="19">
        <v>448.58008000000001</v>
      </c>
      <c r="I6828" s="19">
        <v>1217.3893</v>
      </c>
      <c r="J6828" s="19">
        <v>1018.225</v>
      </c>
      <c r="K6828" s="19">
        <v>361.75200999999998</v>
      </c>
      <c r="L6828" s="19">
        <v>0</v>
      </c>
      <c r="M6828" s="19">
        <v>636.55858999999998</v>
      </c>
      <c r="N6828" s="19">
        <v>4232.3037000000004</v>
      </c>
      <c r="O6828" s="17">
        <f t="shared" si="848"/>
        <v>6597.5852400000003</v>
      </c>
      <c r="P6828" s="18">
        <f t="shared" si="849"/>
        <v>5382.9609600000003</v>
      </c>
      <c r="Q6828" s="18">
        <f t="shared" si="850"/>
        <v>14608.671600000001</v>
      </c>
      <c r="R6828" s="18">
        <f t="shared" si="851"/>
        <v>12218.7</v>
      </c>
      <c r="S6828" s="18">
        <f t="shared" si="852"/>
        <v>4341.02412</v>
      </c>
      <c r="T6828" s="18">
        <f t="shared" si="853"/>
        <v>0</v>
      </c>
      <c r="U6828" s="18">
        <f t="shared" si="854"/>
        <v>7638.7030799999993</v>
      </c>
      <c r="V6828" s="18">
        <f t="shared" si="855"/>
        <v>50787.644400000005</v>
      </c>
      <c r="W6828" s="21">
        <v>69745.109375</v>
      </c>
      <c r="X6828" s="21">
        <v>102</v>
      </c>
      <c r="Y6828" s="21">
        <v>29</v>
      </c>
      <c r="Z6828" s="21">
        <v>33</v>
      </c>
      <c r="AA6828" s="21">
        <v>55</v>
      </c>
    </row>
    <row r="6829" spans="1:27" hidden="1" x14ac:dyDescent="0.35">
      <c r="A6829">
        <v>689</v>
      </c>
      <c r="B6829" t="s">
        <v>157</v>
      </c>
      <c r="C6829">
        <v>1</v>
      </c>
      <c r="D6829" t="s">
        <v>1913</v>
      </c>
      <c r="E6829" t="s">
        <v>1351</v>
      </c>
      <c r="F6829" t="s">
        <v>14</v>
      </c>
      <c r="G6829" s="19">
        <v>698.85528999999997</v>
      </c>
      <c r="H6829" s="19">
        <v>558.30304000000001</v>
      </c>
      <c r="I6829" s="19">
        <v>1283.9348</v>
      </c>
      <c r="J6829" s="19">
        <v>1287.2781</v>
      </c>
      <c r="K6829" s="19">
        <v>455.51803999999998</v>
      </c>
      <c r="L6829" s="19">
        <v>731.72418000000005</v>
      </c>
      <c r="M6829" s="19">
        <v>786.26074000000006</v>
      </c>
      <c r="N6829" s="19">
        <v>5801.8739999999998</v>
      </c>
      <c r="O6829" s="17">
        <f t="shared" si="848"/>
        <v>8386.2634799999996</v>
      </c>
      <c r="P6829" s="18">
        <f t="shared" si="849"/>
        <v>6699.6364800000001</v>
      </c>
      <c r="Q6829" s="18">
        <f t="shared" si="850"/>
        <v>15407.2176</v>
      </c>
      <c r="R6829" s="18">
        <f t="shared" si="851"/>
        <v>15447.3372</v>
      </c>
      <c r="S6829" s="18">
        <f t="shared" si="852"/>
        <v>5466.21648</v>
      </c>
      <c r="T6829" s="18">
        <f t="shared" si="853"/>
        <v>8780.6901600000001</v>
      </c>
      <c r="U6829" s="18">
        <f t="shared" si="854"/>
        <v>9435.1288800000002</v>
      </c>
      <c r="V6829" s="18">
        <f t="shared" si="855"/>
        <v>69622.487999999998</v>
      </c>
      <c r="W6829" s="21">
        <v>69745.109375</v>
      </c>
      <c r="X6829" s="21">
        <v>102</v>
      </c>
      <c r="Y6829" s="21">
        <v>29</v>
      </c>
      <c r="Z6829" s="21">
        <v>33</v>
      </c>
      <c r="AA6829" s="21">
        <v>55</v>
      </c>
    </row>
    <row r="6830" spans="1:27" hidden="1" x14ac:dyDescent="0.35">
      <c r="A6830">
        <v>689</v>
      </c>
      <c r="B6830" t="s">
        <v>157</v>
      </c>
      <c r="C6830">
        <v>1</v>
      </c>
      <c r="D6830" t="s">
        <v>1913</v>
      </c>
      <c r="E6830" t="s">
        <v>1351</v>
      </c>
      <c r="F6830" t="s">
        <v>15</v>
      </c>
      <c r="G6830" s="19">
        <v>698.85528999999997</v>
      </c>
      <c r="H6830" s="19">
        <v>707.0788</v>
      </c>
      <c r="I6830" s="19">
        <v>1330.3022000000001</v>
      </c>
      <c r="J6830" s="19">
        <v>1556.3313000000001</v>
      </c>
      <c r="K6830" s="19">
        <v>509.42534999999998</v>
      </c>
      <c r="L6830" s="19">
        <v>1229.3163999999999</v>
      </c>
      <c r="M6830" s="19">
        <v>827.88409000000001</v>
      </c>
      <c r="N6830" s="19">
        <v>6859.1934000000001</v>
      </c>
      <c r="O6830" s="17">
        <f t="shared" si="848"/>
        <v>8386.2634799999996</v>
      </c>
      <c r="P6830" s="18">
        <f t="shared" si="849"/>
        <v>8484.9455999999991</v>
      </c>
      <c r="Q6830" s="18">
        <f t="shared" si="850"/>
        <v>15963.626400000001</v>
      </c>
      <c r="R6830" s="18">
        <f t="shared" si="851"/>
        <v>18675.975600000002</v>
      </c>
      <c r="S6830" s="18">
        <f t="shared" si="852"/>
        <v>6113.1041999999998</v>
      </c>
      <c r="T6830" s="18">
        <f t="shared" si="853"/>
        <v>14751.7968</v>
      </c>
      <c r="U6830" s="18">
        <f t="shared" si="854"/>
        <v>9934.6090800000002</v>
      </c>
      <c r="V6830" s="18">
        <f t="shared" si="855"/>
        <v>82310.320800000001</v>
      </c>
      <c r="W6830" s="21">
        <v>69745.109375</v>
      </c>
      <c r="X6830" s="21">
        <v>102</v>
      </c>
      <c r="Y6830" s="21">
        <v>29</v>
      </c>
      <c r="Z6830" s="21">
        <v>33</v>
      </c>
      <c r="AA6830" s="21">
        <v>55</v>
      </c>
    </row>
    <row r="6831" spans="1:27" hidden="1" x14ac:dyDescent="0.35">
      <c r="A6831">
        <v>689</v>
      </c>
      <c r="B6831" t="s">
        <v>157</v>
      </c>
      <c r="C6831">
        <v>1</v>
      </c>
      <c r="D6831" t="s">
        <v>1913</v>
      </c>
      <c r="E6831" t="s">
        <v>1351</v>
      </c>
      <c r="F6831" t="s">
        <v>110</v>
      </c>
      <c r="G6831" s="19">
        <v>902.48443999999995</v>
      </c>
      <c r="H6831" s="19">
        <v>863.28949</v>
      </c>
      <c r="I6831" s="19">
        <v>1356.0868</v>
      </c>
      <c r="J6831" s="19">
        <v>1825.3843999999999</v>
      </c>
      <c r="K6831" s="19">
        <v>639.80951000000005</v>
      </c>
      <c r="L6831" s="19">
        <v>1382.4218000000001</v>
      </c>
      <c r="M6831" s="19">
        <v>896.71483999999998</v>
      </c>
      <c r="N6831" s="19">
        <v>7866.1913999999997</v>
      </c>
      <c r="O6831" s="17">
        <f t="shared" si="848"/>
        <v>10829.813279999998</v>
      </c>
      <c r="P6831" s="18">
        <f t="shared" si="849"/>
        <v>10359.47388</v>
      </c>
      <c r="Q6831" s="18">
        <f t="shared" si="850"/>
        <v>16273.0416</v>
      </c>
      <c r="R6831" s="18">
        <f t="shared" si="851"/>
        <v>21904.612799999999</v>
      </c>
      <c r="S6831" s="18">
        <f t="shared" si="852"/>
        <v>7677.7141200000005</v>
      </c>
      <c r="T6831" s="18">
        <f t="shared" si="853"/>
        <v>16589.061600000001</v>
      </c>
      <c r="U6831" s="18">
        <f t="shared" si="854"/>
        <v>10760.578079999999</v>
      </c>
      <c r="V6831" s="18">
        <f t="shared" si="855"/>
        <v>94394.296799999996</v>
      </c>
      <c r="W6831" s="21">
        <v>69745.109375</v>
      </c>
      <c r="X6831" s="21">
        <v>102</v>
      </c>
      <c r="Y6831" s="21">
        <v>29</v>
      </c>
      <c r="Z6831" s="21">
        <v>33</v>
      </c>
      <c r="AA6831" s="21">
        <v>55</v>
      </c>
    </row>
    <row r="6832" spans="1:27" hidden="1" x14ac:dyDescent="0.35">
      <c r="A6832">
        <v>689</v>
      </c>
      <c r="B6832" t="s">
        <v>157</v>
      </c>
      <c r="C6832">
        <v>1</v>
      </c>
      <c r="D6832" t="s">
        <v>1913</v>
      </c>
      <c r="E6832" t="s">
        <v>1351</v>
      </c>
      <c r="F6832" t="s">
        <v>111</v>
      </c>
      <c r="G6832" s="19">
        <v>902.48443999999995</v>
      </c>
      <c r="H6832" s="19">
        <v>1056.4594</v>
      </c>
      <c r="I6832" s="19">
        <v>1421.7449999999999</v>
      </c>
      <c r="J6832" s="19">
        <v>2094.4375</v>
      </c>
      <c r="K6832" s="19">
        <v>709.80260999999996</v>
      </c>
      <c r="L6832" s="19">
        <v>1382.4218000000001</v>
      </c>
      <c r="M6832" s="19">
        <v>911.20898</v>
      </c>
      <c r="N6832" s="19">
        <v>8478.5596000000005</v>
      </c>
      <c r="O6832" s="17">
        <f t="shared" si="848"/>
        <v>10829.813279999998</v>
      </c>
      <c r="P6832" s="18">
        <f t="shared" si="849"/>
        <v>12677.5128</v>
      </c>
      <c r="Q6832" s="18">
        <f t="shared" si="850"/>
        <v>17060.939999999999</v>
      </c>
      <c r="R6832" s="18">
        <f t="shared" si="851"/>
        <v>25133.25</v>
      </c>
      <c r="S6832" s="18">
        <f t="shared" si="852"/>
        <v>8517.6313200000004</v>
      </c>
      <c r="T6832" s="18">
        <f t="shared" si="853"/>
        <v>16589.061600000001</v>
      </c>
      <c r="U6832" s="18">
        <f t="shared" si="854"/>
        <v>10934.50776</v>
      </c>
      <c r="V6832" s="18">
        <f t="shared" si="855"/>
        <v>101742.71520000001</v>
      </c>
      <c r="W6832" s="21">
        <v>69745.109375</v>
      </c>
      <c r="X6832" s="21">
        <v>102</v>
      </c>
      <c r="Y6832" s="21">
        <v>29</v>
      </c>
      <c r="Z6832" s="21">
        <v>33</v>
      </c>
      <c r="AA6832" s="21">
        <v>55</v>
      </c>
    </row>
    <row r="6833" spans="1:27" x14ac:dyDescent="0.35">
      <c r="A6833">
        <v>2474</v>
      </c>
      <c r="B6833" t="s">
        <v>844</v>
      </c>
      <c r="C6833">
        <v>1</v>
      </c>
      <c r="D6833" t="s">
        <v>1971</v>
      </c>
      <c r="E6833" t="s">
        <v>1972</v>
      </c>
      <c r="F6833" t="s">
        <v>10</v>
      </c>
      <c r="G6833" s="19">
        <v>444</v>
      </c>
      <c r="H6833" s="19">
        <v>256.78435999999999</v>
      </c>
      <c r="I6833" s="19">
        <v>963.96271000000002</v>
      </c>
      <c r="J6833" s="19">
        <v>404.12331999999998</v>
      </c>
      <c r="K6833" s="19">
        <v>253.92180999999999</v>
      </c>
      <c r="L6833" s="19">
        <v>0</v>
      </c>
      <c r="M6833" s="19">
        <v>334.99399</v>
      </c>
      <c r="N6833" s="19">
        <v>2657.7860999999998</v>
      </c>
      <c r="O6833" s="17">
        <f t="shared" si="848"/>
        <v>5328</v>
      </c>
      <c r="P6833" s="18">
        <f t="shared" si="849"/>
        <v>3081.4123199999999</v>
      </c>
      <c r="Q6833" s="18">
        <f t="shared" si="850"/>
        <v>11567.552520000001</v>
      </c>
      <c r="R6833" s="18">
        <f t="shared" si="851"/>
        <v>4849.47984</v>
      </c>
      <c r="S6833" s="18">
        <f t="shared" si="852"/>
        <v>3047.0617199999997</v>
      </c>
      <c r="T6833" s="18">
        <f t="shared" si="853"/>
        <v>0</v>
      </c>
      <c r="U6833" s="18">
        <f t="shared" si="854"/>
        <v>4019.9278800000002</v>
      </c>
      <c r="V6833" s="18">
        <f t="shared" si="855"/>
        <v>31893.433199999999</v>
      </c>
      <c r="W6833" s="21">
        <v>57668.60546875</v>
      </c>
      <c r="X6833" s="21">
        <v>95</v>
      </c>
      <c r="Y6833" s="21">
        <v>59</v>
      </c>
      <c r="Z6833" s="21">
        <v>52</v>
      </c>
      <c r="AA6833" s="21">
        <v>48</v>
      </c>
    </row>
    <row r="6834" spans="1:27" hidden="1" x14ac:dyDescent="0.35">
      <c r="A6834">
        <v>690</v>
      </c>
      <c r="B6834" t="s">
        <v>157</v>
      </c>
      <c r="C6834">
        <v>0</v>
      </c>
      <c r="D6834" t="s">
        <v>1973</v>
      </c>
      <c r="E6834" t="s">
        <v>1974</v>
      </c>
      <c r="F6834" t="s">
        <v>11</v>
      </c>
      <c r="G6834" s="19">
        <v>700</v>
      </c>
      <c r="H6834" s="19">
        <v>368.24414000000002</v>
      </c>
      <c r="I6834" s="19">
        <v>922.21411000000001</v>
      </c>
      <c r="J6834" s="19">
        <v>718.15575999999999</v>
      </c>
      <c r="K6834" s="19">
        <v>387.06698999999998</v>
      </c>
      <c r="L6834" s="19">
        <v>585.85082999999997</v>
      </c>
      <c r="M6834" s="19">
        <v>518.49901999999997</v>
      </c>
      <c r="N6834" s="19">
        <v>4200.0308000000005</v>
      </c>
      <c r="O6834" s="17">
        <f t="shared" si="848"/>
        <v>8400</v>
      </c>
      <c r="P6834" s="18">
        <f t="shared" si="849"/>
        <v>4418.9296800000002</v>
      </c>
      <c r="Q6834" s="18">
        <f t="shared" si="850"/>
        <v>11066.569320000001</v>
      </c>
      <c r="R6834" s="18">
        <f t="shared" si="851"/>
        <v>8617.8691199999994</v>
      </c>
      <c r="S6834" s="18">
        <f t="shared" si="852"/>
        <v>4644.8038799999995</v>
      </c>
      <c r="T6834" s="18">
        <f t="shared" si="853"/>
        <v>7030.2099600000001</v>
      </c>
      <c r="U6834" s="18">
        <f t="shared" si="854"/>
        <v>6221.9882399999997</v>
      </c>
      <c r="V6834" s="18">
        <f t="shared" si="855"/>
        <v>50400.369600000005</v>
      </c>
      <c r="W6834" s="21">
        <v>64018.49609375</v>
      </c>
      <c r="X6834" s="21">
        <v>102</v>
      </c>
      <c r="Y6834" s="21">
        <v>100</v>
      </c>
      <c r="Z6834" s="21">
        <v>36</v>
      </c>
      <c r="AA6834" s="21">
        <v>80</v>
      </c>
    </row>
    <row r="6835" spans="1:27" hidden="1" x14ac:dyDescent="0.35">
      <c r="A6835">
        <v>690</v>
      </c>
      <c r="B6835" t="s">
        <v>157</v>
      </c>
      <c r="C6835">
        <v>0</v>
      </c>
      <c r="D6835" t="s">
        <v>1973</v>
      </c>
      <c r="E6835" t="s">
        <v>1974</v>
      </c>
      <c r="F6835" t="s">
        <v>12</v>
      </c>
      <c r="G6835" s="19">
        <v>700</v>
      </c>
      <c r="H6835" s="19">
        <v>539.53925000000004</v>
      </c>
      <c r="I6835" s="19">
        <v>1025.7465999999999</v>
      </c>
      <c r="J6835" s="19">
        <v>953.75409000000002</v>
      </c>
      <c r="K6835" s="19">
        <v>449.13396999999998</v>
      </c>
      <c r="L6835" s="19">
        <v>1007.1708</v>
      </c>
      <c r="M6835" s="19">
        <v>550.94141000000002</v>
      </c>
      <c r="N6835" s="19">
        <v>5226.2861000000003</v>
      </c>
      <c r="O6835" s="17">
        <f t="shared" si="848"/>
        <v>8400</v>
      </c>
      <c r="P6835" s="18">
        <f t="shared" si="849"/>
        <v>6474.4710000000005</v>
      </c>
      <c r="Q6835" s="18">
        <f t="shared" si="850"/>
        <v>12308.959199999999</v>
      </c>
      <c r="R6835" s="18">
        <f t="shared" si="851"/>
        <v>11445.049080000001</v>
      </c>
      <c r="S6835" s="18">
        <f t="shared" si="852"/>
        <v>5389.6076400000002</v>
      </c>
      <c r="T6835" s="18">
        <f t="shared" si="853"/>
        <v>12086.0496</v>
      </c>
      <c r="U6835" s="18">
        <f t="shared" si="854"/>
        <v>6611.2969200000007</v>
      </c>
      <c r="V6835" s="18">
        <f t="shared" si="855"/>
        <v>62715.433199999999</v>
      </c>
      <c r="W6835" s="21">
        <v>64018.49609375</v>
      </c>
      <c r="X6835" s="21">
        <v>102</v>
      </c>
      <c r="Y6835" s="21">
        <v>100</v>
      </c>
      <c r="Z6835" s="21">
        <v>36</v>
      </c>
      <c r="AA6835" s="21">
        <v>80</v>
      </c>
    </row>
    <row r="6836" spans="1:27" hidden="1" x14ac:dyDescent="0.35">
      <c r="A6836">
        <v>690</v>
      </c>
      <c r="B6836" t="s">
        <v>157</v>
      </c>
      <c r="C6836">
        <v>0</v>
      </c>
      <c r="D6836" t="s">
        <v>1973</v>
      </c>
      <c r="E6836" t="s">
        <v>1974</v>
      </c>
      <c r="F6836" t="s">
        <v>108</v>
      </c>
      <c r="G6836" s="19">
        <v>926</v>
      </c>
      <c r="H6836" s="19">
        <v>719.76909999999998</v>
      </c>
      <c r="I6836" s="19">
        <v>1069.1652999999999</v>
      </c>
      <c r="J6836" s="19">
        <v>1189.3524</v>
      </c>
      <c r="K6836" s="19">
        <v>596.32703000000004</v>
      </c>
      <c r="L6836" s="19">
        <v>1136.8077000000001</v>
      </c>
      <c r="M6836" s="19">
        <v>679.13867000000005</v>
      </c>
      <c r="N6836" s="19">
        <v>6316.5600999999997</v>
      </c>
      <c r="O6836" s="17">
        <f t="shared" si="848"/>
        <v>11112</v>
      </c>
      <c r="P6836" s="18">
        <f t="shared" si="849"/>
        <v>8637.2291999999998</v>
      </c>
      <c r="Q6836" s="18">
        <f t="shared" si="850"/>
        <v>12829.9836</v>
      </c>
      <c r="R6836" s="18">
        <f t="shared" si="851"/>
        <v>14272.228800000001</v>
      </c>
      <c r="S6836" s="18">
        <f t="shared" si="852"/>
        <v>7155.9243600000009</v>
      </c>
      <c r="T6836" s="18">
        <f t="shared" si="853"/>
        <v>13641.6924</v>
      </c>
      <c r="U6836" s="18">
        <f t="shared" si="854"/>
        <v>8149.6640400000006</v>
      </c>
      <c r="V6836" s="18">
        <f t="shared" si="855"/>
        <v>75798.7212</v>
      </c>
      <c r="W6836" s="21">
        <v>64018.49609375</v>
      </c>
      <c r="X6836" s="21">
        <v>102</v>
      </c>
      <c r="Y6836" s="21">
        <v>100</v>
      </c>
      <c r="Z6836" s="21">
        <v>36</v>
      </c>
      <c r="AA6836" s="21">
        <v>80</v>
      </c>
    </row>
    <row r="6837" spans="1:27" hidden="1" x14ac:dyDescent="0.35">
      <c r="A6837">
        <v>690</v>
      </c>
      <c r="B6837" t="s">
        <v>157</v>
      </c>
      <c r="C6837">
        <v>0</v>
      </c>
      <c r="D6837" t="s">
        <v>1973</v>
      </c>
      <c r="E6837" t="s">
        <v>1974</v>
      </c>
      <c r="F6837" t="s">
        <v>109</v>
      </c>
      <c r="G6837" s="19">
        <v>926</v>
      </c>
      <c r="H6837" s="19">
        <v>881.04607999999996</v>
      </c>
      <c r="I6837" s="19">
        <v>1091.6859999999999</v>
      </c>
      <c r="J6837" s="19">
        <v>1424.9507000000001</v>
      </c>
      <c r="K6837" s="19">
        <v>654.76409999999998</v>
      </c>
      <c r="L6837" s="19">
        <v>1136.8077000000001</v>
      </c>
      <c r="M6837" s="19">
        <v>647.32488999999998</v>
      </c>
      <c r="N6837" s="19">
        <v>6762.5796</v>
      </c>
      <c r="O6837" s="17">
        <f t="shared" si="848"/>
        <v>11112</v>
      </c>
      <c r="P6837" s="18">
        <f t="shared" si="849"/>
        <v>10572.552959999999</v>
      </c>
      <c r="Q6837" s="18">
        <f t="shared" si="850"/>
        <v>13100.232</v>
      </c>
      <c r="R6837" s="18">
        <f t="shared" si="851"/>
        <v>17099.4084</v>
      </c>
      <c r="S6837" s="18">
        <f t="shared" si="852"/>
        <v>7857.1692000000003</v>
      </c>
      <c r="T6837" s="18">
        <f t="shared" si="853"/>
        <v>13641.6924</v>
      </c>
      <c r="U6837" s="18">
        <f t="shared" si="854"/>
        <v>7767.8986800000002</v>
      </c>
      <c r="V6837" s="18">
        <f t="shared" si="855"/>
        <v>81150.955199999997</v>
      </c>
      <c r="W6837" s="21">
        <v>64018.49609375</v>
      </c>
      <c r="X6837" s="21">
        <v>102</v>
      </c>
      <c r="Y6837" s="21">
        <v>100</v>
      </c>
      <c r="Z6837" s="21">
        <v>36</v>
      </c>
      <c r="AA6837" s="21">
        <v>80</v>
      </c>
    </row>
    <row r="6838" spans="1:27" hidden="1" x14ac:dyDescent="0.35">
      <c r="A6838">
        <v>690</v>
      </c>
      <c r="B6838" t="s">
        <v>157</v>
      </c>
      <c r="C6838">
        <v>0</v>
      </c>
      <c r="D6838" t="s">
        <v>1973</v>
      </c>
      <c r="E6838" t="s">
        <v>1974</v>
      </c>
      <c r="F6838" t="s">
        <v>13</v>
      </c>
      <c r="G6838" s="19">
        <v>547</v>
      </c>
      <c r="H6838" s="19">
        <v>458.09066999999999</v>
      </c>
      <c r="I6838" s="19">
        <v>1034.2313999999999</v>
      </c>
      <c r="J6838" s="19">
        <v>965.11499000000003</v>
      </c>
      <c r="K6838" s="19">
        <v>364.18398999999999</v>
      </c>
      <c r="L6838" s="19">
        <v>0</v>
      </c>
      <c r="M6838" s="19">
        <v>579.79363999999998</v>
      </c>
      <c r="N6838" s="19">
        <v>3948.4148</v>
      </c>
      <c r="O6838" s="17">
        <f t="shared" si="848"/>
        <v>6564</v>
      </c>
      <c r="P6838" s="18">
        <f t="shared" si="849"/>
        <v>5497.0880399999996</v>
      </c>
      <c r="Q6838" s="18">
        <f t="shared" si="850"/>
        <v>12410.7768</v>
      </c>
      <c r="R6838" s="18">
        <f t="shared" si="851"/>
        <v>11581.37988</v>
      </c>
      <c r="S6838" s="18">
        <f t="shared" si="852"/>
        <v>4370.2078799999999</v>
      </c>
      <c r="T6838" s="18">
        <f t="shared" si="853"/>
        <v>0</v>
      </c>
      <c r="U6838" s="18">
        <f t="shared" si="854"/>
        <v>6957.5236800000002</v>
      </c>
      <c r="V6838" s="18">
        <f t="shared" si="855"/>
        <v>47380.977599999998</v>
      </c>
      <c r="W6838" s="21">
        <v>64018.49609375</v>
      </c>
      <c r="X6838" s="21">
        <v>102</v>
      </c>
      <c r="Y6838" s="21">
        <v>100</v>
      </c>
      <c r="Z6838" s="21">
        <v>36</v>
      </c>
      <c r="AA6838" s="21">
        <v>80</v>
      </c>
    </row>
    <row r="6839" spans="1:27" hidden="1" x14ac:dyDescent="0.35">
      <c r="A6839">
        <v>690</v>
      </c>
      <c r="B6839" t="s">
        <v>157</v>
      </c>
      <c r="C6839">
        <v>0</v>
      </c>
      <c r="D6839" t="s">
        <v>1973</v>
      </c>
      <c r="E6839" t="s">
        <v>1974</v>
      </c>
      <c r="F6839" t="s">
        <v>14</v>
      </c>
      <c r="G6839" s="19">
        <v>700</v>
      </c>
      <c r="H6839" s="19">
        <v>570.13989000000004</v>
      </c>
      <c r="I6839" s="19">
        <v>1140.5015000000001</v>
      </c>
      <c r="J6839" s="19">
        <v>1200.7132999999999</v>
      </c>
      <c r="K6839" s="19">
        <v>460.22176999999999</v>
      </c>
      <c r="L6839" s="19">
        <v>585.85082999999997</v>
      </c>
      <c r="M6839" s="19">
        <v>693.63995</v>
      </c>
      <c r="N6839" s="19">
        <v>5351.0673999999999</v>
      </c>
      <c r="O6839" s="17">
        <f t="shared" si="848"/>
        <v>8400</v>
      </c>
      <c r="P6839" s="18">
        <f t="shared" si="849"/>
        <v>6841.6786800000009</v>
      </c>
      <c r="Q6839" s="18">
        <f t="shared" si="850"/>
        <v>13686.018</v>
      </c>
      <c r="R6839" s="18">
        <f t="shared" si="851"/>
        <v>14408.559599999999</v>
      </c>
      <c r="S6839" s="18">
        <f t="shared" si="852"/>
        <v>5522.6612399999995</v>
      </c>
      <c r="T6839" s="18">
        <f t="shared" si="853"/>
        <v>7030.2099600000001</v>
      </c>
      <c r="U6839" s="18">
        <f t="shared" si="854"/>
        <v>8323.6794000000009</v>
      </c>
      <c r="V6839" s="18">
        <f t="shared" si="855"/>
        <v>64212.808799999999</v>
      </c>
      <c r="W6839" s="21">
        <v>64018.49609375</v>
      </c>
      <c r="X6839" s="21">
        <v>102</v>
      </c>
      <c r="Y6839" s="21">
        <v>100</v>
      </c>
      <c r="Z6839" s="21">
        <v>36</v>
      </c>
      <c r="AA6839" s="21">
        <v>80</v>
      </c>
    </row>
    <row r="6840" spans="1:27" hidden="1" x14ac:dyDescent="0.35">
      <c r="A6840">
        <v>690</v>
      </c>
      <c r="B6840" t="s">
        <v>157</v>
      </c>
      <c r="C6840">
        <v>0</v>
      </c>
      <c r="D6840" t="s">
        <v>1973</v>
      </c>
      <c r="E6840" t="s">
        <v>1974</v>
      </c>
      <c r="F6840" t="s">
        <v>15</v>
      </c>
      <c r="G6840" s="19">
        <v>700</v>
      </c>
      <c r="H6840" s="19">
        <v>722.07001000000002</v>
      </c>
      <c r="I6840" s="19">
        <v>1181.2594999999999</v>
      </c>
      <c r="J6840" s="19">
        <v>1436.3115</v>
      </c>
      <c r="K6840" s="19">
        <v>515.27209000000005</v>
      </c>
      <c r="L6840" s="19">
        <v>1007.1708</v>
      </c>
      <c r="M6840" s="19">
        <v>704.04816000000005</v>
      </c>
      <c r="N6840" s="19">
        <v>6266.1323000000002</v>
      </c>
      <c r="O6840" s="17">
        <f t="shared" si="848"/>
        <v>8400</v>
      </c>
      <c r="P6840" s="18">
        <f t="shared" si="849"/>
        <v>8664.8401200000008</v>
      </c>
      <c r="Q6840" s="18">
        <f t="shared" si="850"/>
        <v>14175.113999999998</v>
      </c>
      <c r="R6840" s="18">
        <f t="shared" si="851"/>
        <v>17235.738000000001</v>
      </c>
      <c r="S6840" s="18">
        <f t="shared" si="852"/>
        <v>6183.265080000001</v>
      </c>
      <c r="T6840" s="18">
        <f t="shared" si="853"/>
        <v>12086.0496</v>
      </c>
      <c r="U6840" s="18">
        <f t="shared" si="854"/>
        <v>8448.5779199999997</v>
      </c>
      <c r="V6840" s="18">
        <f t="shared" si="855"/>
        <v>75193.587599999999</v>
      </c>
      <c r="W6840" s="21">
        <v>64018.49609375</v>
      </c>
      <c r="X6840" s="21">
        <v>102</v>
      </c>
      <c r="Y6840" s="21">
        <v>100</v>
      </c>
      <c r="Z6840" s="21">
        <v>36</v>
      </c>
      <c r="AA6840" s="21">
        <v>80</v>
      </c>
    </row>
    <row r="6841" spans="1:27" hidden="1" x14ac:dyDescent="0.35">
      <c r="A6841">
        <v>690</v>
      </c>
      <c r="B6841" t="s">
        <v>157</v>
      </c>
      <c r="C6841">
        <v>0</v>
      </c>
      <c r="D6841" t="s">
        <v>1973</v>
      </c>
      <c r="E6841" t="s">
        <v>1974</v>
      </c>
      <c r="F6841" t="s">
        <v>110</v>
      </c>
      <c r="G6841" s="19">
        <v>926</v>
      </c>
      <c r="H6841" s="19">
        <v>881.59253000000001</v>
      </c>
      <c r="I6841" s="19">
        <v>1202.0282999999999</v>
      </c>
      <c r="J6841" s="19">
        <v>1671.9099000000001</v>
      </c>
      <c r="K6841" s="19">
        <v>654.96204</v>
      </c>
      <c r="L6841" s="19">
        <v>1136.8077000000001</v>
      </c>
      <c r="M6841" s="19">
        <v>764.58722</v>
      </c>
      <c r="N6841" s="19">
        <v>7237.8877000000002</v>
      </c>
      <c r="O6841" s="17">
        <f t="shared" si="848"/>
        <v>11112</v>
      </c>
      <c r="P6841" s="18">
        <f t="shared" si="849"/>
        <v>10579.110360000001</v>
      </c>
      <c r="Q6841" s="18">
        <f t="shared" si="850"/>
        <v>14424.339599999999</v>
      </c>
      <c r="R6841" s="18">
        <f t="shared" si="851"/>
        <v>20062.918799999999</v>
      </c>
      <c r="S6841" s="18">
        <f t="shared" si="852"/>
        <v>7859.5444800000005</v>
      </c>
      <c r="T6841" s="18">
        <f t="shared" si="853"/>
        <v>13641.6924</v>
      </c>
      <c r="U6841" s="18">
        <f t="shared" si="854"/>
        <v>9175.0466400000005</v>
      </c>
      <c r="V6841" s="18">
        <f t="shared" si="855"/>
        <v>86854.652400000006</v>
      </c>
      <c r="W6841" s="21">
        <v>64018.49609375</v>
      </c>
      <c r="X6841" s="21">
        <v>102</v>
      </c>
      <c r="Y6841" s="21">
        <v>100</v>
      </c>
      <c r="Z6841" s="21">
        <v>36</v>
      </c>
      <c r="AA6841" s="21">
        <v>80</v>
      </c>
    </row>
    <row r="6842" spans="1:27" hidden="1" x14ac:dyDescent="0.35">
      <c r="A6842">
        <v>690</v>
      </c>
      <c r="B6842" t="s">
        <v>157</v>
      </c>
      <c r="C6842">
        <v>0</v>
      </c>
      <c r="D6842" t="s">
        <v>1973</v>
      </c>
      <c r="E6842" t="s">
        <v>1974</v>
      </c>
      <c r="F6842" t="s">
        <v>111</v>
      </c>
      <c r="G6842" s="19">
        <v>926</v>
      </c>
      <c r="H6842" s="19">
        <v>1078.8579999999999</v>
      </c>
      <c r="I6842" s="19">
        <v>1206.2720999999999</v>
      </c>
      <c r="J6842" s="19">
        <v>1907.5082</v>
      </c>
      <c r="K6842" s="19">
        <v>726.43915000000004</v>
      </c>
      <c r="L6842" s="19">
        <v>1136.8077000000001</v>
      </c>
      <c r="M6842" s="19">
        <v>715.2663</v>
      </c>
      <c r="N6842" s="19">
        <v>7697.1513999999997</v>
      </c>
      <c r="O6842" s="17">
        <f t="shared" si="848"/>
        <v>11112</v>
      </c>
      <c r="P6842" s="18">
        <f t="shared" si="849"/>
        <v>12946.295999999998</v>
      </c>
      <c r="Q6842" s="18">
        <f t="shared" si="850"/>
        <v>14475.265199999998</v>
      </c>
      <c r="R6842" s="18">
        <f t="shared" si="851"/>
        <v>22890.098399999999</v>
      </c>
      <c r="S6842" s="18">
        <f t="shared" si="852"/>
        <v>8717.2698</v>
      </c>
      <c r="T6842" s="18">
        <f t="shared" si="853"/>
        <v>13641.6924</v>
      </c>
      <c r="U6842" s="18">
        <f t="shared" si="854"/>
        <v>8583.1955999999991</v>
      </c>
      <c r="V6842" s="18">
        <f t="shared" si="855"/>
        <v>92365.816800000001</v>
      </c>
      <c r="W6842" s="21">
        <v>64018.49609375</v>
      </c>
      <c r="X6842" s="21">
        <v>102</v>
      </c>
      <c r="Y6842" s="21">
        <v>100</v>
      </c>
      <c r="Z6842" s="21">
        <v>36</v>
      </c>
      <c r="AA6842" s="21">
        <v>80</v>
      </c>
    </row>
    <row r="6843" spans="1:27" x14ac:dyDescent="0.35">
      <c r="A6843">
        <v>2605</v>
      </c>
      <c r="B6843" t="s">
        <v>112</v>
      </c>
      <c r="C6843">
        <v>0</v>
      </c>
      <c r="D6843" t="s">
        <v>1975</v>
      </c>
      <c r="E6843" t="s">
        <v>1972</v>
      </c>
      <c r="F6843" t="s">
        <v>10</v>
      </c>
      <c r="G6843" s="19">
        <v>538</v>
      </c>
      <c r="H6843" s="19">
        <v>221.33600999999999</v>
      </c>
      <c r="I6843" s="19">
        <v>957.93389999999999</v>
      </c>
      <c r="J6843" s="19">
        <v>458.89917000000003</v>
      </c>
      <c r="K6843" s="19">
        <v>275.13738999999998</v>
      </c>
      <c r="L6843" s="19">
        <v>0</v>
      </c>
      <c r="M6843" s="19">
        <v>360.68993999999998</v>
      </c>
      <c r="N6843" s="19">
        <v>2811.9962999999998</v>
      </c>
      <c r="O6843" s="17">
        <f t="shared" si="848"/>
        <v>6456</v>
      </c>
      <c r="P6843" s="18">
        <f t="shared" si="849"/>
        <v>2656.0321199999998</v>
      </c>
      <c r="Q6843" s="18">
        <f t="shared" si="850"/>
        <v>11495.2068</v>
      </c>
      <c r="R6843" s="18">
        <f t="shared" si="851"/>
        <v>5506.7900399999999</v>
      </c>
      <c r="S6843" s="18">
        <f t="shared" si="852"/>
        <v>3301.6486799999998</v>
      </c>
      <c r="T6843" s="18">
        <f t="shared" si="853"/>
        <v>0</v>
      </c>
      <c r="U6843" s="18">
        <f t="shared" si="854"/>
        <v>4328.2792799999997</v>
      </c>
      <c r="V6843" s="18">
        <f t="shared" si="855"/>
        <v>33743.955600000001</v>
      </c>
      <c r="W6843" s="21">
        <v>58550.6484375</v>
      </c>
      <c r="X6843" s="21">
        <v>254</v>
      </c>
      <c r="Y6843" s="21">
        <v>225</v>
      </c>
      <c r="Z6843" s="21">
        <v>90</v>
      </c>
      <c r="AA6843" s="21">
        <v>183</v>
      </c>
    </row>
    <row r="6844" spans="1:27" hidden="1" x14ac:dyDescent="0.35">
      <c r="A6844">
        <v>691</v>
      </c>
      <c r="B6844" t="s">
        <v>157</v>
      </c>
      <c r="C6844">
        <v>1</v>
      </c>
      <c r="D6844" t="s">
        <v>1913</v>
      </c>
      <c r="E6844" t="s">
        <v>1976</v>
      </c>
      <c r="F6844" t="s">
        <v>11</v>
      </c>
      <c r="G6844" s="19">
        <v>821.98694</v>
      </c>
      <c r="H6844" s="19">
        <v>361.87313999999998</v>
      </c>
      <c r="I6844" s="19">
        <v>963.44488999999999</v>
      </c>
      <c r="J6844" s="19">
        <v>778.16565000000003</v>
      </c>
      <c r="K6844" s="19">
        <v>428.95920000000001</v>
      </c>
      <c r="L6844" s="19">
        <v>779.90062999999998</v>
      </c>
      <c r="M6844" s="19">
        <v>636.55438000000004</v>
      </c>
      <c r="N6844" s="19">
        <v>4770.8847999999998</v>
      </c>
      <c r="O6844" s="17">
        <f t="shared" si="848"/>
        <v>9863.843280000001</v>
      </c>
      <c r="P6844" s="18">
        <f t="shared" si="849"/>
        <v>4342.47768</v>
      </c>
      <c r="Q6844" s="18">
        <f t="shared" si="850"/>
        <v>11561.338680000001</v>
      </c>
      <c r="R6844" s="18">
        <f t="shared" si="851"/>
        <v>9337.9878000000008</v>
      </c>
      <c r="S6844" s="18">
        <f t="shared" si="852"/>
        <v>5147.5104000000001</v>
      </c>
      <c r="T6844" s="18">
        <f t="shared" si="853"/>
        <v>9358.8075599999993</v>
      </c>
      <c r="U6844" s="18">
        <f t="shared" si="854"/>
        <v>7638.6525600000004</v>
      </c>
      <c r="V6844" s="18">
        <f t="shared" si="855"/>
        <v>57250.617599999998</v>
      </c>
      <c r="W6844" s="21">
        <v>80979.609375</v>
      </c>
      <c r="X6844" s="21">
        <v>102</v>
      </c>
      <c r="Y6844" s="21">
        <v>22</v>
      </c>
      <c r="Z6844" s="21">
        <v>74</v>
      </c>
      <c r="AA6844" s="21">
        <v>21</v>
      </c>
    </row>
    <row r="6845" spans="1:27" hidden="1" x14ac:dyDescent="0.35">
      <c r="A6845">
        <v>691</v>
      </c>
      <c r="B6845" t="s">
        <v>157</v>
      </c>
      <c r="C6845">
        <v>1</v>
      </c>
      <c r="D6845" t="s">
        <v>1913</v>
      </c>
      <c r="E6845" t="s">
        <v>1976</v>
      </c>
      <c r="F6845" t="s">
        <v>12</v>
      </c>
      <c r="G6845" s="19">
        <v>821.98694</v>
      </c>
      <c r="H6845" s="19">
        <v>530.20459000000005</v>
      </c>
      <c r="I6845" s="19">
        <v>1044.952</v>
      </c>
      <c r="J6845" s="19">
        <v>1047.2188000000001</v>
      </c>
      <c r="K6845" s="19">
        <v>489.95233000000002</v>
      </c>
      <c r="L6845" s="19">
        <v>1310.2543000000001</v>
      </c>
      <c r="M6845" s="19">
        <v>734.6413</v>
      </c>
      <c r="N6845" s="19">
        <v>5979.21</v>
      </c>
      <c r="O6845" s="17">
        <f t="shared" si="848"/>
        <v>9863.843280000001</v>
      </c>
      <c r="P6845" s="18">
        <f t="shared" si="849"/>
        <v>6362.4550800000006</v>
      </c>
      <c r="Q6845" s="18">
        <f t="shared" si="850"/>
        <v>12539.423999999999</v>
      </c>
      <c r="R6845" s="18">
        <f t="shared" si="851"/>
        <v>12566.625600000001</v>
      </c>
      <c r="S6845" s="18">
        <f t="shared" si="852"/>
        <v>5879.42796</v>
      </c>
      <c r="T6845" s="18">
        <f t="shared" si="853"/>
        <v>15723.051600000001</v>
      </c>
      <c r="U6845" s="18">
        <f t="shared" si="854"/>
        <v>8815.6955999999991</v>
      </c>
      <c r="V6845" s="18">
        <f t="shared" si="855"/>
        <v>71750.52</v>
      </c>
      <c r="W6845" s="21">
        <v>80979.609375</v>
      </c>
      <c r="X6845" s="21">
        <v>102</v>
      </c>
      <c r="Y6845" s="21">
        <v>22</v>
      </c>
      <c r="Z6845" s="21">
        <v>74</v>
      </c>
      <c r="AA6845" s="21">
        <v>21</v>
      </c>
    </row>
    <row r="6846" spans="1:27" hidden="1" x14ac:dyDescent="0.35">
      <c r="A6846">
        <v>691</v>
      </c>
      <c r="B6846" t="s">
        <v>157</v>
      </c>
      <c r="C6846">
        <v>1</v>
      </c>
      <c r="D6846" t="s">
        <v>1913</v>
      </c>
      <c r="E6846" t="s">
        <v>1976</v>
      </c>
      <c r="F6846" t="s">
        <v>108</v>
      </c>
      <c r="G6846" s="19">
        <v>1061.4937</v>
      </c>
      <c r="H6846" s="19">
        <v>707.31622000000004</v>
      </c>
      <c r="I6846" s="19">
        <v>1106.3959</v>
      </c>
      <c r="J6846" s="19">
        <v>1316.2719</v>
      </c>
      <c r="K6846" s="19">
        <v>640.90954999999997</v>
      </c>
      <c r="L6846" s="19">
        <v>1473.4399000000001</v>
      </c>
      <c r="M6846" s="19">
        <v>936.2038</v>
      </c>
      <c r="N6846" s="19">
        <v>7242.0308000000005</v>
      </c>
      <c r="O6846" s="17">
        <f t="shared" si="848"/>
        <v>12737.9244</v>
      </c>
      <c r="P6846" s="18">
        <f t="shared" si="849"/>
        <v>8487.7946400000001</v>
      </c>
      <c r="Q6846" s="18">
        <f t="shared" si="850"/>
        <v>13276.7508</v>
      </c>
      <c r="R6846" s="18">
        <f t="shared" si="851"/>
        <v>15795.2628</v>
      </c>
      <c r="S6846" s="18">
        <f t="shared" si="852"/>
        <v>7690.9146000000001</v>
      </c>
      <c r="T6846" s="18">
        <f t="shared" si="853"/>
        <v>17681.2788</v>
      </c>
      <c r="U6846" s="18">
        <f t="shared" si="854"/>
        <v>11234.445599999999</v>
      </c>
      <c r="V6846" s="18">
        <f t="shared" si="855"/>
        <v>86904.369600000005</v>
      </c>
      <c r="W6846" s="21">
        <v>80979.609375</v>
      </c>
      <c r="X6846" s="21">
        <v>102</v>
      </c>
      <c r="Y6846" s="21">
        <v>22</v>
      </c>
      <c r="Z6846" s="21">
        <v>74</v>
      </c>
      <c r="AA6846" s="21">
        <v>21</v>
      </c>
    </row>
    <row r="6847" spans="1:27" hidden="1" x14ac:dyDescent="0.35">
      <c r="A6847">
        <v>691</v>
      </c>
      <c r="B6847" t="s">
        <v>157</v>
      </c>
      <c r="C6847">
        <v>1</v>
      </c>
      <c r="D6847" t="s">
        <v>1913</v>
      </c>
      <c r="E6847" t="s">
        <v>1976</v>
      </c>
      <c r="F6847" t="s">
        <v>109</v>
      </c>
      <c r="G6847" s="19">
        <v>1061.4937</v>
      </c>
      <c r="H6847" s="19">
        <v>865.80298000000005</v>
      </c>
      <c r="I6847" s="19">
        <v>1146.8389</v>
      </c>
      <c r="J6847" s="19">
        <v>1585.325</v>
      </c>
      <c r="K6847" s="19">
        <v>698.33556999999996</v>
      </c>
      <c r="L6847" s="19">
        <v>1473.4399000000001</v>
      </c>
      <c r="M6847" s="19">
        <v>950.58789000000002</v>
      </c>
      <c r="N6847" s="19">
        <v>7781.8236999999999</v>
      </c>
      <c r="O6847" s="17">
        <f t="shared" si="848"/>
        <v>12737.9244</v>
      </c>
      <c r="P6847" s="18">
        <f t="shared" si="849"/>
        <v>10389.635760000001</v>
      </c>
      <c r="Q6847" s="18">
        <f t="shared" si="850"/>
        <v>13762.066800000001</v>
      </c>
      <c r="R6847" s="18">
        <f t="shared" si="851"/>
        <v>19023.900000000001</v>
      </c>
      <c r="S6847" s="18">
        <f t="shared" si="852"/>
        <v>8380.0268399999986</v>
      </c>
      <c r="T6847" s="18">
        <f t="shared" si="853"/>
        <v>17681.2788</v>
      </c>
      <c r="U6847" s="18">
        <f t="shared" si="854"/>
        <v>11407.054680000001</v>
      </c>
      <c r="V6847" s="18">
        <f t="shared" si="855"/>
        <v>93381.884399999995</v>
      </c>
      <c r="W6847" s="21">
        <v>80979.609375</v>
      </c>
      <c r="X6847" s="21">
        <v>102</v>
      </c>
      <c r="Y6847" s="21">
        <v>22</v>
      </c>
      <c r="Z6847" s="21">
        <v>74</v>
      </c>
      <c r="AA6847" s="21">
        <v>21</v>
      </c>
    </row>
    <row r="6848" spans="1:27" hidden="1" x14ac:dyDescent="0.35">
      <c r="A6848">
        <v>691</v>
      </c>
      <c r="B6848" t="s">
        <v>157</v>
      </c>
      <c r="C6848">
        <v>1</v>
      </c>
      <c r="D6848" t="s">
        <v>1913</v>
      </c>
      <c r="E6848" t="s">
        <v>1976</v>
      </c>
      <c r="F6848" t="s">
        <v>13</v>
      </c>
      <c r="G6848" s="19">
        <v>646.66803000000004</v>
      </c>
      <c r="H6848" s="19">
        <v>450.16516000000001</v>
      </c>
      <c r="I6848" s="19">
        <v>1081.9540999999999</v>
      </c>
      <c r="J6848" s="19">
        <v>1018.225</v>
      </c>
      <c r="K6848" s="19">
        <v>397.42592999999999</v>
      </c>
      <c r="L6848" s="19">
        <v>0</v>
      </c>
      <c r="M6848" s="19">
        <v>636.23212000000001</v>
      </c>
      <c r="N6848" s="19">
        <v>4230.6704</v>
      </c>
      <c r="O6848" s="17">
        <f t="shared" si="848"/>
        <v>7760.0163600000005</v>
      </c>
      <c r="P6848" s="18">
        <f t="shared" si="849"/>
        <v>5401.9819200000002</v>
      </c>
      <c r="Q6848" s="18">
        <f t="shared" si="850"/>
        <v>12983.449199999999</v>
      </c>
      <c r="R6848" s="18">
        <f t="shared" si="851"/>
        <v>12218.7</v>
      </c>
      <c r="S6848" s="18">
        <f t="shared" si="852"/>
        <v>4769.1111600000004</v>
      </c>
      <c r="T6848" s="18">
        <f t="shared" si="853"/>
        <v>0</v>
      </c>
      <c r="U6848" s="18">
        <f t="shared" si="854"/>
        <v>7634.7854399999997</v>
      </c>
      <c r="V6848" s="18">
        <f t="shared" si="855"/>
        <v>50768.044800000003</v>
      </c>
      <c r="W6848" s="21">
        <v>80979.609375</v>
      </c>
      <c r="X6848" s="21">
        <v>102</v>
      </c>
      <c r="Y6848" s="21">
        <v>22</v>
      </c>
      <c r="Z6848" s="21">
        <v>74</v>
      </c>
      <c r="AA6848" s="21">
        <v>21</v>
      </c>
    </row>
    <row r="6849" spans="1:27" hidden="1" x14ac:dyDescent="0.35">
      <c r="A6849">
        <v>691</v>
      </c>
      <c r="B6849" t="s">
        <v>157</v>
      </c>
      <c r="C6849">
        <v>1</v>
      </c>
      <c r="D6849" t="s">
        <v>1913</v>
      </c>
      <c r="E6849" t="s">
        <v>1976</v>
      </c>
      <c r="F6849" t="s">
        <v>14</v>
      </c>
      <c r="G6849" s="19">
        <v>821.98694</v>
      </c>
      <c r="H6849" s="19">
        <v>560.27588000000003</v>
      </c>
      <c r="I6849" s="19">
        <v>1159.8103000000001</v>
      </c>
      <c r="J6849" s="19">
        <v>1287.2781</v>
      </c>
      <c r="K6849" s="19">
        <v>500.84832999999998</v>
      </c>
      <c r="L6849" s="19">
        <v>779.90062999999998</v>
      </c>
      <c r="M6849" s="19">
        <v>810.58856000000003</v>
      </c>
      <c r="N6849" s="19">
        <v>5920.6885000000002</v>
      </c>
      <c r="O6849" s="17">
        <f t="shared" si="848"/>
        <v>9863.843280000001</v>
      </c>
      <c r="P6849" s="18">
        <f t="shared" si="849"/>
        <v>6723.3105599999999</v>
      </c>
      <c r="Q6849" s="18">
        <f t="shared" si="850"/>
        <v>13917.723600000001</v>
      </c>
      <c r="R6849" s="18">
        <f t="shared" si="851"/>
        <v>15447.3372</v>
      </c>
      <c r="S6849" s="18">
        <f t="shared" si="852"/>
        <v>6010.1799599999995</v>
      </c>
      <c r="T6849" s="18">
        <f t="shared" si="853"/>
        <v>9358.8075599999993</v>
      </c>
      <c r="U6849" s="18">
        <f t="shared" si="854"/>
        <v>9727.0627199999999</v>
      </c>
      <c r="V6849" s="18">
        <f t="shared" si="855"/>
        <v>71048.262000000002</v>
      </c>
      <c r="W6849" s="21">
        <v>80979.609375</v>
      </c>
      <c r="X6849" s="21">
        <v>102</v>
      </c>
      <c r="Y6849" s="21">
        <v>22</v>
      </c>
      <c r="Z6849" s="21">
        <v>74</v>
      </c>
      <c r="AA6849" s="21">
        <v>21</v>
      </c>
    </row>
    <row r="6850" spans="1:27" hidden="1" x14ac:dyDescent="0.35">
      <c r="A6850">
        <v>691</v>
      </c>
      <c r="B6850" t="s">
        <v>157</v>
      </c>
      <c r="C6850">
        <v>1</v>
      </c>
      <c r="D6850" t="s">
        <v>1913</v>
      </c>
      <c r="E6850" t="s">
        <v>1976</v>
      </c>
      <c r="F6850" t="s">
        <v>15</v>
      </c>
      <c r="G6850" s="19">
        <v>821.98694</v>
      </c>
      <c r="H6850" s="19">
        <v>709.57732999999996</v>
      </c>
      <c r="I6850" s="19">
        <v>1218.6732999999999</v>
      </c>
      <c r="J6850" s="19">
        <v>1556.3313000000001</v>
      </c>
      <c r="K6850" s="19">
        <v>554.94610999999998</v>
      </c>
      <c r="L6850" s="19">
        <v>1310.2543000000001</v>
      </c>
      <c r="M6850" s="19">
        <v>864.70441000000005</v>
      </c>
      <c r="N6850" s="19">
        <v>7036.4736000000003</v>
      </c>
      <c r="O6850" s="17">
        <f t="shared" si="848"/>
        <v>9863.843280000001</v>
      </c>
      <c r="P6850" s="18">
        <f t="shared" si="849"/>
        <v>8514.9279599999991</v>
      </c>
      <c r="Q6850" s="18">
        <f t="shared" si="850"/>
        <v>14624.079599999999</v>
      </c>
      <c r="R6850" s="18">
        <f t="shared" si="851"/>
        <v>18675.975600000002</v>
      </c>
      <c r="S6850" s="18">
        <f t="shared" si="852"/>
        <v>6659.3533200000002</v>
      </c>
      <c r="T6850" s="18">
        <f t="shared" si="853"/>
        <v>15723.051600000001</v>
      </c>
      <c r="U6850" s="18">
        <f t="shared" si="854"/>
        <v>10376.45292</v>
      </c>
      <c r="V6850" s="18">
        <f t="shared" si="855"/>
        <v>84437.683199999999</v>
      </c>
      <c r="W6850" s="21">
        <v>80979.609375</v>
      </c>
      <c r="X6850" s="21">
        <v>102</v>
      </c>
      <c r="Y6850" s="21">
        <v>22</v>
      </c>
      <c r="Z6850" s="21">
        <v>74</v>
      </c>
      <c r="AA6850" s="21">
        <v>21</v>
      </c>
    </row>
    <row r="6851" spans="1:27" hidden="1" x14ac:dyDescent="0.35">
      <c r="A6851">
        <v>691</v>
      </c>
      <c r="B6851" t="s">
        <v>157</v>
      </c>
      <c r="C6851">
        <v>1</v>
      </c>
      <c r="D6851" t="s">
        <v>1913</v>
      </c>
      <c r="E6851" t="s">
        <v>1976</v>
      </c>
      <c r="F6851" t="s">
        <v>110</v>
      </c>
      <c r="G6851" s="19">
        <v>1061.4937</v>
      </c>
      <c r="H6851" s="19">
        <v>866.34002999999996</v>
      </c>
      <c r="I6851" s="19">
        <v>1257.2982999999999</v>
      </c>
      <c r="J6851" s="19">
        <v>1825.3843999999999</v>
      </c>
      <c r="K6851" s="19">
        <v>698.53021000000001</v>
      </c>
      <c r="L6851" s="19">
        <v>1473.4399000000001</v>
      </c>
      <c r="M6851" s="19">
        <v>966.22002999999995</v>
      </c>
      <c r="N6851" s="19">
        <v>8148.7065000000002</v>
      </c>
      <c r="O6851" s="17">
        <f t="shared" ref="O6851:O6914" si="856">G6851*12</f>
        <v>12737.9244</v>
      </c>
      <c r="P6851" s="18">
        <f t="shared" ref="P6851:P6914" si="857">H6851*12</f>
        <v>10396.08036</v>
      </c>
      <c r="Q6851" s="18">
        <f t="shared" ref="Q6851:Q6914" si="858">I6851*12</f>
        <v>15087.579599999999</v>
      </c>
      <c r="R6851" s="18">
        <f t="shared" ref="R6851:R6914" si="859">J6851*12</f>
        <v>21904.612799999999</v>
      </c>
      <c r="S6851" s="18">
        <f t="shared" ref="S6851:S6914" si="860">K6851*12</f>
        <v>8382.3625200000006</v>
      </c>
      <c r="T6851" s="18">
        <f t="shared" ref="T6851:T6914" si="861">L6851*12</f>
        <v>17681.2788</v>
      </c>
      <c r="U6851" s="18">
        <f t="shared" ref="U6851:U6914" si="862">M6851*12</f>
        <v>11594.640359999999</v>
      </c>
      <c r="V6851" s="18">
        <f t="shared" ref="V6851:V6914" si="863">N6851*12</f>
        <v>97784.478000000003</v>
      </c>
      <c r="W6851" s="21">
        <v>80979.609375</v>
      </c>
      <c r="X6851" s="21">
        <v>102</v>
      </c>
      <c r="Y6851" s="21">
        <v>22</v>
      </c>
      <c r="Z6851" s="21">
        <v>74</v>
      </c>
      <c r="AA6851" s="21">
        <v>21</v>
      </c>
    </row>
    <row r="6852" spans="1:27" hidden="1" x14ac:dyDescent="0.35">
      <c r="A6852">
        <v>691</v>
      </c>
      <c r="B6852" t="s">
        <v>157</v>
      </c>
      <c r="C6852">
        <v>1</v>
      </c>
      <c r="D6852" t="s">
        <v>1913</v>
      </c>
      <c r="E6852" t="s">
        <v>1976</v>
      </c>
      <c r="F6852" t="s">
        <v>111</v>
      </c>
      <c r="G6852" s="19">
        <v>1061.4937</v>
      </c>
      <c r="H6852" s="19">
        <v>1060.1925000000001</v>
      </c>
      <c r="I6852" s="19">
        <v>1332.2204999999999</v>
      </c>
      <c r="J6852" s="19">
        <v>2094.4375</v>
      </c>
      <c r="K6852" s="19">
        <v>768.77050999999994</v>
      </c>
      <c r="L6852" s="19">
        <v>1473.4399000000001</v>
      </c>
      <c r="M6852" s="19">
        <v>988.85222999999996</v>
      </c>
      <c r="N6852" s="19">
        <v>8779.4071999999996</v>
      </c>
      <c r="O6852" s="17">
        <f t="shared" si="856"/>
        <v>12737.9244</v>
      </c>
      <c r="P6852" s="18">
        <f t="shared" si="857"/>
        <v>12722.310000000001</v>
      </c>
      <c r="Q6852" s="18">
        <f t="shared" si="858"/>
        <v>15986.645999999999</v>
      </c>
      <c r="R6852" s="18">
        <f t="shared" si="859"/>
        <v>25133.25</v>
      </c>
      <c r="S6852" s="18">
        <f t="shared" si="860"/>
        <v>9225.2461199999998</v>
      </c>
      <c r="T6852" s="18">
        <f t="shared" si="861"/>
        <v>17681.2788</v>
      </c>
      <c r="U6852" s="18">
        <f t="shared" si="862"/>
        <v>11866.22676</v>
      </c>
      <c r="V6852" s="18">
        <f t="shared" si="863"/>
        <v>105352.88639999999</v>
      </c>
      <c r="W6852" s="21">
        <v>80979.609375</v>
      </c>
      <c r="X6852" s="21">
        <v>102</v>
      </c>
      <c r="Y6852" s="21">
        <v>22</v>
      </c>
      <c r="Z6852" s="21">
        <v>74</v>
      </c>
      <c r="AA6852" s="21">
        <v>21</v>
      </c>
    </row>
    <row r="6853" spans="1:27" x14ac:dyDescent="0.35">
      <c r="A6853">
        <v>2242</v>
      </c>
      <c r="B6853" t="s">
        <v>232</v>
      </c>
      <c r="C6853">
        <v>0</v>
      </c>
      <c r="D6853" t="s">
        <v>1977</v>
      </c>
      <c r="E6853" t="s">
        <v>1978</v>
      </c>
      <c r="F6853" t="s">
        <v>10</v>
      </c>
      <c r="G6853" s="19">
        <v>622</v>
      </c>
      <c r="H6853" s="19">
        <v>376.96289000000002</v>
      </c>
      <c r="I6853" s="19">
        <v>995.91228999999998</v>
      </c>
      <c r="J6853" s="19">
        <v>442.77334999999999</v>
      </c>
      <c r="K6853" s="19">
        <v>361.96364999999997</v>
      </c>
      <c r="L6853" s="19">
        <v>0</v>
      </c>
      <c r="M6853" s="19">
        <v>633.56768999999997</v>
      </c>
      <c r="N6853" s="19">
        <v>3433.1799000000001</v>
      </c>
      <c r="O6853" s="17">
        <f t="shared" si="856"/>
        <v>7464</v>
      </c>
      <c r="P6853" s="18">
        <f t="shared" si="857"/>
        <v>4523.5546800000002</v>
      </c>
      <c r="Q6853" s="18">
        <f t="shared" si="858"/>
        <v>11950.947479999999</v>
      </c>
      <c r="R6853" s="18">
        <f t="shared" si="859"/>
        <v>5313.2802000000001</v>
      </c>
      <c r="S6853" s="18">
        <f t="shared" si="860"/>
        <v>4343.5637999999999</v>
      </c>
      <c r="T6853" s="18">
        <f t="shared" si="861"/>
        <v>0</v>
      </c>
      <c r="U6853" s="18">
        <f t="shared" si="862"/>
        <v>7602.8122800000001</v>
      </c>
      <c r="V6853" s="18">
        <f t="shared" si="863"/>
        <v>41198.158800000005</v>
      </c>
      <c r="W6853" s="21">
        <v>65170.59375</v>
      </c>
      <c r="X6853" s="21">
        <v>36</v>
      </c>
      <c r="Y6853" s="21">
        <v>13</v>
      </c>
      <c r="Z6853" s="21">
        <v>13</v>
      </c>
      <c r="AA6853" s="21">
        <v>19</v>
      </c>
    </row>
    <row r="6854" spans="1:27" hidden="1" x14ac:dyDescent="0.35">
      <c r="A6854">
        <v>692</v>
      </c>
      <c r="B6854" t="s">
        <v>157</v>
      </c>
      <c r="C6854">
        <v>0</v>
      </c>
      <c r="D6854" t="s">
        <v>1979</v>
      </c>
      <c r="E6854" t="s">
        <v>706</v>
      </c>
      <c r="F6854" t="s">
        <v>11</v>
      </c>
      <c r="G6854" s="19">
        <v>700</v>
      </c>
      <c r="H6854" s="19">
        <v>360.59890999999999</v>
      </c>
      <c r="I6854" s="19">
        <v>974.12401999999997</v>
      </c>
      <c r="J6854" s="19">
        <v>891.79272000000003</v>
      </c>
      <c r="K6854" s="19">
        <v>384.29680999999999</v>
      </c>
      <c r="L6854" s="19">
        <v>594.09180000000003</v>
      </c>
      <c r="M6854" s="19">
        <v>577.11748999999998</v>
      </c>
      <c r="N6854" s="19">
        <v>4482.0219999999999</v>
      </c>
      <c r="O6854" s="17">
        <f t="shared" si="856"/>
        <v>8400</v>
      </c>
      <c r="P6854" s="18">
        <f t="shared" si="857"/>
        <v>4327.1869200000001</v>
      </c>
      <c r="Q6854" s="18">
        <f t="shared" si="858"/>
        <v>11689.488239999999</v>
      </c>
      <c r="R6854" s="18">
        <f t="shared" si="859"/>
        <v>10701.512640000001</v>
      </c>
      <c r="S6854" s="18">
        <f t="shared" si="860"/>
        <v>4611.5617199999997</v>
      </c>
      <c r="T6854" s="18">
        <f t="shared" si="861"/>
        <v>7129.1016</v>
      </c>
      <c r="U6854" s="18">
        <f t="shared" si="862"/>
        <v>6925.4098799999992</v>
      </c>
      <c r="V6854" s="18">
        <f t="shared" si="863"/>
        <v>53784.263999999996</v>
      </c>
      <c r="W6854" s="21">
        <v>62663.0859375</v>
      </c>
      <c r="X6854" s="21">
        <v>102</v>
      </c>
      <c r="Y6854" s="21">
        <v>39</v>
      </c>
      <c r="Z6854" s="21">
        <v>12</v>
      </c>
      <c r="AA6854" s="21">
        <v>89</v>
      </c>
    </row>
    <row r="6855" spans="1:27" hidden="1" x14ac:dyDescent="0.35">
      <c r="A6855">
        <v>692</v>
      </c>
      <c r="B6855" t="s">
        <v>157</v>
      </c>
      <c r="C6855">
        <v>0</v>
      </c>
      <c r="D6855" t="s">
        <v>1979</v>
      </c>
      <c r="E6855" t="s">
        <v>706</v>
      </c>
      <c r="F6855" t="s">
        <v>12</v>
      </c>
      <c r="G6855" s="19">
        <v>700</v>
      </c>
      <c r="H6855" s="19">
        <v>528.33765000000005</v>
      </c>
      <c r="I6855" s="19">
        <v>1084.7621999999999</v>
      </c>
      <c r="J6855" s="19">
        <v>1185.028</v>
      </c>
      <c r="K6855" s="19">
        <v>445.07515999999998</v>
      </c>
      <c r="L6855" s="19">
        <v>1021.3384</v>
      </c>
      <c r="M6855" s="19">
        <v>638.01787999999999</v>
      </c>
      <c r="N6855" s="19">
        <v>5602.5591000000004</v>
      </c>
      <c r="O6855" s="17">
        <f t="shared" si="856"/>
        <v>8400</v>
      </c>
      <c r="P6855" s="18">
        <f t="shared" si="857"/>
        <v>6340.0518000000011</v>
      </c>
      <c r="Q6855" s="18">
        <f t="shared" si="858"/>
        <v>13017.146399999998</v>
      </c>
      <c r="R6855" s="18">
        <f t="shared" si="859"/>
        <v>14220.335999999999</v>
      </c>
      <c r="S6855" s="18">
        <f t="shared" si="860"/>
        <v>5340.9019200000002</v>
      </c>
      <c r="T6855" s="18">
        <f t="shared" si="861"/>
        <v>12256.060799999999</v>
      </c>
      <c r="U6855" s="18">
        <f t="shared" si="862"/>
        <v>7656.2145600000003</v>
      </c>
      <c r="V6855" s="18">
        <f t="shared" si="863"/>
        <v>67230.709200000012</v>
      </c>
      <c r="W6855" s="21">
        <v>62663.0859375</v>
      </c>
      <c r="X6855" s="21">
        <v>102</v>
      </c>
      <c r="Y6855" s="21">
        <v>39</v>
      </c>
      <c r="Z6855" s="21">
        <v>12</v>
      </c>
      <c r="AA6855" s="21">
        <v>89</v>
      </c>
    </row>
    <row r="6856" spans="1:27" hidden="1" x14ac:dyDescent="0.35">
      <c r="A6856">
        <v>692</v>
      </c>
      <c r="B6856" t="s">
        <v>157</v>
      </c>
      <c r="C6856">
        <v>0</v>
      </c>
      <c r="D6856" t="s">
        <v>1979</v>
      </c>
      <c r="E6856" t="s">
        <v>706</v>
      </c>
      <c r="F6856" t="s">
        <v>108</v>
      </c>
      <c r="G6856" s="19">
        <v>1002</v>
      </c>
      <c r="H6856" s="19">
        <v>704.82568000000003</v>
      </c>
      <c r="I6856" s="19">
        <v>1131.6359</v>
      </c>
      <c r="J6856" s="19">
        <v>1478.2632000000001</v>
      </c>
      <c r="K6856" s="19">
        <v>618.45025999999996</v>
      </c>
      <c r="L6856" s="19">
        <v>1152.7988</v>
      </c>
      <c r="M6856" s="19">
        <v>846.20507999999995</v>
      </c>
      <c r="N6856" s="19">
        <v>6934.1787000000004</v>
      </c>
      <c r="O6856" s="17">
        <f t="shared" si="856"/>
        <v>12024</v>
      </c>
      <c r="P6856" s="18">
        <f t="shared" si="857"/>
        <v>8457.9081600000009</v>
      </c>
      <c r="Q6856" s="18">
        <f t="shared" si="858"/>
        <v>13579.630799999999</v>
      </c>
      <c r="R6856" s="18">
        <f t="shared" si="859"/>
        <v>17739.1584</v>
      </c>
      <c r="S6856" s="18">
        <f t="shared" si="860"/>
        <v>7421.403119999999</v>
      </c>
      <c r="T6856" s="18">
        <f t="shared" si="861"/>
        <v>13833.5856</v>
      </c>
      <c r="U6856" s="18">
        <f t="shared" si="862"/>
        <v>10154.46096</v>
      </c>
      <c r="V6856" s="18">
        <f t="shared" si="863"/>
        <v>83210.144400000005</v>
      </c>
      <c r="W6856" s="21">
        <v>62663.0859375</v>
      </c>
      <c r="X6856" s="21">
        <v>102</v>
      </c>
      <c r="Y6856" s="21">
        <v>39</v>
      </c>
      <c r="Z6856" s="21">
        <v>12</v>
      </c>
      <c r="AA6856" s="21">
        <v>89</v>
      </c>
    </row>
    <row r="6857" spans="1:27" hidden="1" x14ac:dyDescent="0.35">
      <c r="A6857">
        <v>692</v>
      </c>
      <c r="B6857" t="s">
        <v>157</v>
      </c>
      <c r="C6857">
        <v>0</v>
      </c>
      <c r="D6857" t="s">
        <v>1979</v>
      </c>
      <c r="E6857" t="s">
        <v>706</v>
      </c>
      <c r="F6857" t="s">
        <v>109</v>
      </c>
      <c r="G6857" s="19">
        <v>1002</v>
      </c>
      <c r="H6857" s="19">
        <v>862.75432999999998</v>
      </c>
      <c r="I6857" s="19">
        <v>1157.1759999999999</v>
      </c>
      <c r="J6857" s="19">
        <v>1771.4983999999999</v>
      </c>
      <c r="K6857" s="19">
        <v>675.67407000000003</v>
      </c>
      <c r="L6857" s="19">
        <v>1152.7988</v>
      </c>
      <c r="M6857" s="19">
        <v>863.16405999999995</v>
      </c>
      <c r="N6857" s="19">
        <v>7485.0658999999996</v>
      </c>
      <c r="O6857" s="17">
        <f t="shared" si="856"/>
        <v>12024</v>
      </c>
      <c r="P6857" s="18">
        <f t="shared" si="857"/>
        <v>10353.051960000001</v>
      </c>
      <c r="Q6857" s="18">
        <f t="shared" si="858"/>
        <v>13886.111999999999</v>
      </c>
      <c r="R6857" s="18">
        <f t="shared" si="859"/>
        <v>21257.980799999998</v>
      </c>
      <c r="S6857" s="18">
        <f t="shared" si="860"/>
        <v>8108.0888400000003</v>
      </c>
      <c r="T6857" s="18">
        <f t="shared" si="861"/>
        <v>13833.5856</v>
      </c>
      <c r="U6857" s="18">
        <f t="shared" si="862"/>
        <v>10357.968719999999</v>
      </c>
      <c r="V6857" s="18">
        <f t="shared" si="863"/>
        <v>89820.790799999988</v>
      </c>
      <c r="W6857" s="21">
        <v>62663.0859375</v>
      </c>
      <c r="X6857" s="21">
        <v>102</v>
      </c>
      <c r="Y6857" s="21">
        <v>39</v>
      </c>
      <c r="Z6857" s="21">
        <v>12</v>
      </c>
      <c r="AA6857" s="21">
        <v>89</v>
      </c>
    </row>
    <row r="6858" spans="1:27" hidden="1" x14ac:dyDescent="0.35">
      <c r="A6858">
        <v>692</v>
      </c>
      <c r="B6858" t="s">
        <v>157</v>
      </c>
      <c r="C6858">
        <v>0</v>
      </c>
      <c r="D6858" t="s">
        <v>1979</v>
      </c>
      <c r="E6858" t="s">
        <v>706</v>
      </c>
      <c r="F6858" t="s">
        <v>13</v>
      </c>
      <c r="G6858" s="19">
        <v>533</v>
      </c>
      <c r="H6858" s="19">
        <v>448.58008000000001</v>
      </c>
      <c r="I6858" s="19">
        <v>1074.0393999999999</v>
      </c>
      <c r="J6858" s="19">
        <v>1197.115</v>
      </c>
      <c r="K6858" s="19">
        <v>355.66516000000001</v>
      </c>
      <c r="L6858" s="19">
        <v>0</v>
      </c>
      <c r="M6858" s="19">
        <v>639.72333000000003</v>
      </c>
      <c r="N6858" s="19">
        <v>4248.1229999999996</v>
      </c>
      <c r="O6858" s="17">
        <f t="shared" si="856"/>
        <v>6396</v>
      </c>
      <c r="P6858" s="18">
        <f t="shared" si="857"/>
        <v>5382.9609600000003</v>
      </c>
      <c r="Q6858" s="18">
        <f t="shared" si="858"/>
        <v>12888.4728</v>
      </c>
      <c r="R6858" s="18">
        <f t="shared" si="859"/>
        <v>14365.380000000001</v>
      </c>
      <c r="S6858" s="18">
        <f t="shared" si="860"/>
        <v>4267.9819200000002</v>
      </c>
      <c r="T6858" s="18">
        <f t="shared" si="861"/>
        <v>0</v>
      </c>
      <c r="U6858" s="18">
        <f t="shared" si="862"/>
        <v>7676.6799600000004</v>
      </c>
      <c r="V6858" s="18">
        <f t="shared" si="863"/>
        <v>50977.475999999995</v>
      </c>
      <c r="W6858" s="21">
        <v>62663.0859375</v>
      </c>
      <c r="X6858" s="21">
        <v>102</v>
      </c>
      <c r="Y6858" s="21">
        <v>39</v>
      </c>
      <c r="Z6858" s="21">
        <v>12</v>
      </c>
      <c r="AA6858" s="21">
        <v>89</v>
      </c>
    </row>
    <row r="6859" spans="1:27" hidden="1" x14ac:dyDescent="0.35">
      <c r="A6859">
        <v>692</v>
      </c>
      <c r="B6859" t="s">
        <v>157</v>
      </c>
      <c r="C6859">
        <v>0</v>
      </c>
      <c r="D6859" t="s">
        <v>1979</v>
      </c>
      <c r="E6859" t="s">
        <v>706</v>
      </c>
      <c r="F6859" t="s">
        <v>14</v>
      </c>
      <c r="G6859" s="19">
        <v>700</v>
      </c>
      <c r="H6859" s="19">
        <v>558.30304000000001</v>
      </c>
      <c r="I6859" s="19">
        <v>1186.8570999999999</v>
      </c>
      <c r="J6859" s="19">
        <v>1490.3502000000001</v>
      </c>
      <c r="K6859" s="19">
        <v>455.93279999999999</v>
      </c>
      <c r="L6859" s="19">
        <v>594.09180000000003</v>
      </c>
      <c r="M6859" s="19">
        <v>778.50847999999996</v>
      </c>
      <c r="N6859" s="19">
        <v>5764.0434999999998</v>
      </c>
      <c r="O6859" s="17">
        <f t="shared" si="856"/>
        <v>8400</v>
      </c>
      <c r="P6859" s="18">
        <f t="shared" si="857"/>
        <v>6699.6364800000001</v>
      </c>
      <c r="Q6859" s="18">
        <f t="shared" si="858"/>
        <v>14242.285199999998</v>
      </c>
      <c r="R6859" s="18">
        <f t="shared" si="859"/>
        <v>17884.202400000002</v>
      </c>
      <c r="S6859" s="18">
        <f t="shared" si="860"/>
        <v>5471.1935999999996</v>
      </c>
      <c r="T6859" s="18">
        <f t="shared" si="861"/>
        <v>7129.1016</v>
      </c>
      <c r="U6859" s="18">
        <f t="shared" si="862"/>
        <v>9342.1017599999996</v>
      </c>
      <c r="V6859" s="18">
        <f t="shared" si="863"/>
        <v>69168.521999999997</v>
      </c>
      <c r="W6859" s="21">
        <v>62663.0859375</v>
      </c>
      <c r="X6859" s="21">
        <v>102</v>
      </c>
      <c r="Y6859" s="21">
        <v>39</v>
      </c>
      <c r="Z6859" s="21">
        <v>12</v>
      </c>
      <c r="AA6859" s="21">
        <v>89</v>
      </c>
    </row>
    <row r="6860" spans="1:27" hidden="1" x14ac:dyDescent="0.35">
      <c r="A6860">
        <v>692</v>
      </c>
      <c r="B6860" t="s">
        <v>157</v>
      </c>
      <c r="C6860">
        <v>0</v>
      </c>
      <c r="D6860" t="s">
        <v>1979</v>
      </c>
      <c r="E6860" t="s">
        <v>706</v>
      </c>
      <c r="F6860" t="s">
        <v>15</v>
      </c>
      <c r="G6860" s="19">
        <v>700</v>
      </c>
      <c r="H6860" s="19">
        <v>707.0788</v>
      </c>
      <c r="I6860" s="19">
        <v>1231.1017999999999</v>
      </c>
      <c r="J6860" s="19">
        <v>1783.5853999999999</v>
      </c>
      <c r="K6860" s="19">
        <v>509.84014999999999</v>
      </c>
      <c r="L6860" s="19">
        <v>1021.3384</v>
      </c>
      <c r="M6860" s="19">
        <v>807.29425000000003</v>
      </c>
      <c r="N6860" s="19">
        <v>6760.2388000000001</v>
      </c>
      <c r="O6860" s="17">
        <f t="shared" si="856"/>
        <v>8400</v>
      </c>
      <c r="P6860" s="18">
        <f t="shared" si="857"/>
        <v>8484.9455999999991</v>
      </c>
      <c r="Q6860" s="18">
        <f t="shared" si="858"/>
        <v>14773.221599999999</v>
      </c>
      <c r="R6860" s="18">
        <f t="shared" si="859"/>
        <v>21403.024799999999</v>
      </c>
      <c r="S6860" s="18">
        <f t="shared" si="860"/>
        <v>6118.0817999999999</v>
      </c>
      <c r="T6860" s="18">
        <f t="shared" si="861"/>
        <v>12256.060799999999</v>
      </c>
      <c r="U6860" s="18">
        <f t="shared" si="862"/>
        <v>9687.5310000000009</v>
      </c>
      <c r="V6860" s="18">
        <f t="shared" si="863"/>
        <v>81122.865600000005</v>
      </c>
      <c r="W6860" s="21">
        <v>62663.0859375</v>
      </c>
      <c r="X6860" s="21">
        <v>102</v>
      </c>
      <c r="Y6860" s="21">
        <v>39</v>
      </c>
      <c r="Z6860" s="21">
        <v>12</v>
      </c>
      <c r="AA6860" s="21">
        <v>89</v>
      </c>
    </row>
    <row r="6861" spans="1:27" hidden="1" x14ac:dyDescent="0.35">
      <c r="A6861">
        <v>692</v>
      </c>
      <c r="B6861" t="s">
        <v>157</v>
      </c>
      <c r="C6861">
        <v>0</v>
      </c>
      <c r="D6861" t="s">
        <v>1979</v>
      </c>
      <c r="E6861" t="s">
        <v>706</v>
      </c>
      <c r="F6861" t="s">
        <v>110</v>
      </c>
      <c r="G6861" s="19">
        <v>1002</v>
      </c>
      <c r="H6861" s="19">
        <v>863.28949</v>
      </c>
      <c r="I6861" s="19">
        <v>1254.8173999999999</v>
      </c>
      <c r="J6861" s="19">
        <v>2076.8208</v>
      </c>
      <c r="K6861" s="19">
        <v>675.86797999999999</v>
      </c>
      <c r="L6861" s="19">
        <v>1152.7988</v>
      </c>
      <c r="M6861" s="19">
        <v>913.15166999999997</v>
      </c>
      <c r="N6861" s="19">
        <v>7938.7461000000003</v>
      </c>
      <c r="O6861" s="17">
        <f t="shared" si="856"/>
        <v>12024</v>
      </c>
      <c r="P6861" s="18">
        <f t="shared" si="857"/>
        <v>10359.47388</v>
      </c>
      <c r="Q6861" s="18">
        <f t="shared" si="858"/>
        <v>15057.808799999999</v>
      </c>
      <c r="R6861" s="18">
        <f t="shared" si="859"/>
        <v>24921.849600000001</v>
      </c>
      <c r="S6861" s="18">
        <f t="shared" si="860"/>
        <v>8110.4157599999999</v>
      </c>
      <c r="T6861" s="18">
        <f t="shared" si="861"/>
        <v>13833.5856</v>
      </c>
      <c r="U6861" s="18">
        <f t="shared" si="862"/>
        <v>10957.820039999999</v>
      </c>
      <c r="V6861" s="18">
        <f t="shared" si="863"/>
        <v>95264.953200000004</v>
      </c>
      <c r="W6861" s="21">
        <v>62663.0859375</v>
      </c>
      <c r="X6861" s="21">
        <v>102</v>
      </c>
      <c r="Y6861" s="21">
        <v>39</v>
      </c>
      <c r="Z6861" s="21">
        <v>12</v>
      </c>
      <c r="AA6861" s="21">
        <v>89</v>
      </c>
    </row>
    <row r="6862" spans="1:27" hidden="1" x14ac:dyDescent="0.35">
      <c r="A6862">
        <v>692</v>
      </c>
      <c r="B6862" t="s">
        <v>157</v>
      </c>
      <c r="C6862">
        <v>0</v>
      </c>
      <c r="D6862" t="s">
        <v>1979</v>
      </c>
      <c r="E6862" t="s">
        <v>706</v>
      </c>
      <c r="F6862" t="s">
        <v>111</v>
      </c>
      <c r="G6862" s="19">
        <v>1002</v>
      </c>
      <c r="H6862" s="19">
        <v>1056.4594</v>
      </c>
      <c r="I6862" s="19">
        <v>1262.1973</v>
      </c>
      <c r="J6862" s="19">
        <v>2370.0558999999998</v>
      </c>
      <c r="K6862" s="19">
        <v>745.86102000000005</v>
      </c>
      <c r="L6862" s="19">
        <v>1152.7988</v>
      </c>
      <c r="M6862" s="19">
        <v>918.81122000000005</v>
      </c>
      <c r="N6862" s="19">
        <v>8508.1836000000003</v>
      </c>
      <c r="O6862" s="17">
        <f t="shared" si="856"/>
        <v>12024</v>
      </c>
      <c r="P6862" s="18">
        <f t="shared" si="857"/>
        <v>12677.5128</v>
      </c>
      <c r="Q6862" s="18">
        <f t="shared" si="858"/>
        <v>15146.367600000001</v>
      </c>
      <c r="R6862" s="18">
        <f t="shared" si="859"/>
        <v>28440.6708</v>
      </c>
      <c r="S6862" s="18">
        <f t="shared" si="860"/>
        <v>8950.3322399999997</v>
      </c>
      <c r="T6862" s="18">
        <f t="shared" si="861"/>
        <v>13833.5856</v>
      </c>
      <c r="U6862" s="18">
        <f t="shared" si="862"/>
        <v>11025.734640000001</v>
      </c>
      <c r="V6862" s="18">
        <f t="shared" si="863"/>
        <v>102098.2032</v>
      </c>
      <c r="W6862" s="21">
        <v>62663.0859375</v>
      </c>
      <c r="X6862" s="21">
        <v>102</v>
      </c>
      <c r="Y6862" s="21">
        <v>39</v>
      </c>
      <c r="Z6862" s="21">
        <v>12</v>
      </c>
      <c r="AA6862" s="21">
        <v>89</v>
      </c>
    </row>
    <row r="6863" spans="1:27" x14ac:dyDescent="0.35">
      <c r="A6863">
        <v>3154</v>
      </c>
      <c r="B6863" t="s">
        <v>211</v>
      </c>
      <c r="C6863">
        <v>0</v>
      </c>
      <c r="D6863" t="s">
        <v>1980</v>
      </c>
      <c r="E6863" t="s">
        <v>1978</v>
      </c>
      <c r="F6863" t="s">
        <v>10</v>
      </c>
      <c r="G6863" s="19">
        <v>608</v>
      </c>
      <c r="H6863" s="19">
        <v>282.72217000000001</v>
      </c>
      <c r="I6863" s="19">
        <v>1049.8590999999999</v>
      </c>
      <c r="J6863" s="19">
        <v>602.77332000000001</v>
      </c>
      <c r="K6863" s="19">
        <v>322.74376999999998</v>
      </c>
      <c r="L6863" s="19">
        <v>0</v>
      </c>
      <c r="M6863" s="19">
        <v>443.35678000000001</v>
      </c>
      <c r="N6863" s="19">
        <v>3309.4551000000001</v>
      </c>
      <c r="O6863" s="17">
        <f t="shared" si="856"/>
        <v>7296</v>
      </c>
      <c r="P6863" s="18">
        <f t="shared" si="857"/>
        <v>3392.6660400000001</v>
      </c>
      <c r="Q6863" s="18">
        <f t="shared" si="858"/>
        <v>12598.3092</v>
      </c>
      <c r="R6863" s="18">
        <f t="shared" si="859"/>
        <v>7233.2798400000001</v>
      </c>
      <c r="S6863" s="18">
        <f t="shared" si="860"/>
        <v>3872.9252399999996</v>
      </c>
      <c r="T6863" s="18">
        <f t="shared" si="861"/>
        <v>0</v>
      </c>
      <c r="U6863" s="18">
        <f t="shared" si="862"/>
        <v>5320.2813599999999</v>
      </c>
      <c r="V6863" s="18">
        <f t="shared" si="863"/>
        <v>39713.461200000005</v>
      </c>
      <c r="W6863" s="21">
        <v>82213.8515625</v>
      </c>
      <c r="X6863" s="21">
        <v>23</v>
      </c>
      <c r="Y6863" s="21">
        <v>10</v>
      </c>
      <c r="Z6863" s="21">
        <v>13</v>
      </c>
      <c r="AA6863" s="21">
        <v>8</v>
      </c>
    </row>
    <row r="6864" spans="1:27" hidden="1" x14ac:dyDescent="0.35">
      <c r="A6864">
        <v>693</v>
      </c>
      <c r="B6864" t="s">
        <v>157</v>
      </c>
      <c r="C6864">
        <v>1</v>
      </c>
      <c r="D6864" t="s">
        <v>1981</v>
      </c>
      <c r="E6864" t="s">
        <v>1982</v>
      </c>
      <c r="F6864" t="s">
        <v>11</v>
      </c>
      <c r="G6864" s="19">
        <v>788</v>
      </c>
      <c r="H6864" s="19">
        <v>354.22791000000001</v>
      </c>
      <c r="I6864" s="19">
        <v>907.45038</v>
      </c>
      <c r="J6864" s="19">
        <v>758.70630000000006</v>
      </c>
      <c r="K6864" s="19">
        <v>413.87421000000001</v>
      </c>
      <c r="L6864" s="19">
        <v>767.23688000000004</v>
      </c>
      <c r="M6864" s="19">
        <v>599.07227</v>
      </c>
      <c r="N6864" s="19">
        <v>4588.5679</v>
      </c>
      <c r="O6864" s="17">
        <f t="shared" si="856"/>
        <v>9456</v>
      </c>
      <c r="P6864" s="18">
        <f t="shared" si="857"/>
        <v>4250.7349199999999</v>
      </c>
      <c r="Q6864" s="18">
        <f t="shared" si="858"/>
        <v>10889.404559999999</v>
      </c>
      <c r="R6864" s="18">
        <f t="shared" si="859"/>
        <v>9104.4756000000016</v>
      </c>
      <c r="S6864" s="18">
        <f t="shared" si="860"/>
        <v>4966.4905200000003</v>
      </c>
      <c r="T6864" s="18">
        <f t="shared" si="861"/>
        <v>9206.842560000001</v>
      </c>
      <c r="U6864" s="18">
        <f t="shared" si="862"/>
        <v>7188.8672399999996</v>
      </c>
      <c r="V6864" s="18">
        <f t="shared" si="863"/>
        <v>55062.8148</v>
      </c>
      <c r="W6864" s="21">
        <v>60739.83984375</v>
      </c>
      <c r="X6864" s="21">
        <v>102</v>
      </c>
      <c r="Y6864" s="21">
        <v>32</v>
      </c>
      <c r="Z6864" s="21">
        <v>8</v>
      </c>
      <c r="AA6864" s="21">
        <v>94</v>
      </c>
    </row>
    <row r="6865" spans="1:27" hidden="1" x14ac:dyDescent="0.35">
      <c r="A6865">
        <v>693</v>
      </c>
      <c r="B6865" t="s">
        <v>157</v>
      </c>
      <c r="C6865">
        <v>1</v>
      </c>
      <c r="D6865" t="s">
        <v>1981</v>
      </c>
      <c r="E6865" t="s">
        <v>1982</v>
      </c>
      <c r="F6865" t="s">
        <v>12</v>
      </c>
      <c r="G6865" s="19">
        <v>788</v>
      </c>
      <c r="H6865" s="19">
        <v>519.00310999999999</v>
      </c>
      <c r="I6865" s="19">
        <v>1014.0359</v>
      </c>
      <c r="J6865" s="19">
        <v>1021.3001</v>
      </c>
      <c r="K6865" s="19">
        <v>473.5788</v>
      </c>
      <c r="L6865" s="19">
        <v>1288.9788000000001</v>
      </c>
      <c r="M6865" s="19">
        <v>686.05988000000002</v>
      </c>
      <c r="N6865" s="19">
        <v>5790.9565000000002</v>
      </c>
      <c r="O6865" s="17">
        <f t="shared" si="856"/>
        <v>9456</v>
      </c>
      <c r="P6865" s="18">
        <f t="shared" si="857"/>
        <v>6228.0373199999995</v>
      </c>
      <c r="Q6865" s="18">
        <f t="shared" si="858"/>
        <v>12168.4308</v>
      </c>
      <c r="R6865" s="18">
        <f t="shared" si="859"/>
        <v>12255.601200000001</v>
      </c>
      <c r="S6865" s="18">
        <f t="shared" si="860"/>
        <v>5682.9456</v>
      </c>
      <c r="T6865" s="18">
        <f t="shared" si="861"/>
        <v>15467.745600000002</v>
      </c>
      <c r="U6865" s="18">
        <f t="shared" si="862"/>
        <v>8232.7185600000012</v>
      </c>
      <c r="V6865" s="18">
        <f t="shared" si="863"/>
        <v>69491.478000000003</v>
      </c>
      <c r="W6865" s="21">
        <v>60739.83984375</v>
      </c>
      <c r="X6865" s="21">
        <v>102</v>
      </c>
      <c r="Y6865" s="21">
        <v>32</v>
      </c>
      <c r="Z6865" s="21">
        <v>8</v>
      </c>
      <c r="AA6865" s="21">
        <v>94</v>
      </c>
    </row>
    <row r="6866" spans="1:27" hidden="1" x14ac:dyDescent="0.35">
      <c r="A6866">
        <v>693</v>
      </c>
      <c r="B6866" t="s">
        <v>157</v>
      </c>
      <c r="C6866">
        <v>1</v>
      </c>
      <c r="D6866" t="s">
        <v>1981</v>
      </c>
      <c r="E6866" t="s">
        <v>1982</v>
      </c>
      <c r="F6866" t="s">
        <v>108</v>
      </c>
      <c r="G6866" s="19">
        <v>1037</v>
      </c>
      <c r="H6866" s="19">
        <v>692.37298999999996</v>
      </c>
      <c r="I6866" s="19">
        <v>1061.8942</v>
      </c>
      <c r="J6866" s="19">
        <v>1283.8939</v>
      </c>
      <c r="K6866" s="19">
        <v>626.62005999999997</v>
      </c>
      <c r="L6866" s="19">
        <v>1449.5146</v>
      </c>
      <c r="M6866" s="19">
        <v>872.47198000000003</v>
      </c>
      <c r="N6866" s="19">
        <v>7023.7676000000001</v>
      </c>
      <c r="O6866" s="17">
        <f t="shared" si="856"/>
        <v>12444</v>
      </c>
      <c r="P6866" s="18">
        <f t="shared" si="857"/>
        <v>8308.47588</v>
      </c>
      <c r="Q6866" s="18">
        <f t="shared" si="858"/>
        <v>12742.7304</v>
      </c>
      <c r="R6866" s="18">
        <f t="shared" si="859"/>
        <v>15406.7268</v>
      </c>
      <c r="S6866" s="18">
        <f t="shared" si="860"/>
        <v>7519.4407199999996</v>
      </c>
      <c r="T6866" s="18">
        <f t="shared" si="861"/>
        <v>17394.175199999998</v>
      </c>
      <c r="U6866" s="18">
        <f t="shared" si="862"/>
        <v>10469.663759999999</v>
      </c>
      <c r="V6866" s="18">
        <f t="shared" si="863"/>
        <v>84285.211200000005</v>
      </c>
      <c r="W6866" s="21">
        <v>60739.83984375</v>
      </c>
      <c r="X6866" s="21">
        <v>102</v>
      </c>
      <c r="Y6866" s="21">
        <v>32</v>
      </c>
      <c r="Z6866" s="21">
        <v>8</v>
      </c>
      <c r="AA6866" s="21">
        <v>94</v>
      </c>
    </row>
    <row r="6867" spans="1:27" hidden="1" x14ac:dyDescent="0.35">
      <c r="A6867">
        <v>693</v>
      </c>
      <c r="B6867" t="s">
        <v>157</v>
      </c>
      <c r="C6867">
        <v>1</v>
      </c>
      <c r="D6867" t="s">
        <v>1981</v>
      </c>
      <c r="E6867" t="s">
        <v>1982</v>
      </c>
      <c r="F6867" t="s">
        <v>109</v>
      </c>
      <c r="G6867" s="19">
        <v>1037</v>
      </c>
      <c r="H6867" s="19">
        <v>847.51140999999996</v>
      </c>
      <c r="I6867" s="19">
        <v>1089.3163</v>
      </c>
      <c r="J6867" s="19">
        <v>1546.4878000000001</v>
      </c>
      <c r="K6867" s="19">
        <v>682.83281999999997</v>
      </c>
      <c r="L6867" s="19">
        <v>1449.5146</v>
      </c>
      <c r="M6867" s="19">
        <v>876.07097999999996</v>
      </c>
      <c r="N6867" s="19">
        <v>7528.7339000000002</v>
      </c>
      <c r="O6867" s="17">
        <f t="shared" si="856"/>
        <v>12444</v>
      </c>
      <c r="P6867" s="18">
        <f t="shared" si="857"/>
        <v>10170.136919999999</v>
      </c>
      <c r="Q6867" s="18">
        <f t="shared" si="858"/>
        <v>13071.795599999999</v>
      </c>
      <c r="R6867" s="18">
        <f t="shared" si="859"/>
        <v>18557.853600000002</v>
      </c>
      <c r="S6867" s="18">
        <f t="shared" si="860"/>
        <v>8193.9938399999992</v>
      </c>
      <c r="T6867" s="18">
        <f t="shared" si="861"/>
        <v>17394.175199999998</v>
      </c>
      <c r="U6867" s="18">
        <f t="shared" si="862"/>
        <v>10512.85176</v>
      </c>
      <c r="V6867" s="18">
        <f t="shared" si="863"/>
        <v>90344.806800000006</v>
      </c>
      <c r="W6867" s="21">
        <v>60739.83984375</v>
      </c>
      <c r="X6867" s="21">
        <v>102</v>
      </c>
      <c r="Y6867" s="21">
        <v>32</v>
      </c>
      <c r="Z6867" s="21">
        <v>8</v>
      </c>
      <c r="AA6867" s="21">
        <v>94</v>
      </c>
    </row>
    <row r="6868" spans="1:27" hidden="1" x14ac:dyDescent="0.35">
      <c r="A6868">
        <v>693</v>
      </c>
      <c r="B6868" t="s">
        <v>157</v>
      </c>
      <c r="C6868">
        <v>1</v>
      </c>
      <c r="D6868" t="s">
        <v>1981</v>
      </c>
      <c r="E6868" t="s">
        <v>1982</v>
      </c>
      <c r="F6868" t="s">
        <v>13</v>
      </c>
      <c r="G6868" s="19">
        <v>598</v>
      </c>
      <c r="H6868" s="19">
        <v>440.65465999999998</v>
      </c>
      <c r="I6868" s="19">
        <v>1028.6766</v>
      </c>
      <c r="J6868" s="19">
        <v>992.22497999999996</v>
      </c>
      <c r="K6868" s="19">
        <v>376.34555</v>
      </c>
      <c r="L6868" s="19">
        <v>0</v>
      </c>
      <c r="M6868" s="19">
        <v>596.59991000000002</v>
      </c>
      <c r="N6868" s="19">
        <v>4032.5016999999998</v>
      </c>
      <c r="O6868" s="17">
        <f t="shared" si="856"/>
        <v>7176</v>
      </c>
      <c r="P6868" s="18">
        <f t="shared" si="857"/>
        <v>5287.85592</v>
      </c>
      <c r="Q6868" s="18">
        <f t="shared" si="858"/>
        <v>12344.119200000001</v>
      </c>
      <c r="R6868" s="18">
        <f t="shared" si="859"/>
        <v>11906.69976</v>
      </c>
      <c r="S6868" s="18">
        <f t="shared" si="860"/>
        <v>4516.1466</v>
      </c>
      <c r="T6868" s="18">
        <f t="shared" si="861"/>
        <v>0</v>
      </c>
      <c r="U6868" s="18">
        <f t="shared" si="862"/>
        <v>7159.1989200000007</v>
      </c>
      <c r="V6868" s="18">
        <f t="shared" si="863"/>
        <v>48390.020399999994</v>
      </c>
      <c r="W6868" s="21">
        <v>60739.83984375</v>
      </c>
      <c r="X6868" s="21">
        <v>102</v>
      </c>
      <c r="Y6868" s="21">
        <v>32</v>
      </c>
      <c r="Z6868" s="21">
        <v>8</v>
      </c>
      <c r="AA6868" s="21">
        <v>94</v>
      </c>
    </row>
    <row r="6869" spans="1:27" hidden="1" x14ac:dyDescent="0.35">
      <c r="A6869">
        <v>693</v>
      </c>
      <c r="B6869" t="s">
        <v>157</v>
      </c>
      <c r="C6869">
        <v>1</v>
      </c>
      <c r="D6869" t="s">
        <v>1981</v>
      </c>
      <c r="E6869" t="s">
        <v>1982</v>
      </c>
      <c r="F6869" t="s">
        <v>14</v>
      </c>
      <c r="G6869" s="19">
        <v>788</v>
      </c>
      <c r="H6869" s="19">
        <v>548.43908999999996</v>
      </c>
      <c r="I6869" s="19">
        <v>1139.0861</v>
      </c>
      <c r="J6869" s="19">
        <v>1254.8187</v>
      </c>
      <c r="K6869" s="19">
        <v>484.24459999999999</v>
      </c>
      <c r="L6869" s="19">
        <v>767.23688000000004</v>
      </c>
      <c r="M6869" s="19">
        <v>777.55205999999998</v>
      </c>
      <c r="N6869" s="19">
        <v>5759.3774000000003</v>
      </c>
      <c r="O6869" s="17">
        <f t="shared" si="856"/>
        <v>9456</v>
      </c>
      <c r="P6869" s="18">
        <f t="shared" si="857"/>
        <v>6581.26908</v>
      </c>
      <c r="Q6869" s="18">
        <f t="shared" si="858"/>
        <v>13669.0332</v>
      </c>
      <c r="R6869" s="18">
        <f t="shared" si="859"/>
        <v>15057.824400000001</v>
      </c>
      <c r="S6869" s="18">
        <f t="shared" si="860"/>
        <v>5810.9351999999999</v>
      </c>
      <c r="T6869" s="18">
        <f t="shared" si="861"/>
        <v>9206.842560000001</v>
      </c>
      <c r="U6869" s="18">
        <f t="shared" si="862"/>
        <v>9330.6247199999998</v>
      </c>
      <c r="V6869" s="18">
        <f t="shared" si="863"/>
        <v>69112.5288</v>
      </c>
      <c r="W6869" s="21">
        <v>60739.83984375</v>
      </c>
      <c r="X6869" s="21">
        <v>102</v>
      </c>
      <c r="Y6869" s="21">
        <v>32</v>
      </c>
      <c r="Z6869" s="21">
        <v>8</v>
      </c>
      <c r="AA6869" s="21">
        <v>94</v>
      </c>
    </row>
    <row r="6870" spans="1:27" hidden="1" x14ac:dyDescent="0.35">
      <c r="A6870">
        <v>693</v>
      </c>
      <c r="B6870" t="s">
        <v>157</v>
      </c>
      <c r="C6870">
        <v>1</v>
      </c>
      <c r="D6870" t="s">
        <v>1981</v>
      </c>
      <c r="E6870" t="s">
        <v>1982</v>
      </c>
      <c r="F6870" t="s">
        <v>15</v>
      </c>
      <c r="G6870" s="19">
        <v>788</v>
      </c>
      <c r="H6870" s="19">
        <v>694.58623999999998</v>
      </c>
      <c r="I6870" s="19">
        <v>1184.6179999999999</v>
      </c>
      <c r="J6870" s="19">
        <v>1517.4126000000001</v>
      </c>
      <c r="K6870" s="19">
        <v>537.19946000000004</v>
      </c>
      <c r="L6870" s="19">
        <v>1288.9788000000001</v>
      </c>
      <c r="M6870" s="19">
        <v>822.49676999999997</v>
      </c>
      <c r="N6870" s="19">
        <v>6833.2920000000004</v>
      </c>
      <c r="O6870" s="17">
        <f t="shared" si="856"/>
        <v>9456</v>
      </c>
      <c r="P6870" s="18">
        <f t="shared" si="857"/>
        <v>8335.0348799999992</v>
      </c>
      <c r="Q6870" s="18">
        <f t="shared" si="858"/>
        <v>14215.415999999999</v>
      </c>
      <c r="R6870" s="18">
        <f t="shared" si="859"/>
        <v>18208.951200000003</v>
      </c>
      <c r="S6870" s="18">
        <f t="shared" si="860"/>
        <v>6446.3935200000005</v>
      </c>
      <c r="T6870" s="18">
        <f t="shared" si="861"/>
        <v>15467.745600000002</v>
      </c>
      <c r="U6870" s="18">
        <f t="shared" si="862"/>
        <v>9869.9612400000005</v>
      </c>
      <c r="V6870" s="18">
        <f t="shared" si="863"/>
        <v>81999.504000000001</v>
      </c>
      <c r="W6870" s="21">
        <v>60739.83984375</v>
      </c>
      <c r="X6870" s="21">
        <v>102</v>
      </c>
      <c r="Y6870" s="21">
        <v>32</v>
      </c>
      <c r="Z6870" s="21">
        <v>8</v>
      </c>
      <c r="AA6870" s="21">
        <v>94</v>
      </c>
    </row>
    <row r="6871" spans="1:27" hidden="1" x14ac:dyDescent="0.35">
      <c r="A6871">
        <v>693</v>
      </c>
      <c r="B6871" t="s">
        <v>157</v>
      </c>
      <c r="C6871">
        <v>1</v>
      </c>
      <c r="D6871" t="s">
        <v>1981</v>
      </c>
      <c r="E6871" t="s">
        <v>1982</v>
      </c>
      <c r="F6871" t="s">
        <v>110</v>
      </c>
      <c r="G6871" s="19">
        <v>1037</v>
      </c>
      <c r="H6871" s="19">
        <v>848.03705000000002</v>
      </c>
      <c r="I6871" s="19">
        <v>1210.4038</v>
      </c>
      <c r="J6871" s="19">
        <v>1780.0065</v>
      </c>
      <c r="K6871" s="19">
        <v>683.02332000000001</v>
      </c>
      <c r="L6871" s="19">
        <v>1449.5146</v>
      </c>
      <c r="M6871" s="19">
        <v>907.23895000000005</v>
      </c>
      <c r="N6871" s="19">
        <v>7915.2241000000004</v>
      </c>
      <c r="O6871" s="17">
        <f t="shared" si="856"/>
        <v>12444</v>
      </c>
      <c r="P6871" s="18">
        <f t="shared" si="857"/>
        <v>10176.444600000001</v>
      </c>
      <c r="Q6871" s="18">
        <f t="shared" si="858"/>
        <v>14524.845600000001</v>
      </c>
      <c r="R6871" s="18">
        <f t="shared" si="859"/>
        <v>21360.078000000001</v>
      </c>
      <c r="S6871" s="18">
        <f t="shared" si="860"/>
        <v>8196.2798399999992</v>
      </c>
      <c r="T6871" s="18">
        <f t="shared" si="861"/>
        <v>17394.175199999998</v>
      </c>
      <c r="U6871" s="18">
        <f t="shared" si="862"/>
        <v>10886.867400000001</v>
      </c>
      <c r="V6871" s="18">
        <f t="shared" si="863"/>
        <v>94982.689200000008</v>
      </c>
      <c r="W6871" s="21">
        <v>60739.83984375</v>
      </c>
      <c r="X6871" s="21">
        <v>102</v>
      </c>
      <c r="Y6871" s="21">
        <v>32</v>
      </c>
      <c r="Z6871" s="21">
        <v>8</v>
      </c>
      <c r="AA6871" s="21">
        <v>94</v>
      </c>
    </row>
    <row r="6872" spans="1:27" hidden="1" x14ac:dyDescent="0.35">
      <c r="A6872">
        <v>693</v>
      </c>
      <c r="B6872" t="s">
        <v>157</v>
      </c>
      <c r="C6872">
        <v>1</v>
      </c>
      <c r="D6872" t="s">
        <v>1981</v>
      </c>
      <c r="E6872" t="s">
        <v>1982</v>
      </c>
      <c r="F6872" t="s">
        <v>111</v>
      </c>
      <c r="G6872" s="19">
        <v>1037</v>
      </c>
      <c r="H6872" s="19">
        <v>1037.7941000000001</v>
      </c>
      <c r="I6872" s="19">
        <v>1219.8271</v>
      </c>
      <c r="J6872" s="19">
        <v>2042.6002000000001</v>
      </c>
      <c r="K6872" s="19">
        <v>751.77966000000004</v>
      </c>
      <c r="L6872" s="19">
        <v>1449.5146</v>
      </c>
      <c r="M6872" s="19">
        <v>901.27606000000003</v>
      </c>
      <c r="N6872" s="19">
        <v>8439.7919999999995</v>
      </c>
      <c r="O6872" s="17">
        <f t="shared" si="856"/>
        <v>12444</v>
      </c>
      <c r="P6872" s="18">
        <f t="shared" si="857"/>
        <v>12453.529200000001</v>
      </c>
      <c r="Q6872" s="18">
        <f t="shared" si="858"/>
        <v>14637.9252</v>
      </c>
      <c r="R6872" s="18">
        <f t="shared" si="859"/>
        <v>24511.202400000002</v>
      </c>
      <c r="S6872" s="18">
        <f t="shared" si="860"/>
        <v>9021.35592</v>
      </c>
      <c r="T6872" s="18">
        <f t="shared" si="861"/>
        <v>17394.175199999998</v>
      </c>
      <c r="U6872" s="18">
        <f t="shared" si="862"/>
        <v>10815.31272</v>
      </c>
      <c r="V6872" s="18">
        <f t="shared" si="863"/>
        <v>101277.50399999999</v>
      </c>
      <c r="W6872" s="21">
        <v>60739.83984375</v>
      </c>
      <c r="X6872" s="21">
        <v>102</v>
      </c>
      <c r="Y6872" s="21">
        <v>32</v>
      </c>
      <c r="Z6872" s="21">
        <v>8</v>
      </c>
      <c r="AA6872" s="21">
        <v>94</v>
      </c>
    </row>
    <row r="6873" spans="1:27" x14ac:dyDescent="0.35">
      <c r="A6873">
        <v>130</v>
      </c>
      <c r="B6873" t="s">
        <v>447</v>
      </c>
      <c r="C6873">
        <v>0</v>
      </c>
      <c r="D6873" t="s">
        <v>556</v>
      </c>
      <c r="E6873" t="s">
        <v>557</v>
      </c>
      <c r="F6873" t="s">
        <v>10</v>
      </c>
      <c r="G6873" s="19">
        <v>522</v>
      </c>
      <c r="H6873" s="19">
        <v>242.95087000000001</v>
      </c>
      <c r="I6873" s="19">
        <v>916.76849000000004</v>
      </c>
      <c r="J6873" s="19">
        <v>403.89917000000003</v>
      </c>
      <c r="K6873" s="19">
        <v>277.17187999999999</v>
      </c>
      <c r="L6873" s="19">
        <v>0</v>
      </c>
      <c r="M6873" s="19">
        <v>428.03384</v>
      </c>
      <c r="N6873" s="19">
        <v>2790.8242</v>
      </c>
      <c r="O6873" s="17">
        <f t="shared" si="856"/>
        <v>6264</v>
      </c>
      <c r="P6873" s="18">
        <f t="shared" si="857"/>
        <v>2915.4104400000001</v>
      </c>
      <c r="Q6873" s="18">
        <f t="shared" si="858"/>
        <v>11001.221880000001</v>
      </c>
      <c r="R6873" s="18">
        <f t="shared" si="859"/>
        <v>4846.7900399999999</v>
      </c>
      <c r="S6873" s="18">
        <f t="shared" si="860"/>
        <v>3326.0625599999998</v>
      </c>
      <c r="T6873" s="18">
        <f t="shared" si="861"/>
        <v>0</v>
      </c>
      <c r="U6873" s="18">
        <f t="shared" si="862"/>
        <v>5136.4060799999997</v>
      </c>
      <c r="V6873" s="18">
        <f t="shared" si="863"/>
        <v>33489.890400000004</v>
      </c>
      <c r="W6873" s="21">
        <v>62636.390625</v>
      </c>
      <c r="X6873" s="21">
        <v>75</v>
      </c>
      <c r="Y6873" s="21">
        <v>28</v>
      </c>
      <c r="Z6873" s="21">
        <v>70</v>
      </c>
      <c r="AA6873" s="21">
        <v>9</v>
      </c>
    </row>
    <row r="6874" spans="1:27" hidden="1" x14ac:dyDescent="0.35">
      <c r="A6874">
        <v>694</v>
      </c>
      <c r="B6874" t="s">
        <v>157</v>
      </c>
      <c r="C6874">
        <v>0</v>
      </c>
      <c r="D6874" t="s">
        <v>1983</v>
      </c>
      <c r="E6874" t="s">
        <v>1984</v>
      </c>
      <c r="F6874" t="s">
        <v>11</v>
      </c>
      <c r="G6874" s="19">
        <v>725</v>
      </c>
      <c r="H6874" s="19">
        <v>360.59890999999999</v>
      </c>
      <c r="I6874" s="19">
        <v>957.30791999999997</v>
      </c>
      <c r="J6874" s="19">
        <v>891.79272000000003</v>
      </c>
      <c r="K6874" s="19">
        <v>393.35529000000002</v>
      </c>
      <c r="L6874" s="19">
        <v>575.75603999999998</v>
      </c>
      <c r="M6874" s="19">
        <v>576.83330999999998</v>
      </c>
      <c r="N6874" s="19">
        <v>4480.6440000000002</v>
      </c>
      <c r="O6874" s="17">
        <f t="shared" si="856"/>
        <v>8700</v>
      </c>
      <c r="P6874" s="18">
        <f t="shared" si="857"/>
        <v>4327.1869200000001</v>
      </c>
      <c r="Q6874" s="18">
        <f t="shared" si="858"/>
        <v>11487.695039999999</v>
      </c>
      <c r="R6874" s="18">
        <f t="shared" si="859"/>
        <v>10701.512640000001</v>
      </c>
      <c r="S6874" s="18">
        <f t="shared" si="860"/>
        <v>4720.2634800000005</v>
      </c>
      <c r="T6874" s="18">
        <f t="shared" si="861"/>
        <v>6909.0724799999998</v>
      </c>
      <c r="U6874" s="18">
        <f t="shared" si="862"/>
        <v>6921.9997199999998</v>
      </c>
      <c r="V6874" s="18">
        <f t="shared" si="863"/>
        <v>53767.728000000003</v>
      </c>
      <c r="W6874" s="21">
        <v>72737.2734375</v>
      </c>
      <c r="X6874" s="21">
        <v>102</v>
      </c>
      <c r="Y6874" s="21">
        <v>42</v>
      </c>
      <c r="Z6874" s="21">
        <v>54</v>
      </c>
      <c r="AA6874" s="21">
        <v>43</v>
      </c>
    </row>
    <row r="6875" spans="1:27" hidden="1" x14ac:dyDescent="0.35">
      <c r="A6875">
        <v>694</v>
      </c>
      <c r="B6875" t="s">
        <v>157</v>
      </c>
      <c r="C6875">
        <v>0</v>
      </c>
      <c r="D6875" t="s">
        <v>1983</v>
      </c>
      <c r="E6875" t="s">
        <v>1984</v>
      </c>
      <c r="F6875" t="s">
        <v>12</v>
      </c>
      <c r="G6875" s="19">
        <v>725</v>
      </c>
      <c r="H6875" s="19">
        <v>528.33765000000005</v>
      </c>
      <c r="I6875" s="19">
        <v>1063.3158000000001</v>
      </c>
      <c r="J6875" s="19">
        <v>1185.028</v>
      </c>
      <c r="K6875" s="19">
        <v>454.13367</v>
      </c>
      <c r="L6875" s="19">
        <v>989.81635000000006</v>
      </c>
      <c r="M6875" s="19">
        <v>631.60546999999997</v>
      </c>
      <c r="N6875" s="19">
        <v>5577.2367999999997</v>
      </c>
      <c r="O6875" s="17">
        <f t="shared" si="856"/>
        <v>8700</v>
      </c>
      <c r="P6875" s="18">
        <f t="shared" si="857"/>
        <v>6340.0518000000011</v>
      </c>
      <c r="Q6875" s="18">
        <f t="shared" si="858"/>
        <v>12759.7896</v>
      </c>
      <c r="R6875" s="18">
        <f t="shared" si="859"/>
        <v>14220.335999999999</v>
      </c>
      <c r="S6875" s="18">
        <f t="shared" si="860"/>
        <v>5449.6040400000002</v>
      </c>
      <c r="T6875" s="18">
        <f t="shared" si="861"/>
        <v>11877.796200000001</v>
      </c>
      <c r="U6875" s="18">
        <f t="shared" si="862"/>
        <v>7579.2656399999996</v>
      </c>
      <c r="V6875" s="18">
        <f t="shared" si="863"/>
        <v>66926.8416</v>
      </c>
      <c r="W6875" s="21">
        <v>72737.2734375</v>
      </c>
      <c r="X6875" s="21">
        <v>102</v>
      </c>
      <c r="Y6875" s="21">
        <v>42</v>
      </c>
      <c r="Z6875" s="21">
        <v>54</v>
      </c>
      <c r="AA6875" s="21">
        <v>43</v>
      </c>
    </row>
    <row r="6876" spans="1:27" hidden="1" x14ac:dyDescent="0.35">
      <c r="A6876">
        <v>694</v>
      </c>
      <c r="B6876" t="s">
        <v>157</v>
      </c>
      <c r="C6876">
        <v>0</v>
      </c>
      <c r="D6876" t="s">
        <v>1983</v>
      </c>
      <c r="E6876" t="s">
        <v>1984</v>
      </c>
      <c r="F6876" t="s">
        <v>108</v>
      </c>
      <c r="G6876" s="19">
        <v>939</v>
      </c>
      <c r="H6876" s="19">
        <v>704.82568000000003</v>
      </c>
      <c r="I6876" s="19">
        <v>1107.4608000000001</v>
      </c>
      <c r="J6876" s="19">
        <v>1478.2632000000001</v>
      </c>
      <c r="K6876" s="19">
        <v>595.62285999999995</v>
      </c>
      <c r="L6876" s="19">
        <v>1117.2194</v>
      </c>
      <c r="M6876" s="19">
        <v>789.68358999999998</v>
      </c>
      <c r="N6876" s="19">
        <v>6732.0757000000003</v>
      </c>
      <c r="O6876" s="17">
        <f t="shared" si="856"/>
        <v>11268</v>
      </c>
      <c r="P6876" s="18">
        <f t="shared" si="857"/>
        <v>8457.9081600000009</v>
      </c>
      <c r="Q6876" s="18">
        <f t="shared" si="858"/>
        <v>13289.529600000002</v>
      </c>
      <c r="R6876" s="18">
        <f t="shared" si="859"/>
        <v>17739.1584</v>
      </c>
      <c r="S6876" s="18">
        <f t="shared" si="860"/>
        <v>7147.4743199999994</v>
      </c>
      <c r="T6876" s="18">
        <f t="shared" si="861"/>
        <v>13406.632799999999</v>
      </c>
      <c r="U6876" s="18">
        <f t="shared" si="862"/>
        <v>9476.2030799999993</v>
      </c>
      <c r="V6876" s="18">
        <f t="shared" si="863"/>
        <v>80784.9084</v>
      </c>
      <c r="W6876" s="21">
        <v>72737.2734375</v>
      </c>
      <c r="X6876" s="21">
        <v>102</v>
      </c>
      <c r="Y6876" s="21">
        <v>42</v>
      </c>
      <c r="Z6876" s="21">
        <v>54</v>
      </c>
      <c r="AA6876" s="21">
        <v>43</v>
      </c>
    </row>
    <row r="6877" spans="1:27" hidden="1" x14ac:dyDescent="0.35">
      <c r="A6877">
        <v>694</v>
      </c>
      <c r="B6877" t="s">
        <v>157</v>
      </c>
      <c r="C6877">
        <v>0</v>
      </c>
      <c r="D6877" t="s">
        <v>1983</v>
      </c>
      <c r="E6877" t="s">
        <v>1984</v>
      </c>
      <c r="F6877" t="s">
        <v>109</v>
      </c>
      <c r="G6877" s="19">
        <v>939</v>
      </c>
      <c r="H6877" s="19">
        <v>862.75432999999998</v>
      </c>
      <c r="I6877" s="19">
        <v>1130.7123999999999</v>
      </c>
      <c r="J6877" s="19">
        <v>1771.4983999999999</v>
      </c>
      <c r="K6877" s="19">
        <v>652.84667999999999</v>
      </c>
      <c r="L6877" s="19">
        <v>1117.2194</v>
      </c>
      <c r="M6877" s="19">
        <v>800.82550000000003</v>
      </c>
      <c r="N6877" s="19">
        <v>7274.8563999999997</v>
      </c>
      <c r="O6877" s="17">
        <f t="shared" si="856"/>
        <v>11268</v>
      </c>
      <c r="P6877" s="18">
        <f t="shared" si="857"/>
        <v>10353.051960000001</v>
      </c>
      <c r="Q6877" s="18">
        <f t="shared" si="858"/>
        <v>13568.548799999999</v>
      </c>
      <c r="R6877" s="18">
        <f t="shared" si="859"/>
        <v>21257.980799999998</v>
      </c>
      <c r="S6877" s="18">
        <f t="shared" si="860"/>
        <v>7834.1601599999995</v>
      </c>
      <c r="T6877" s="18">
        <f t="shared" si="861"/>
        <v>13406.632799999999</v>
      </c>
      <c r="U6877" s="18">
        <f t="shared" si="862"/>
        <v>9609.9060000000009</v>
      </c>
      <c r="V6877" s="18">
        <f t="shared" si="863"/>
        <v>87298.276799999992</v>
      </c>
      <c r="W6877" s="21">
        <v>72737.2734375</v>
      </c>
      <c r="X6877" s="21">
        <v>102</v>
      </c>
      <c r="Y6877" s="21">
        <v>42</v>
      </c>
      <c r="Z6877" s="21">
        <v>54</v>
      </c>
      <c r="AA6877" s="21">
        <v>43</v>
      </c>
    </row>
    <row r="6878" spans="1:27" hidden="1" x14ac:dyDescent="0.35">
      <c r="A6878">
        <v>694</v>
      </c>
      <c r="B6878" t="s">
        <v>157</v>
      </c>
      <c r="C6878">
        <v>0</v>
      </c>
      <c r="D6878" t="s">
        <v>1983</v>
      </c>
      <c r="E6878" t="s">
        <v>1984</v>
      </c>
      <c r="F6878" t="s">
        <v>13</v>
      </c>
      <c r="G6878" s="19">
        <v>550</v>
      </c>
      <c r="H6878" s="19">
        <v>448.58008000000001</v>
      </c>
      <c r="I6878" s="19">
        <v>1073.6658</v>
      </c>
      <c r="J6878" s="19">
        <v>1197.115</v>
      </c>
      <c r="K6878" s="19">
        <v>361.82495</v>
      </c>
      <c r="L6878" s="19">
        <v>0</v>
      </c>
      <c r="M6878" s="19">
        <v>645.42218000000003</v>
      </c>
      <c r="N6878" s="19">
        <v>4276.6079</v>
      </c>
      <c r="O6878" s="17">
        <f t="shared" si="856"/>
        <v>6600</v>
      </c>
      <c r="P6878" s="18">
        <f t="shared" si="857"/>
        <v>5382.9609600000003</v>
      </c>
      <c r="Q6878" s="18">
        <f t="shared" si="858"/>
        <v>12883.989600000001</v>
      </c>
      <c r="R6878" s="18">
        <f t="shared" si="859"/>
        <v>14365.380000000001</v>
      </c>
      <c r="S6878" s="18">
        <f t="shared" si="860"/>
        <v>4341.8994000000002</v>
      </c>
      <c r="T6878" s="18">
        <f t="shared" si="861"/>
        <v>0</v>
      </c>
      <c r="U6878" s="18">
        <f t="shared" si="862"/>
        <v>7745.0661600000003</v>
      </c>
      <c r="V6878" s="18">
        <f t="shared" si="863"/>
        <v>51319.294800000003</v>
      </c>
      <c r="W6878" s="21">
        <v>72737.2734375</v>
      </c>
      <c r="X6878" s="21">
        <v>102</v>
      </c>
      <c r="Y6878" s="21">
        <v>42</v>
      </c>
      <c r="Z6878" s="21">
        <v>54</v>
      </c>
      <c r="AA6878" s="21">
        <v>43</v>
      </c>
    </row>
    <row r="6879" spans="1:27" hidden="1" x14ac:dyDescent="0.35">
      <c r="A6879">
        <v>694</v>
      </c>
      <c r="B6879" t="s">
        <v>157</v>
      </c>
      <c r="C6879">
        <v>0</v>
      </c>
      <c r="D6879" t="s">
        <v>1983</v>
      </c>
      <c r="E6879" t="s">
        <v>1984</v>
      </c>
      <c r="F6879" t="s">
        <v>14</v>
      </c>
      <c r="G6879" s="19">
        <v>725</v>
      </c>
      <c r="H6879" s="19">
        <v>558.30304000000001</v>
      </c>
      <c r="I6879" s="19">
        <v>1182.8362</v>
      </c>
      <c r="J6879" s="19">
        <v>1490.3502000000001</v>
      </c>
      <c r="K6879" s="19">
        <v>464.99126999999999</v>
      </c>
      <c r="L6879" s="19">
        <v>575.75603999999998</v>
      </c>
      <c r="M6879" s="19">
        <v>781.52539000000002</v>
      </c>
      <c r="N6879" s="19">
        <v>5778.7622000000001</v>
      </c>
      <c r="O6879" s="17">
        <f t="shared" si="856"/>
        <v>8700</v>
      </c>
      <c r="P6879" s="18">
        <f t="shared" si="857"/>
        <v>6699.6364800000001</v>
      </c>
      <c r="Q6879" s="18">
        <f t="shared" si="858"/>
        <v>14194.0344</v>
      </c>
      <c r="R6879" s="18">
        <f t="shared" si="859"/>
        <v>17884.202400000002</v>
      </c>
      <c r="S6879" s="18">
        <f t="shared" si="860"/>
        <v>5579.8952399999998</v>
      </c>
      <c r="T6879" s="18">
        <f t="shared" si="861"/>
        <v>6909.0724799999998</v>
      </c>
      <c r="U6879" s="18">
        <f t="shared" si="862"/>
        <v>9378.3046800000011</v>
      </c>
      <c r="V6879" s="18">
        <f t="shared" si="863"/>
        <v>69345.146399999998</v>
      </c>
      <c r="W6879" s="21">
        <v>72737.2734375</v>
      </c>
      <c r="X6879" s="21">
        <v>102</v>
      </c>
      <c r="Y6879" s="21">
        <v>42</v>
      </c>
      <c r="Z6879" s="21">
        <v>54</v>
      </c>
      <c r="AA6879" s="21">
        <v>43</v>
      </c>
    </row>
    <row r="6880" spans="1:27" hidden="1" x14ac:dyDescent="0.35">
      <c r="A6880">
        <v>694</v>
      </c>
      <c r="B6880" t="s">
        <v>157</v>
      </c>
      <c r="C6880">
        <v>0</v>
      </c>
      <c r="D6880" t="s">
        <v>1983</v>
      </c>
      <c r="E6880" t="s">
        <v>1984</v>
      </c>
      <c r="F6880" t="s">
        <v>15</v>
      </c>
      <c r="G6880" s="19">
        <v>725</v>
      </c>
      <c r="H6880" s="19">
        <v>707.0788</v>
      </c>
      <c r="I6880" s="19">
        <v>1224.4338</v>
      </c>
      <c r="J6880" s="19">
        <v>1783.5853999999999</v>
      </c>
      <c r="K6880" s="19">
        <v>518.89862000000005</v>
      </c>
      <c r="L6880" s="19">
        <v>989.81635000000006</v>
      </c>
      <c r="M6880" s="19">
        <v>806.20770000000005</v>
      </c>
      <c r="N6880" s="19">
        <v>6755.0204999999996</v>
      </c>
      <c r="O6880" s="17">
        <f t="shared" si="856"/>
        <v>8700</v>
      </c>
      <c r="P6880" s="18">
        <f t="shared" si="857"/>
        <v>8484.9455999999991</v>
      </c>
      <c r="Q6880" s="18">
        <f t="shared" si="858"/>
        <v>14693.205600000001</v>
      </c>
      <c r="R6880" s="18">
        <f t="shared" si="859"/>
        <v>21403.024799999999</v>
      </c>
      <c r="S6880" s="18">
        <f t="shared" si="860"/>
        <v>6226.7834400000011</v>
      </c>
      <c r="T6880" s="18">
        <f t="shared" si="861"/>
        <v>11877.796200000001</v>
      </c>
      <c r="U6880" s="18">
        <f t="shared" si="862"/>
        <v>9674.492400000001</v>
      </c>
      <c r="V6880" s="18">
        <f t="shared" si="863"/>
        <v>81060.245999999999</v>
      </c>
      <c r="W6880" s="21">
        <v>72737.2734375</v>
      </c>
      <c r="X6880" s="21">
        <v>102</v>
      </c>
      <c r="Y6880" s="21">
        <v>42</v>
      </c>
      <c r="Z6880" s="21">
        <v>54</v>
      </c>
      <c r="AA6880" s="21">
        <v>43</v>
      </c>
    </row>
    <row r="6881" spans="1:27" hidden="1" x14ac:dyDescent="0.35">
      <c r="A6881">
        <v>694</v>
      </c>
      <c r="B6881" t="s">
        <v>157</v>
      </c>
      <c r="C6881">
        <v>0</v>
      </c>
      <c r="D6881" t="s">
        <v>1983</v>
      </c>
      <c r="E6881" t="s">
        <v>1984</v>
      </c>
      <c r="F6881" t="s">
        <v>110</v>
      </c>
      <c r="G6881" s="19">
        <v>939</v>
      </c>
      <c r="H6881" s="19">
        <v>863.28949</v>
      </c>
      <c r="I6881" s="19">
        <v>1245.9845</v>
      </c>
      <c r="J6881" s="19">
        <v>2076.8208</v>
      </c>
      <c r="K6881" s="19">
        <v>653.04058999999995</v>
      </c>
      <c r="L6881" s="19">
        <v>1117.2194</v>
      </c>
      <c r="M6881" s="19">
        <v>877.06835999999998</v>
      </c>
      <c r="N6881" s="19">
        <v>7772.4228999999996</v>
      </c>
      <c r="O6881" s="17">
        <f t="shared" si="856"/>
        <v>11268</v>
      </c>
      <c r="P6881" s="18">
        <f t="shared" si="857"/>
        <v>10359.47388</v>
      </c>
      <c r="Q6881" s="18">
        <f t="shared" si="858"/>
        <v>14951.814</v>
      </c>
      <c r="R6881" s="18">
        <f t="shared" si="859"/>
        <v>24921.849600000001</v>
      </c>
      <c r="S6881" s="18">
        <f t="shared" si="860"/>
        <v>7836.487079999999</v>
      </c>
      <c r="T6881" s="18">
        <f t="shared" si="861"/>
        <v>13406.632799999999</v>
      </c>
      <c r="U6881" s="18">
        <f t="shared" si="862"/>
        <v>10524.820319999999</v>
      </c>
      <c r="V6881" s="18">
        <f t="shared" si="863"/>
        <v>93269.074800000002</v>
      </c>
      <c r="W6881" s="21">
        <v>72737.2734375</v>
      </c>
      <c r="X6881" s="21">
        <v>102</v>
      </c>
      <c r="Y6881" s="21">
        <v>42</v>
      </c>
      <c r="Z6881" s="21">
        <v>54</v>
      </c>
      <c r="AA6881" s="21">
        <v>43</v>
      </c>
    </row>
    <row r="6882" spans="1:27" hidden="1" x14ac:dyDescent="0.35">
      <c r="A6882">
        <v>694</v>
      </c>
      <c r="B6882" t="s">
        <v>157</v>
      </c>
      <c r="C6882">
        <v>0</v>
      </c>
      <c r="D6882" t="s">
        <v>1983</v>
      </c>
      <c r="E6882" t="s">
        <v>1984</v>
      </c>
      <c r="F6882" t="s">
        <v>111</v>
      </c>
      <c r="G6882" s="19">
        <v>939</v>
      </c>
      <c r="H6882" s="19">
        <v>1056.4594</v>
      </c>
      <c r="I6882" s="19">
        <v>1251.4496999999999</v>
      </c>
      <c r="J6882" s="19">
        <v>2370.0558999999998</v>
      </c>
      <c r="K6882" s="19">
        <v>723.03363000000002</v>
      </c>
      <c r="L6882" s="19">
        <v>1117.2194</v>
      </c>
      <c r="M6882" s="19">
        <v>873.39257999999995</v>
      </c>
      <c r="N6882" s="19">
        <v>8330.6103999999996</v>
      </c>
      <c r="O6882" s="17">
        <f t="shared" si="856"/>
        <v>11268</v>
      </c>
      <c r="P6882" s="18">
        <f t="shared" si="857"/>
        <v>12677.5128</v>
      </c>
      <c r="Q6882" s="18">
        <f t="shared" si="858"/>
        <v>15017.396399999998</v>
      </c>
      <c r="R6882" s="18">
        <f t="shared" si="859"/>
        <v>28440.6708</v>
      </c>
      <c r="S6882" s="18">
        <f t="shared" si="860"/>
        <v>8676.4035600000007</v>
      </c>
      <c r="T6882" s="18">
        <f t="shared" si="861"/>
        <v>13406.632799999999</v>
      </c>
      <c r="U6882" s="18">
        <f t="shared" si="862"/>
        <v>10480.71096</v>
      </c>
      <c r="V6882" s="18">
        <f t="shared" si="863"/>
        <v>99967.324800000002</v>
      </c>
      <c r="W6882" s="21">
        <v>72737.2734375</v>
      </c>
      <c r="X6882" s="21">
        <v>102</v>
      </c>
      <c r="Y6882" s="21">
        <v>42</v>
      </c>
      <c r="Z6882" s="21">
        <v>54</v>
      </c>
      <c r="AA6882" s="21">
        <v>43</v>
      </c>
    </row>
    <row r="6883" spans="1:27" x14ac:dyDescent="0.35">
      <c r="A6883">
        <v>1353</v>
      </c>
      <c r="B6883" t="s">
        <v>194</v>
      </c>
      <c r="C6883">
        <v>0</v>
      </c>
      <c r="D6883" t="s">
        <v>1985</v>
      </c>
      <c r="E6883" t="s">
        <v>1986</v>
      </c>
      <c r="F6883" t="s">
        <v>10</v>
      </c>
      <c r="G6883" s="19">
        <v>523</v>
      </c>
      <c r="H6883" s="19">
        <v>265.43027000000001</v>
      </c>
      <c r="I6883" s="19">
        <v>906.46416999999997</v>
      </c>
      <c r="J6883" s="19">
        <v>338.5575</v>
      </c>
      <c r="K6883" s="19">
        <v>285.67937999999998</v>
      </c>
      <c r="L6883" s="19">
        <v>0</v>
      </c>
      <c r="M6883" s="19">
        <v>396.78696000000002</v>
      </c>
      <c r="N6883" s="19">
        <v>2715.9182000000001</v>
      </c>
      <c r="O6883" s="17">
        <f t="shared" si="856"/>
        <v>6276</v>
      </c>
      <c r="P6883" s="18">
        <f t="shared" si="857"/>
        <v>3185.1632399999999</v>
      </c>
      <c r="Q6883" s="18">
        <f t="shared" si="858"/>
        <v>10877.570039999999</v>
      </c>
      <c r="R6883" s="18">
        <f t="shared" si="859"/>
        <v>4062.69</v>
      </c>
      <c r="S6883" s="18">
        <f t="shared" si="860"/>
        <v>3428.1525599999995</v>
      </c>
      <c r="T6883" s="18">
        <f t="shared" si="861"/>
        <v>0</v>
      </c>
      <c r="U6883" s="18">
        <f t="shared" si="862"/>
        <v>4761.4435200000007</v>
      </c>
      <c r="V6883" s="18">
        <f t="shared" si="863"/>
        <v>32591.018400000001</v>
      </c>
      <c r="W6883" s="21">
        <v>72080.109375</v>
      </c>
      <c r="X6883" s="21">
        <v>87</v>
      </c>
      <c r="Y6883" s="21">
        <v>74</v>
      </c>
      <c r="Z6883" s="21">
        <v>53</v>
      </c>
      <c r="AA6883" s="21">
        <v>59</v>
      </c>
    </row>
    <row r="6884" spans="1:27" hidden="1" x14ac:dyDescent="0.35">
      <c r="A6884">
        <v>695</v>
      </c>
      <c r="B6884" t="s">
        <v>157</v>
      </c>
      <c r="C6884">
        <v>0</v>
      </c>
      <c r="D6884" t="s">
        <v>1987</v>
      </c>
      <c r="E6884" t="s">
        <v>1092</v>
      </c>
      <c r="F6884" t="s">
        <v>11</v>
      </c>
      <c r="G6884" s="19">
        <v>700</v>
      </c>
      <c r="H6884" s="19">
        <v>350.40530000000001</v>
      </c>
      <c r="I6884" s="19">
        <v>968.82550000000003</v>
      </c>
      <c r="J6884" s="19">
        <v>767.55249000000003</v>
      </c>
      <c r="K6884" s="19">
        <v>380.60324000000003</v>
      </c>
      <c r="L6884" s="19">
        <v>577.83276000000001</v>
      </c>
      <c r="M6884" s="19">
        <v>535.50585999999998</v>
      </c>
      <c r="N6884" s="19">
        <v>4280.7250999999997</v>
      </c>
      <c r="O6884" s="17">
        <f t="shared" si="856"/>
        <v>8400</v>
      </c>
      <c r="P6884" s="18">
        <f t="shared" si="857"/>
        <v>4204.8636000000006</v>
      </c>
      <c r="Q6884" s="18">
        <f t="shared" si="858"/>
        <v>11625.906000000001</v>
      </c>
      <c r="R6884" s="18">
        <f t="shared" si="859"/>
        <v>9210.6298800000004</v>
      </c>
      <c r="S6884" s="18">
        <f t="shared" si="860"/>
        <v>4567.2388800000008</v>
      </c>
      <c r="T6884" s="18">
        <f t="shared" si="861"/>
        <v>6933.9931200000001</v>
      </c>
      <c r="U6884" s="18">
        <f t="shared" si="862"/>
        <v>6426.0703199999998</v>
      </c>
      <c r="V6884" s="18">
        <f t="shared" si="863"/>
        <v>51368.701199999996</v>
      </c>
      <c r="W6884" s="21">
        <v>63321.28125</v>
      </c>
      <c r="X6884" s="21">
        <v>102</v>
      </c>
      <c r="Y6884" s="21">
        <v>91</v>
      </c>
      <c r="Z6884" s="21">
        <v>28</v>
      </c>
      <c r="AA6884" s="21">
        <v>82</v>
      </c>
    </row>
    <row r="6885" spans="1:27" hidden="1" x14ac:dyDescent="0.35">
      <c r="A6885">
        <v>695</v>
      </c>
      <c r="B6885" t="s">
        <v>157</v>
      </c>
      <c r="C6885">
        <v>0</v>
      </c>
      <c r="D6885" t="s">
        <v>1987</v>
      </c>
      <c r="E6885" t="s">
        <v>1092</v>
      </c>
      <c r="F6885" t="s">
        <v>12</v>
      </c>
      <c r="G6885" s="19">
        <v>700</v>
      </c>
      <c r="H6885" s="19">
        <v>513.40233999999998</v>
      </c>
      <c r="I6885" s="19">
        <v>1076.0592999999999</v>
      </c>
      <c r="J6885" s="19">
        <v>1019.5475</v>
      </c>
      <c r="K6885" s="19">
        <v>439.66350999999997</v>
      </c>
      <c r="L6885" s="19">
        <v>993.38647000000003</v>
      </c>
      <c r="M6885" s="19">
        <v>568.79558999999995</v>
      </c>
      <c r="N6885" s="19">
        <v>5310.8549999999996</v>
      </c>
      <c r="O6885" s="17">
        <f t="shared" si="856"/>
        <v>8400</v>
      </c>
      <c r="P6885" s="18">
        <f t="shared" si="857"/>
        <v>6160.8280799999993</v>
      </c>
      <c r="Q6885" s="18">
        <f t="shared" si="858"/>
        <v>12912.711599999999</v>
      </c>
      <c r="R6885" s="18">
        <f t="shared" si="859"/>
        <v>12234.57</v>
      </c>
      <c r="S6885" s="18">
        <f t="shared" si="860"/>
        <v>5275.9621200000001</v>
      </c>
      <c r="T6885" s="18">
        <f t="shared" si="861"/>
        <v>11920.637640000001</v>
      </c>
      <c r="U6885" s="18">
        <f t="shared" si="862"/>
        <v>6825.5470799999994</v>
      </c>
      <c r="V6885" s="18">
        <f t="shared" si="863"/>
        <v>63730.259999999995</v>
      </c>
      <c r="W6885" s="21">
        <v>63321.28125</v>
      </c>
      <c r="X6885" s="21">
        <v>102</v>
      </c>
      <c r="Y6885" s="21">
        <v>91</v>
      </c>
      <c r="Z6885" s="21">
        <v>28</v>
      </c>
      <c r="AA6885" s="21">
        <v>82</v>
      </c>
    </row>
    <row r="6886" spans="1:27" hidden="1" x14ac:dyDescent="0.35">
      <c r="A6886">
        <v>695</v>
      </c>
      <c r="B6886" t="s">
        <v>157</v>
      </c>
      <c r="C6886">
        <v>0</v>
      </c>
      <c r="D6886" t="s">
        <v>1987</v>
      </c>
      <c r="E6886" t="s">
        <v>1092</v>
      </c>
      <c r="F6886" t="s">
        <v>108</v>
      </c>
      <c r="G6886" s="19">
        <v>989</v>
      </c>
      <c r="H6886" s="19">
        <v>684.90137000000004</v>
      </c>
      <c r="I6886" s="19">
        <v>1120.9552000000001</v>
      </c>
      <c r="J6886" s="19">
        <v>1271.5426</v>
      </c>
      <c r="K6886" s="19">
        <v>606.52050999999994</v>
      </c>
      <c r="L6886" s="19">
        <v>1121.2491</v>
      </c>
      <c r="M6886" s="19">
        <v>735.54425000000003</v>
      </c>
      <c r="N6886" s="19">
        <v>6529.7129000000004</v>
      </c>
      <c r="O6886" s="17">
        <f t="shared" si="856"/>
        <v>11868</v>
      </c>
      <c r="P6886" s="18">
        <f t="shared" si="857"/>
        <v>8218.8164400000005</v>
      </c>
      <c r="Q6886" s="18">
        <f t="shared" si="858"/>
        <v>13451.4624</v>
      </c>
      <c r="R6886" s="18">
        <f t="shared" si="859"/>
        <v>15258.511200000001</v>
      </c>
      <c r="S6886" s="18">
        <f t="shared" si="860"/>
        <v>7278.2461199999998</v>
      </c>
      <c r="T6886" s="18">
        <f t="shared" si="861"/>
        <v>13454.9892</v>
      </c>
      <c r="U6886" s="18">
        <f t="shared" si="862"/>
        <v>8826.5310000000009</v>
      </c>
      <c r="V6886" s="18">
        <f t="shared" si="863"/>
        <v>78356.554800000013</v>
      </c>
      <c r="W6886" s="21">
        <v>63321.28125</v>
      </c>
      <c r="X6886" s="21">
        <v>102</v>
      </c>
      <c r="Y6886" s="21">
        <v>91</v>
      </c>
      <c r="Z6886" s="21">
        <v>28</v>
      </c>
      <c r="AA6886" s="21">
        <v>82</v>
      </c>
    </row>
    <row r="6887" spans="1:27" hidden="1" x14ac:dyDescent="0.35">
      <c r="A6887">
        <v>695</v>
      </c>
      <c r="B6887" t="s">
        <v>157</v>
      </c>
      <c r="C6887">
        <v>0</v>
      </c>
      <c r="D6887" t="s">
        <v>1987</v>
      </c>
      <c r="E6887" t="s">
        <v>1092</v>
      </c>
      <c r="F6887" t="s">
        <v>109</v>
      </c>
      <c r="G6887" s="19">
        <v>989</v>
      </c>
      <c r="H6887" s="19">
        <v>838.36566000000005</v>
      </c>
      <c r="I6887" s="19">
        <v>1145.3042</v>
      </c>
      <c r="J6887" s="19">
        <v>1523.5376000000001</v>
      </c>
      <c r="K6887" s="19">
        <v>662.12665000000004</v>
      </c>
      <c r="L6887" s="19">
        <v>1121.2491</v>
      </c>
      <c r="M6887" s="19">
        <v>718.04882999999995</v>
      </c>
      <c r="N6887" s="19">
        <v>6997.6318000000001</v>
      </c>
      <c r="O6887" s="17">
        <f t="shared" si="856"/>
        <v>11868</v>
      </c>
      <c r="P6887" s="18">
        <f t="shared" si="857"/>
        <v>10060.387920000001</v>
      </c>
      <c r="Q6887" s="18">
        <f t="shared" si="858"/>
        <v>13743.6504</v>
      </c>
      <c r="R6887" s="18">
        <f t="shared" si="859"/>
        <v>18282.451200000003</v>
      </c>
      <c r="S6887" s="18">
        <f t="shared" si="860"/>
        <v>7945.5198</v>
      </c>
      <c r="T6887" s="18">
        <f t="shared" si="861"/>
        <v>13454.9892</v>
      </c>
      <c r="U6887" s="18">
        <f t="shared" si="862"/>
        <v>8616.5859600000003</v>
      </c>
      <c r="V6887" s="18">
        <f t="shared" si="863"/>
        <v>83971.581600000005</v>
      </c>
      <c r="W6887" s="21">
        <v>63321.28125</v>
      </c>
      <c r="X6887" s="21">
        <v>102</v>
      </c>
      <c r="Y6887" s="21">
        <v>91</v>
      </c>
      <c r="Z6887" s="21">
        <v>28</v>
      </c>
      <c r="AA6887" s="21">
        <v>82</v>
      </c>
    </row>
    <row r="6888" spans="1:27" hidden="1" x14ac:dyDescent="0.35">
      <c r="A6888">
        <v>695</v>
      </c>
      <c r="B6888" t="s">
        <v>157</v>
      </c>
      <c r="C6888">
        <v>0</v>
      </c>
      <c r="D6888" t="s">
        <v>1987</v>
      </c>
      <c r="E6888" t="s">
        <v>1092</v>
      </c>
      <c r="F6888" t="s">
        <v>13</v>
      </c>
      <c r="G6888" s="19">
        <v>567</v>
      </c>
      <c r="H6888" s="19">
        <v>435.89940999999999</v>
      </c>
      <c r="I6888" s="19">
        <v>1080.2820999999999</v>
      </c>
      <c r="J6888" s="19">
        <v>1031.115</v>
      </c>
      <c r="K6888" s="19">
        <v>363.39001000000002</v>
      </c>
      <c r="L6888" s="19">
        <v>0</v>
      </c>
      <c r="M6888" s="19">
        <v>607.04265999999996</v>
      </c>
      <c r="N6888" s="19">
        <v>4084.7292000000002</v>
      </c>
      <c r="O6888" s="17">
        <f t="shared" si="856"/>
        <v>6804</v>
      </c>
      <c r="P6888" s="18">
        <f t="shared" si="857"/>
        <v>5230.7929199999999</v>
      </c>
      <c r="Q6888" s="18">
        <f t="shared" si="858"/>
        <v>12963.385199999999</v>
      </c>
      <c r="R6888" s="18">
        <f t="shared" si="859"/>
        <v>12373.380000000001</v>
      </c>
      <c r="S6888" s="18">
        <f t="shared" si="860"/>
        <v>4360.68012</v>
      </c>
      <c r="T6888" s="18">
        <f t="shared" si="861"/>
        <v>0</v>
      </c>
      <c r="U6888" s="18">
        <f t="shared" si="862"/>
        <v>7284.511919999999</v>
      </c>
      <c r="V6888" s="18">
        <f t="shared" si="863"/>
        <v>49016.750400000004</v>
      </c>
      <c r="W6888" s="21">
        <v>63321.28125</v>
      </c>
      <c r="X6888" s="21">
        <v>102</v>
      </c>
      <c r="Y6888" s="21">
        <v>91</v>
      </c>
      <c r="Z6888" s="21">
        <v>28</v>
      </c>
      <c r="AA6888" s="21">
        <v>82</v>
      </c>
    </row>
    <row r="6889" spans="1:27" hidden="1" x14ac:dyDescent="0.35">
      <c r="A6889">
        <v>695</v>
      </c>
      <c r="B6889" t="s">
        <v>157</v>
      </c>
      <c r="C6889">
        <v>0</v>
      </c>
      <c r="D6889" t="s">
        <v>1987</v>
      </c>
      <c r="E6889" t="s">
        <v>1092</v>
      </c>
      <c r="F6889" t="s">
        <v>14</v>
      </c>
      <c r="G6889" s="19">
        <v>700</v>
      </c>
      <c r="H6889" s="19">
        <v>542.52068999999995</v>
      </c>
      <c r="I6889" s="19">
        <v>1190.4123999999999</v>
      </c>
      <c r="J6889" s="19">
        <v>1283.1099999999999</v>
      </c>
      <c r="K6889" s="19">
        <v>450.21426000000002</v>
      </c>
      <c r="L6889" s="19">
        <v>577.83276000000001</v>
      </c>
      <c r="M6889" s="19">
        <v>716.11199999999997</v>
      </c>
      <c r="N6889" s="19">
        <v>5460.2021000000004</v>
      </c>
      <c r="O6889" s="17">
        <f t="shared" si="856"/>
        <v>8400</v>
      </c>
      <c r="P6889" s="18">
        <f t="shared" si="857"/>
        <v>6510.2482799999998</v>
      </c>
      <c r="Q6889" s="18">
        <f t="shared" si="858"/>
        <v>14284.948799999998</v>
      </c>
      <c r="R6889" s="18">
        <f t="shared" si="859"/>
        <v>15397.32</v>
      </c>
      <c r="S6889" s="18">
        <f t="shared" si="860"/>
        <v>5402.5711200000005</v>
      </c>
      <c r="T6889" s="18">
        <f t="shared" si="861"/>
        <v>6933.9931200000001</v>
      </c>
      <c r="U6889" s="18">
        <f t="shared" si="862"/>
        <v>8593.3439999999991</v>
      </c>
      <c r="V6889" s="18">
        <f t="shared" si="863"/>
        <v>65522.425200000005</v>
      </c>
      <c r="W6889" s="21">
        <v>63321.28125</v>
      </c>
      <c r="X6889" s="21">
        <v>102</v>
      </c>
      <c r="Y6889" s="21">
        <v>91</v>
      </c>
      <c r="Z6889" s="21">
        <v>28</v>
      </c>
      <c r="AA6889" s="21">
        <v>82</v>
      </c>
    </row>
    <row r="6890" spans="1:27" hidden="1" x14ac:dyDescent="0.35">
      <c r="A6890">
        <v>695</v>
      </c>
      <c r="B6890" t="s">
        <v>157</v>
      </c>
      <c r="C6890">
        <v>0</v>
      </c>
      <c r="D6890" t="s">
        <v>1987</v>
      </c>
      <c r="E6890" t="s">
        <v>1092</v>
      </c>
      <c r="F6890" t="s">
        <v>15</v>
      </c>
      <c r="G6890" s="19">
        <v>700</v>
      </c>
      <c r="H6890" s="19">
        <v>687.09076000000005</v>
      </c>
      <c r="I6890" s="19">
        <v>1232.7207000000001</v>
      </c>
      <c r="J6890" s="19">
        <v>1535.105</v>
      </c>
      <c r="K6890" s="19">
        <v>502.59771999999998</v>
      </c>
      <c r="L6890" s="19">
        <v>993.38647000000003</v>
      </c>
      <c r="M6890" s="19">
        <v>727.59502999999995</v>
      </c>
      <c r="N6890" s="19">
        <v>6378.4956000000002</v>
      </c>
      <c r="O6890" s="17">
        <f t="shared" si="856"/>
        <v>8400</v>
      </c>
      <c r="P6890" s="18">
        <f t="shared" si="857"/>
        <v>8245.0891200000005</v>
      </c>
      <c r="Q6890" s="18">
        <f t="shared" si="858"/>
        <v>14792.648400000002</v>
      </c>
      <c r="R6890" s="18">
        <f t="shared" si="859"/>
        <v>18421.260000000002</v>
      </c>
      <c r="S6890" s="18">
        <f t="shared" si="860"/>
        <v>6031.1726399999998</v>
      </c>
      <c r="T6890" s="18">
        <f t="shared" si="861"/>
        <v>11920.637640000001</v>
      </c>
      <c r="U6890" s="18">
        <f t="shared" si="862"/>
        <v>8731.1403599999994</v>
      </c>
      <c r="V6890" s="18">
        <f t="shared" si="863"/>
        <v>76541.947199999995</v>
      </c>
      <c r="W6890" s="21">
        <v>63321.28125</v>
      </c>
      <c r="X6890" s="21">
        <v>102</v>
      </c>
      <c r="Y6890" s="21">
        <v>91</v>
      </c>
      <c r="Z6890" s="21">
        <v>28</v>
      </c>
      <c r="AA6890" s="21">
        <v>82</v>
      </c>
    </row>
    <row r="6891" spans="1:27" hidden="1" x14ac:dyDescent="0.35">
      <c r="A6891">
        <v>695</v>
      </c>
      <c r="B6891" t="s">
        <v>157</v>
      </c>
      <c r="C6891">
        <v>0</v>
      </c>
      <c r="D6891" t="s">
        <v>1987</v>
      </c>
      <c r="E6891" t="s">
        <v>1092</v>
      </c>
      <c r="F6891" t="s">
        <v>110</v>
      </c>
      <c r="G6891" s="19">
        <v>989</v>
      </c>
      <c r="H6891" s="19">
        <v>838.88556000000005</v>
      </c>
      <c r="I6891" s="19">
        <v>1255.3259</v>
      </c>
      <c r="J6891" s="19">
        <v>1787.1001000000001</v>
      </c>
      <c r="K6891" s="19">
        <v>662.31500000000005</v>
      </c>
      <c r="L6891" s="19">
        <v>1121.2491</v>
      </c>
      <c r="M6891" s="19">
        <v>812.84698000000003</v>
      </c>
      <c r="N6891" s="19">
        <v>7466.7227000000003</v>
      </c>
      <c r="O6891" s="17">
        <f t="shared" si="856"/>
        <v>11868</v>
      </c>
      <c r="P6891" s="18">
        <f t="shared" si="857"/>
        <v>10066.62672</v>
      </c>
      <c r="Q6891" s="18">
        <f t="shared" si="858"/>
        <v>15063.910800000001</v>
      </c>
      <c r="R6891" s="18">
        <f t="shared" si="859"/>
        <v>21445.201200000003</v>
      </c>
      <c r="S6891" s="18">
        <f t="shared" si="860"/>
        <v>7947.7800000000007</v>
      </c>
      <c r="T6891" s="18">
        <f t="shared" si="861"/>
        <v>13454.9892</v>
      </c>
      <c r="U6891" s="18">
        <f t="shared" si="862"/>
        <v>9754.1637599999995</v>
      </c>
      <c r="V6891" s="18">
        <f t="shared" si="863"/>
        <v>89600.67240000001</v>
      </c>
      <c r="W6891" s="21">
        <v>63321.28125</v>
      </c>
      <c r="X6891" s="21">
        <v>102</v>
      </c>
      <c r="Y6891" s="21">
        <v>91</v>
      </c>
      <c r="Z6891" s="21">
        <v>28</v>
      </c>
      <c r="AA6891" s="21">
        <v>82</v>
      </c>
    </row>
    <row r="6892" spans="1:27" hidden="1" x14ac:dyDescent="0.35">
      <c r="A6892">
        <v>695</v>
      </c>
      <c r="B6892" t="s">
        <v>157</v>
      </c>
      <c r="C6892">
        <v>0</v>
      </c>
      <c r="D6892" t="s">
        <v>1987</v>
      </c>
      <c r="E6892" t="s">
        <v>1092</v>
      </c>
      <c r="F6892" t="s">
        <v>111</v>
      </c>
      <c r="G6892" s="19">
        <v>989</v>
      </c>
      <c r="H6892" s="19">
        <v>1026.5948000000001</v>
      </c>
      <c r="I6892" s="19">
        <v>1261.5027</v>
      </c>
      <c r="J6892" s="19">
        <v>2039.0951</v>
      </c>
      <c r="K6892" s="19">
        <v>730.32952999999998</v>
      </c>
      <c r="L6892" s="19">
        <v>1121.2491</v>
      </c>
      <c r="M6892" s="19">
        <v>775.60546999999997</v>
      </c>
      <c r="N6892" s="19">
        <v>7943.3770000000004</v>
      </c>
      <c r="O6892" s="17">
        <f t="shared" si="856"/>
        <v>11868</v>
      </c>
      <c r="P6892" s="18">
        <f t="shared" si="857"/>
        <v>12319.137600000002</v>
      </c>
      <c r="Q6892" s="18">
        <f t="shared" si="858"/>
        <v>15138.0324</v>
      </c>
      <c r="R6892" s="18">
        <f t="shared" si="859"/>
        <v>24469.141199999998</v>
      </c>
      <c r="S6892" s="18">
        <f t="shared" si="860"/>
        <v>8763.9543599999997</v>
      </c>
      <c r="T6892" s="18">
        <f t="shared" si="861"/>
        <v>13454.9892</v>
      </c>
      <c r="U6892" s="18">
        <f t="shared" si="862"/>
        <v>9307.2656399999996</v>
      </c>
      <c r="V6892" s="18">
        <f t="shared" si="863"/>
        <v>95320.524000000005</v>
      </c>
      <c r="W6892" s="21">
        <v>63321.28125</v>
      </c>
      <c r="X6892" s="21">
        <v>102</v>
      </c>
      <c r="Y6892" s="21">
        <v>91</v>
      </c>
      <c r="Z6892" s="21">
        <v>28</v>
      </c>
      <c r="AA6892" s="21">
        <v>82</v>
      </c>
    </row>
    <row r="6893" spans="1:27" x14ac:dyDescent="0.35">
      <c r="A6893">
        <v>258</v>
      </c>
      <c r="B6893" t="s">
        <v>206</v>
      </c>
      <c r="C6893">
        <v>0</v>
      </c>
      <c r="D6893" t="s">
        <v>952</v>
      </c>
      <c r="E6893" t="s">
        <v>953</v>
      </c>
      <c r="F6893" t="s">
        <v>10</v>
      </c>
      <c r="G6893" s="19">
        <v>679</v>
      </c>
      <c r="H6893" s="19">
        <v>285.31594999999999</v>
      </c>
      <c r="I6893" s="19">
        <v>1058.0806</v>
      </c>
      <c r="J6893" s="19">
        <v>362.77334999999999</v>
      </c>
      <c r="K6893" s="19">
        <v>349.40969999999999</v>
      </c>
      <c r="L6893" s="19">
        <v>0</v>
      </c>
      <c r="M6893" s="19">
        <v>508.61099000000002</v>
      </c>
      <c r="N6893" s="19">
        <v>3243.1904</v>
      </c>
      <c r="O6893" s="17">
        <f t="shared" si="856"/>
        <v>8148</v>
      </c>
      <c r="P6893" s="18">
        <f t="shared" si="857"/>
        <v>3423.7914000000001</v>
      </c>
      <c r="Q6893" s="18">
        <f t="shared" si="858"/>
        <v>12696.967199999999</v>
      </c>
      <c r="R6893" s="18">
        <f t="shared" si="859"/>
        <v>4353.2802000000001</v>
      </c>
      <c r="S6893" s="18">
        <f t="shared" si="860"/>
        <v>4192.9164000000001</v>
      </c>
      <c r="T6893" s="18">
        <f t="shared" si="861"/>
        <v>0</v>
      </c>
      <c r="U6893" s="18">
        <f t="shared" si="862"/>
        <v>6103.3318799999997</v>
      </c>
      <c r="V6893" s="18">
        <f t="shared" si="863"/>
        <v>38918.284800000001</v>
      </c>
      <c r="W6893" s="21">
        <v>55865.49609375</v>
      </c>
      <c r="X6893" s="21">
        <v>64</v>
      </c>
      <c r="Y6893" s="21">
        <v>40</v>
      </c>
      <c r="Z6893" s="21">
        <v>10</v>
      </c>
      <c r="AA6893" s="21">
        <v>53</v>
      </c>
    </row>
    <row r="6894" spans="1:27" hidden="1" x14ac:dyDescent="0.35">
      <c r="A6894">
        <v>696</v>
      </c>
      <c r="B6894" t="s">
        <v>157</v>
      </c>
      <c r="C6894">
        <v>0</v>
      </c>
      <c r="D6894" t="s">
        <v>1988</v>
      </c>
      <c r="E6894" t="s">
        <v>351</v>
      </c>
      <c r="F6894" t="s">
        <v>11</v>
      </c>
      <c r="G6894" s="19">
        <v>761</v>
      </c>
      <c r="H6894" s="19">
        <v>366.96994000000001</v>
      </c>
      <c r="I6894" s="19">
        <v>1094.8567</v>
      </c>
      <c r="J6894" s="19">
        <v>798.98681999999997</v>
      </c>
      <c r="K6894" s="19">
        <v>408.70801</v>
      </c>
      <c r="L6894" s="19">
        <v>587.20270000000005</v>
      </c>
      <c r="M6894" s="19">
        <v>606.3877</v>
      </c>
      <c r="N6894" s="19">
        <v>4624.1117999999997</v>
      </c>
      <c r="O6894" s="17">
        <f t="shared" si="856"/>
        <v>9132</v>
      </c>
      <c r="P6894" s="18">
        <f t="shared" si="857"/>
        <v>4403.6392800000003</v>
      </c>
      <c r="Q6894" s="18">
        <f t="shared" si="858"/>
        <v>13138.2804</v>
      </c>
      <c r="R6894" s="18">
        <f t="shared" si="859"/>
        <v>9587.8418399999991</v>
      </c>
      <c r="S6894" s="18">
        <f t="shared" si="860"/>
        <v>4904.4961199999998</v>
      </c>
      <c r="T6894" s="18">
        <f t="shared" si="861"/>
        <v>7046.4324000000006</v>
      </c>
      <c r="U6894" s="18">
        <f t="shared" si="862"/>
        <v>7276.6523999999999</v>
      </c>
      <c r="V6894" s="18">
        <f t="shared" si="863"/>
        <v>55489.3416</v>
      </c>
      <c r="W6894" s="21">
        <v>80728.0390625</v>
      </c>
      <c r="X6894" s="21">
        <v>102</v>
      </c>
      <c r="Y6894" s="21">
        <v>46</v>
      </c>
      <c r="Z6894" s="21">
        <v>88</v>
      </c>
      <c r="AA6894" s="21">
        <v>22</v>
      </c>
    </row>
    <row r="6895" spans="1:27" hidden="1" x14ac:dyDescent="0.35">
      <c r="A6895">
        <v>696</v>
      </c>
      <c r="B6895" t="s">
        <v>157</v>
      </c>
      <c r="C6895">
        <v>0</v>
      </c>
      <c r="D6895" t="s">
        <v>1988</v>
      </c>
      <c r="E6895" t="s">
        <v>351</v>
      </c>
      <c r="F6895" t="s">
        <v>12</v>
      </c>
      <c r="G6895" s="19">
        <v>761</v>
      </c>
      <c r="H6895" s="19">
        <v>537.67229999999995</v>
      </c>
      <c r="I6895" s="19">
        <v>1163.4218000000001</v>
      </c>
      <c r="J6895" s="19">
        <v>1061.4160999999999</v>
      </c>
      <c r="K6895" s="19">
        <v>470.56020999999998</v>
      </c>
      <c r="L6895" s="19">
        <v>1009.4949</v>
      </c>
      <c r="M6895" s="19">
        <v>651.29558999999995</v>
      </c>
      <c r="N6895" s="19">
        <v>5654.8608000000004</v>
      </c>
      <c r="O6895" s="17">
        <f t="shared" si="856"/>
        <v>9132</v>
      </c>
      <c r="P6895" s="18">
        <f t="shared" si="857"/>
        <v>6452.0675999999994</v>
      </c>
      <c r="Q6895" s="18">
        <f t="shared" si="858"/>
        <v>13961.061600000001</v>
      </c>
      <c r="R6895" s="18">
        <f t="shared" si="859"/>
        <v>12736.993199999999</v>
      </c>
      <c r="S6895" s="18">
        <f t="shared" si="860"/>
        <v>5646.7225199999993</v>
      </c>
      <c r="T6895" s="18">
        <f t="shared" si="861"/>
        <v>12113.9388</v>
      </c>
      <c r="U6895" s="18">
        <f t="shared" si="862"/>
        <v>7815.5470799999994</v>
      </c>
      <c r="V6895" s="18">
        <f t="shared" si="863"/>
        <v>67858.329599999997</v>
      </c>
      <c r="W6895" s="21">
        <v>80728.0390625</v>
      </c>
      <c r="X6895" s="21">
        <v>102</v>
      </c>
      <c r="Y6895" s="21">
        <v>46</v>
      </c>
      <c r="Z6895" s="21">
        <v>88</v>
      </c>
      <c r="AA6895" s="21">
        <v>22</v>
      </c>
    </row>
    <row r="6896" spans="1:27" hidden="1" x14ac:dyDescent="0.35">
      <c r="A6896">
        <v>696</v>
      </c>
      <c r="B6896" t="s">
        <v>157</v>
      </c>
      <c r="C6896">
        <v>0</v>
      </c>
      <c r="D6896" t="s">
        <v>1988</v>
      </c>
      <c r="E6896" t="s">
        <v>351</v>
      </c>
      <c r="F6896" t="s">
        <v>108</v>
      </c>
      <c r="G6896" s="19">
        <v>947</v>
      </c>
      <c r="H6896" s="19">
        <v>717.27855999999997</v>
      </c>
      <c r="I6896" s="19">
        <v>1210.5038999999999</v>
      </c>
      <c r="J6896" s="19">
        <v>1323.8453</v>
      </c>
      <c r="K6896" s="19">
        <v>603.03375000000005</v>
      </c>
      <c r="L6896" s="19">
        <v>1139.4309000000001</v>
      </c>
      <c r="M6896" s="19">
        <v>789.20574999999997</v>
      </c>
      <c r="N6896" s="19">
        <v>6730.2983000000004</v>
      </c>
      <c r="O6896" s="17">
        <f t="shared" si="856"/>
        <v>11364</v>
      </c>
      <c r="P6896" s="18">
        <f t="shared" si="857"/>
        <v>8607.3427200000006</v>
      </c>
      <c r="Q6896" s="18">
        <f t="shared" si="858"/>
        <v>14526.0468</v>
      </c>
      <c r="R6896" s="18">
        <f t="shared" si="859"/>
        <v>15886.143599999999</v>
      </c>
      <c r="S6896" s="18">
        <f t="shared" si="860"/>
        <v>7236.4050000000007</v>
      </c>
      <c r="T6896" s="18">
        <f t="shared" si="861"/>
        <v>13673.1708</v>
      </c>
      <c r="U6896" s="18">
        <f t="shared" si="862"/>
        <v>9470.4689999999991</v>
      </c>
      <c r="V6896" s="18">
        <f t="shared" si="863"/>
        <v>80763.579599999997</v>
      </c>
      <c r="W6896" s="21">
        <v>80728.0390625</v>
      </c>
      <c r="X6896" s="21">
        <v>102</v>
      </c>
      <c r="Y6896" s="21">
        <v>46</v>
      </c>
      <c r="Z6896" s="21">
        <v>88</v>
      </c>
      <c r="AA6896" s="21">
        <v>22</v>
      </c>
    </row>
    <row r="6897" spans="1:27" hidden="1" x14ac:dyDescent="0.35">
      <c r="A6897">
        <v>696</v>
      </c>
      <c r="B6897" t="s">
        <v>157</v>
      </c>
      <c r="C6897">
        <v>0</v>
      </c>
      <c r="D6897" t="s">
        <v>1988</v>
      </c>
      <c r="E6897" t="s">
        <v>351</v>
      </c>
      <c r="F6897" t="s">
        <v>109</v>
      </c>
      <c r="G6897" s="19">
        <v>947</v>
      </c>
      <c r="H6897" s="19">
        <v>877.99738000000002</v>
      </c>
      <c r="I6897" s="19">
        <v>1236.3914</v>
      </c>
      <c r="J6897" s="19">
        <v>1586.2746999999999</v>
      </c>
      <c r="K6897" s="19">
        <v>661.26849000000004</v>
      </c>
      <c r="L6897" s="19">
        <v>1139.4309000000001</v>
      </c>
      <c r="M6897" s="19">
        <v>789.95183999999995</v>
      </c>
      <c r="N6897" s="19">
        <v>7238.3145000000004</v>
      </c>
      <c r="O6897" s="17">
        <f t="shared" si="856"/>
        <v>11364</v>
      </c>
      <c r="P6897" s="18">
        <f t="shared" si="857"/>
        <v>10535.968560000001</v>
      </c>
      <c r="Q6897" s="18">
        <f t="shared" si="858"/>
        <v>14836.6968</v>
      </c>
      <c r="R6897" s="18">
        <f t="shared" si="859"/>
        <v>19035.296399999999</v>
      </c>
      <c r="S6897" s="18">
        <f t="shared" si="860"/>
        <v>7935.221880000001</v>
      </c>
      <c r="T6897" s="18">
        <f t="shared" si="861"/>
        <v>13673.1708</v>
      </c>
      <c r="U6897" s="18">
        <f t="shared" si="862"/>
        <v>9479.4220800000003</v>
      </c>
      <c r="V6897" s="18">
        <f t="shared" si="863"/>
        <v>86859.774000000005</v>
      </c>
      <c r="W6897" s="21">
        <v>80728.0390625</v>
      </c>
      <c r="X6897" s="21">
        <v>102</v>
      </c>
      <c r="Y6897" s="21">
        <v>46</v>
      </c>
      <c r="Z6897" s="21">
        <v>88</v>
      </c>
      <c r="AA6897" s="21">
        <v>22</v>
      </c>
    </row>
    <row r="6898" spans="1:27" hidden="1" x14ac:dyDescent="0.35">
      <c r="A6898">
        <v>696</v>
      </c>
      <c r="B6898" t="s">
        <v>157</v>
      </c>
      <c r="C6898">
        <v>0</v>
      </c>
      <c r="D6898" t="s">
        <v>1988</v>
      </c>
      <c r="E6898" t="s">
        <v>351</v>
      </c>
      <c r="F6898" t="s">
        <v>13</v>
      </c>
      <c r="G6898" s="19">
        <v>577</v>
      </c>
      <c r="H6898" s="19">
        <v>456.50558000000001</v>
      </c>
      <c r="I6898" s="19">
        <v>1198.5862</v>
      </c>
      <c r="J6898" s="19">
        <v>1073.115</v>
      </c>
      <c r="K6898" s="19">
        <v>374.47982999999999</v>
      </c>
      <c r="L6898" s="19">
        <v>0</v>
      </c>
      <c r="M6898" s="19">
        <v>657.55597</v>
      </c>
      <c r="N6898" s="19">
        <v>4337.2426999999998</v>
      </c>
      <c r="O6898" s="17">
        <f t="shared" si="856"/>
        <v>6924</v>
      </c>
      <c r="P6898" s="18">
        <f t="shared" si="857"/>
        <v>5478.0669600000001</v>
      </c>
      <c r="Q6898" s="18">
        <f t="shared" si="858"/>
        <v>14383.0344</v>
      </c>
      <c r="R6898" s="18">
        <f t="shared" si="859"/>
        <v>12877.380000000001</v>
      </c>
      <c r="S6898" s="18">
        <f t="shared" si="860"/>
        <v>4493.7579599999999</v>
      </c>
      <c r="T6898" s="18">
        <f t="shared" si="861"/>
        <v>0</v>
      </c>
      <c r="U6898" s="18">
        <f t="shared" si="862"/>
        <v>7890.6716400000005</v>
      </c>
      <c r="V6898" s="18">
        <f t="shared" si="863"/>
        <v>52046.912400000001</v>
      </c>
      <c r="W6898" s="21">
        <v>80728.0390625</v>
      </c>
      <c r="X6898" s="21">
        <v>102</v>
      </c>
      <c r="Y6898" s="21">
        <v>46</v>
      </c>
      <c r="Z6898" s="21">
        <v>88</v>
      </c>
      <c r="AA6898" s="21">
        <v>22</v>
      </c>
    </row>
    <row r="6899" spans="1:27" hidden="1" x14ac:dyDescent="0.35">
      <c r="A6899">
        <v>696</v>
      </c>
      <c r="B6899" t="s">
        <v>157</v>
      </c>
      <c r="C6899">
        <v>0</v>
      </c>
      <c r="D6899" t="s">
        <v>1988</v>
      </c>
      <c r="E6899" t="s">
        <v>351</v>
      </c>
      <c r="F6899" t="s">
        <v>14</v>
      </c>
      <c r="G6899" s="19">
        <v>761</v>
      </c>
      <c r="H6899" s="19">
        <v>568.16710999999998</v>
      </c>
      <c r="I6899" s="19">
        <v>1263.2003</v>
      </c>
      <c r="J6899" s="19">
        <v>1335.5443</v>
      </c>
      <c r="K6899" s="19">
        <v>481.60964999999999</v>
      </c>
      <c r="L6899" s="19">
        <v>587.20270000000005</v>
      </c>
      <c r="M6899" s="19">
        <v>781.39257999999995</v>
      </c>
      <c r="N6899" s="19">
        <v>5778.1166999999996</v>
      </c>
      <c r="O6899" s="17">
        <f t="shared" si="856"/>
        <v>9132</v>
      </c>
      <c r="P6899" s="18">
        <f t="shared" si="857"/>
        <v>6818.0053200000002</v>
      </c>
      <c r="Q6899" s="18">
        <f t="shared" si="858"/>
        <v>15158.4036</v>
      </c>
      <c r="R6899" s="18">
        <f t="shared" si="859"/>
        <v>16026.5316</v>
      </c>
      <c r="S6899" s="18">
        <f t="shared" si="860"/>
        <v>5779.3158000000003</v>
      </c>
      <c r="T6899" s="18">
        <f t="shared" si="861"/>
        <v>7046.4324000000006</v>
      </c>
      <c r="U6899" s="18">
        <f t="shared" si="862"/>
        <v>9376.7109600000003</v>
      </c>
      <c r="V6899" s="18">
        <f t="shared" si="863"/>
        <v>69337.400399999999</v>
      </c>
      <c r="W6899" s="21">
        <v>80728.0390625</v>
      </c>
      <c r="X6899" s="21">
        <v>102</v>
      </c>
      <c r="Y6899" s="21">
        <v>46</v>
      </c>
      <c r="Z6899" s="21">
        <v>88</v>
      </c>
      <c r="AA6899" s="21">
        <v>22</v>
      </c>
    </row>
    <row r="6900" spans="1:27" hidden="1" x14ac:dyDescent="0.35">
      <c r="A6900">
        <v>696</v>
      </c>
      <c r="B6900" t="s">
        <v>157</v>
      </c>
      <c r="C6900">
        <v>0</v>
      </c>
      <c r="D6900" t="s">
        <v>1988</v>
      </c>
      <c r="E6900" t="s">
        <v>351</v>
      </c>
      <c r="F6900" t="s">
        <v>15</v>
      </c>
      <c r="G6900" s="19">
        <v>761</v>
      </c>
      <c r="H6900" s="19">
        <v>719.57135000000005</v>
      </c>
      <c r="I6900" s="19">
        <v>1307.6573000000001</v>
      </c>
      <c r="J6900" s="19">
        <v>1597.9736</v>
      </c>
      <c r="K6900" s="19">
        <v>536.46936000000005</v>
      </c>
      <c r="L6900" s="19">
        <v>1009.4949</v>
      </c>
      <c r="M6900" s="19">
        <v>801.82941000000005</v>
      </c>
      <c r="N6900" s="19">
        <v>6733.9961000000003</v>
      </c>
      <c r="O6900" s="17">
        <f t="shared" si="856"/>
        <v>9132</v>
      </c>
      <c r="P6900" s="18">
        <f t="shared" si="857"/>
        <v>8634.8562000000002</v>
      </c>
      <c r="Q6900" s="18">
        <f t="shared" si="858"/>
        <v>15691.887600000002</v>
      </c>
      <c r="R6900" s="18">
        <f t="shared" si="859"/>
        <v>19175.683199999999</v>
      </c>
      <c r="S6900" s="18">
        <f t="shared" si="860"/>
        <v>6437.6323200000006</v>
      </c>
      <c r="T6900" s="18">
        <f t="shared" si="861"/>
        <v>12113.9388</v>
      </c>
      <c r="U6900" s="18">
        <f t="shared" si="862"/>
        <v>9621.9529199999997</v>
      </c>
      <c r="V6900" s="18">
        <f t="shared" si="863"/>
        <v>80807.953200000004</v>
      </c>
      <c r="W6900" s="21">
        <v>80728.0390625</v>
      </c>
      <c r="X6900" s="21">
        <v>102</v>
      </c>
      <c r="Y6900" s="21">
        <v>46</v>
      </c>
      <c r="Z6900" s="21">
        <v>88</v>
      </c>
      <c r="AA6900" s="21">
        <v>22</v>
      </c>
    </row>
    <row r="6901" spans="1:27" hidden="1" x14ac:dyDescent="0.35">
      <c r="A6901">
        <v>696</v>
      </c>
      <c r="B6901" t="s">
        <v>157</v>
      </c>
      <c r="C6901">
        <v>0</v>
      </c>
      <c r="D6901" t="s">
        <v>1988</v>
      </c>
      <c r="E6901" t="s">
        <v>351</v>
      </c>
      <c r="F6901" t="s">
        <v>110</v>
      </c>
      <c r="G6901" s="19">
        <v>947</v>
      </c>
      <c r="H6901" s="19">
        <v>878.54199000000006</v>
      </c>
      <c r="I6901" s="19">
        <v>1331.5703000000001</v>
      </c>
      <c r="J6901" s="19">
        <v>1860.4028000000001</v>
      </c>
      <c r="K6901" s="19">
        <v>661.46587999999997</v>
      </c>
      <c r="L6901" s="19">
        <v>1139.4309000000001</v>
      </c>
      <c r="M6901" s="19">
        <v>856.64191000000005</v>
      </c>
      <c r="N6901" s="19">
        <v>7675.0537000000004</v>
      </c>
      <c r="O6901" s="17">
        <f t="shared" si="856"/>
        <v>11364</v>
      </c>
      <c r="P6901" s="18">
        <f t="shared" si="857"/>
        <v>10542.50388</v>
      </c>
      <c r="Q6901" s="18">
        <f t="shared" si="858"/>
        <v>15978.8436</v>
      </c>
      <c r="R6901" s="18">
        <f t="shared" si="859"/>
        <v>22324.833600000002</v>
      </c>
      <c r="S6901" s="18">
        <f t="shared" si="860"/>
        <v>7937.5905599999996</v>
      </c>
      <c r="T6901" s="18">
        <f t="shared" si="861"/>
        <v>13673.1708</v>
      </c>
      <c r="U6901" s="18">
        <f t="shared" si="862"/>
        <v>10279.70292</v>
      </c>
      <c r="V6901" s="18">
        <f t="shared" si="863"/>
        <v>92100.644400000005</v>
      </c>
      <c r="W6901" s="21">
        <v>80728.0390625</v>
      </c>
      <c r="X6901" s="21">
        <v>102</v>
      </c>
      <c r="Y6901" s="21">
        <v>46</v>
      </c>
      <c r="Z6901" s="21">
        <v>88</v>
      </c>
      <c r="AA6901" s="21">
        <v>22</v>
      </c>
    </row>
    <row r="6902" spans="1:27" hidden="1" x14ac:dyDescent="0.35">
      <c r="A6902">
        <v>696</v>
      </c>
      <c r="B6902" t="s">
        <v>157</v>
      </c>
      <c r="C6902">
        <v>0</v>
      </c>
      <c r="D6902" t="s">
        <v>1988</v>
      </c>
      <c r="E6902" t="s">
        <v>351</v>
      </c>
      <c r="F6902" t="s">
        <v>111</v>
      </c>
      <c r="G6902" s="19">
        <v>947</v>
      </c>
      <c r="H6902" s="19">
        <v>1075.1249</v>
      </c>
      <c r="I6902" s="19">
        <v>1339.3219999999999</v>
      </c>
      <c r="J6902" s="19">
        <v>2122.8323</v>
      </c>
      <c r="K6902" s="19">
        <v>732.69561999999996</v>
      </c>
      <c r="L6902" s="19">
        <v>1139.4309000000001</v>
      </c>
      <c r="M6902" s="19">
        <v>839.06835999999998</v>
      </c>
      <c r="N6902" s="19">
        <v>8195.4735999999994</v>
      </c>
      <c r="O6902" s="17">
        <f t="shared" si="856"/>
        <v>11364</v>
      </c>
      <c r="P6902" s="18">
        <f t="shared" si="857"/>
        <v>12901.498800000001</v>
      </c>
      <c r="Q6902" s="18">
        <f t="shared" si="858"/>
        <v>16071.863999999998</v>
      </c>
      <c r="R6902" s="18">
        <f t="shared" si="859"/>
        <v>25473.9876</v>
      </c>
      <c r="S6902" s="18">
        <f t="shared" si="860"/>
        <v>8792.3474399999996</v>
      </c>
      <c r="T6902" s="18">
        <f t="shared" si="861"/>
        <v>13673.1708</v>
      </c>
      <c r="U6902" s="18">
        <f t="shared" si="862"/>
        <v>10068.820319999999</v>
      </c>
      <c r="V6902" s="18">
        <f t="shared" si="863"/>
        <v>98345.683199999999</v>
      </c>
      <c r="W6902" s="21">
        <v>80728.0390625</v>
      </c>
      <c r="X6902" s="21">
        <v>102</v>
      </c>
      <c r="Y6902" s="21">
        <v>46</v>
      </c>
      <c r="Z6902" s="21">
        <v>88</v>
      </c>
      <c r="AA6902" s="21">
        <v>22</v>
      </c>
    </row>
    <row r="6903" spans="1:27" x14ac:dyDescent="0.35">
      <c r="A6903">
        <v>2607</v>
      </c>
      <c r="B6903" t="s">
        <v>112</v>
      </c>
      <c r="C6903">
        <v>0</v>
      </c>
      <c r="D6903" t="s">
        <v>1989</v>
      </c>
      <c r="E6903" t="s">
        <v>1990</v>
      </c>
      <c r="F6903" t="s">
        <v>10</v>
      </c>
      <c r="G6903" s="19">
        <v>551</v>
      </c>
      <c r="H6903" s="19">
        <v>255.05518000000001</v>
      </c>
      <c r="I6903" s="19">
        <v>972.76940999999999</v>
      </c>
      <c r="J6903" s="19">
        <v>458.89917000000003</v>
      </c>
      <c r="K6903" s="19">
        <v>292.06558000000001</v>
      </c>
      <c r="L6903" s="19">
        <v>0</v>
      </c>
      <c r="M6903" s="19">
        <v>376.36068999999998</v>
      </c>
      <c r="N6903" s="19">
        <v>2906.1498999999999</v>
      </c>
      <c r="O6903" s="17">
        <f t="shared" si="856"/>
        <v>6612</v>
      </c>
      <c r="P6903" s="18">
        <f t="shared" si="857"/>
        <v>3060.6621599999999</v>
      </c>
      <c r="Q6903" s="18">
        <f t="shared" si="858"/>
        <v>11673.23292</v>
      </c>
      <c r="R6903" s="18">
        <f t="shared" si="859"/>
        <v>5506.7900399999999</v>
      </c>
      <c r="S6903" s="18">
        <f t="shared" si="860"/>
        <v>3504.7869600000004</v>
      </c>
      <c r="T6903" s="18">
        <f t="shared" si="861"/>
        <v>0</v>
      </c>
      <c r="U6903" s="18">
        <f t="shared" si="862"/>
        <v>4516.3282799999997</v>
      </c>
      <c r="V6903" s="18">
        <f t="shared" si="863"/>
        <v>34873.798799999997</v>
      </c>
      <c r="W6903" s="21">
        <v>45030.4296875</v>
      </c>
      <c r="X6903" s="21">
        <v>254</v>
      </c>
      <c r="Y6903" s="21">
        <v>184</v>
      </c>
      <c r="Z6903" s="21">
        <v>12</v>
      </c>
      <c r="AA6903" s="21">
        <v>242</v>
      </c>
    </row>
    <row r="6904" spans="1:27" hidden="1" x14ac:dyDescent="0.35">
      <c r="A6904">
        <v>697</v>
      </c>
      <c r="B6904" t="s">
        <v>157</v>
      </c>
      <c r="C6904">
        <v>0</v>
      </c>
      <c r="D6904" t="s">
        <v>1991</v>
      </c>
      <c r="E6904" t="s">
        <v>1670</v>
      </c>
      <c r="F6904" t="s">
        <v>11</v>
      </c>
      <c r="G6904" s="19">
        <v>700</v>
      </c>
      <c r="H6904" s="19">
        <v>360.59890999999999</v>
      </c>
      <c r="I6904" s="19">
        <v>998.64287999999999</v>
      </c>
      <c r="J6904" s="19">
        <v>891.79272000000003</v>
      </c>
      <c r="K6904" s="19">
        <v>384.29680999999999</v>
      </c>
      <c r="L6904" s="19">
        <v>565.28497000000004</v>
      </c>
      <c r="M6904" s="19">
        <v>576.00292999999999</v>
      </c>
      <c r="N6904" s="19">
        <v>4476.6190999999999</v>
      </c>
      <c r="O6904" s="17">
        <f t="shared" si="856"/>
        <v>8400</v>
      </c>
      <c r="P6904" s="18">
        <f t="shared" si="857"/>
        <v>4327.1869200000001</v>
      </c>
      <c r="Q6904" s="18">
        <f t="shared" si="858"/>
        <v>11983.71456</v>
      </c>
      <c r="R6904" s="18">
        <f t="shared" si="859"/>
        <v>10701.512640000001</v>
      </c>
      <c r="S6904" s="18">
        <f t="shared" si="860"/>
        <v>4611.5617199999997</v>
      </c>
      <c r="T6904" s="18">
        <f t="shared" si="861"/>
        <v>6783.4196400000001</v>
      </c>
      <c r="U6904" s="18">
        <f t="shared" si="862"/>
        <v>6912.0351599999995</v>
      </c>
      <c r="V6904" s="18">
        <f t="shared" si="863"/>
        <v>53719.429199999999</v>
      </c>
      <c r="W6904" s="21">
        <v>63086.13671875</v>
      </c>
      <c r="X6904" s="21">
        <v>102</v>
      </c>
      <c r="Y6904" s="21">
        <v>51</v>
      </c>
      <c r="Z6904" s="21">
        <v>16</v>
      </c>
      <c r="AA6904" s="21">
        <v>84</v>
      </c>
    </row>
    <row r="6905" spans="1:27" hidden="1" x14ac:dyDescent="0.35">
      <c r="A6905">
        <v>697</v>
      </c>
      <c r="B6905" t="s">
        <v>157</v>
      </c>
      <c r="C6905">
        <v>0</v>
      </c>
      <c r="D6905" t="s">
        <v>1991</v>
      </c>
      <c r="E6905" t="s">
        <v>1670</v>
      </c>
      <c r="F6905" t="s">
        <v>12</v>
      </c>
      <c r="G6905" s="19">
        <v>700</v>
      </c>
      <c r="H6905" s="19">
        <v>528.33765000000005</v>
      </c>
      <c r="I6905" s="19">
        <v>1111.7355</v>
      </c>
      <c r="J6905" s="19">
        <v>1185.028</v>
      </c>
      <c r="K6905" s="19">
        <v>445.07515999999998</v>
      </c>
      <c r="L6905" s="19">
        <v>971.81475999999998</v>
      </c>
      <c r="M6905" s="19">
        <v>630.37334999999996</v>
      </c>
      <c r="N6905" s="19">
        <v>5572.3643000000002</v>
      </c>
      <c r="O6905" s="17">
        <f t="shared" si="856"/>
        <v>8400</v>
      </c>
      <c r="P6905" s="18">
        <f t="shared" si="857"/>
        <v>6340.0518000000011</v>
      </c>
      <c r="Q6905" s="18">
        <f t="shared" si="858"/>
        <v>13340.826000000001</v>
      </c>
      <c r="R6905" s="18">
        <f t="shared" si="859"/>
        <v>14220.335999999999</v>
      </c>
      <c r="S6905" s="18">
        <f t="shared" si="860"/>
        <v>5340.9019200000002</v>
      </c>
      <c r="T6905" s="18">
        <f t="shared" si="861"/>
        <v>11661.777119999999</v>
      </c>
      <c r="U6905" s="18">
        <f t="shared" si="862"/>
        <v>7564.4802</v>
      </c>
      <c r="V6905" s="18">
        <f t="shared" si="863"/>
        <v>66868.371599999999</v>
      </c>
      <c r="W6905" s="21">
        <v>63086.13671875</v>
      </c>
      <c r="X6905" s="21">
        <v>102</v>
      </c>
      <c r="Y6905" s="21">
        <v>51</v>
      </c>
      <c r="Z6905" s="21">
        <v>16</v>
      </c>
      <c r="AA6905" s="21">
        <v>84</v>
      </c>
    </row>
    <row r="6906" spans="1:27" hidden="1" x14ac:dyDescent="0.35">
      <c r="A6906">
        <v>697</v>
      </c>
      <c r="B6906" t="s">
        <v>157</v>
      </c>
      <c r="C6906">
        <v>0</v>
      </c>
      <c r="D6906" t="s">
        <v>1991</v>
      </c>
      <c r="E6906" t="s">
        <v>1670</v>
      </c>
      <c r="F6906" t="s">
        <v>108</v>
      </c>
      <c r="G6906" s="19">
        <v>871</v>
      </c>
      <c r="H6906" s="19">
        <v>704.82568000000003</v>
      </c>
      <c r="I6906" s="19">
        <v>1159.4197999999999</v>
      </c>
      <c r="J6906" s="19">
        <v>1478.2632000000001</v>
      </c>
      <c r="K6906" s="19">
        <v>570.98375999999996</v>
      </c>
      <c r="L6906" s="19">
        <v>1096.9009000000001</v>
      </c>
      <c r="M6906" s="19">
        <v>767.31055000000003</v>
      </c>
      <c r="N6906" s="19">
        <v>6648.7040999999999</v>
      </c>
      <c r="O6906" s="17">
        <f t="shared" si="856"/>
        <v>10452</v>
      </c>
      <c r="P6906" s="18">
        <f t="shared" si="857"/>
        <v>8457.9081600000009</v>
      </c>
      <c r="Q6906" s="18">
        <f t="shared" si="858"/>
        <v>13913.0376</v>
      </c>
      <c r="R6906" s="18">
        <f t="shared" si="859"/>
        <v>17739.1584</v>
      </c>
      <c r="S6906" s="18">
        <f t="shared" si="860"/>
        <v>6851.8051199999991</v>
      </c>
      <c r="T6906" s="18">
        <f t="shared" si="861"/>
        <v>13162.810800000001</v>
      </c>
      <c r="U6906" s="18">
        <f t="shared" si="862"/>
        <v>9207.7266</v>
      </c>
      <c r="V6906" s="18">
        <f t="shared" si="863"/>
        <v>79784.449200000003</v>
      </c>
      <c r="W6906" s="21">
        <v>63086.13671875</v>
      </c>
      <c r="X6906" s="21">
        <v>102</v>
      </c>
      <c r="Y6906" s="21">
        <v>51</v>
      </c>
      <c r="Z6906" s="21">
        <v>16</v>
      </c>
      <c r="AA6906" s="21">
        <v>84</v>
      </c>
    </row>
    <row r="6907" spans="1:27" hidden="1" x14ac:dyDescent="0.35">
      <c r="A6907">
        <v>697</v>
      </c>
      <c r="B6907" t="s">
        <v>157</v>
      </c>
      <c r="C6907">
        <v>0</v>
      </c>
      <c r="D6907" t="s">
        <v>1991</v>
      </c>
      <c r="E6907" t="s">
        <v>1670</v>
      </c>
      <c r="F6907" t="s">
        <v>109</v>
      </c>
      <c r="G6907" s="19">
        <v>871</v>
      </c>
      <c r="H6907" s="19">
        <v>862.75432999999998</v>
      </c>
      <c r="I6907" s="19">
        <v>1185.6205</v>
      </c>
      <c r="J6907" s="19">
        <v>1771.4983999999999</v>
      </c>
      <c r="K6907" s="19">
        <v>628.20758000000001</v>
      </c>
      <c r="L6907" s="19">
        <v>1096.9009000000001</v>
      </c>
      <c r="M6907" s="19">
        <v>776.21222</v>
      </c>
      <c r="N6907" s="19">
        <v>7192.1938</v>
      </c>
      <c r="O6907" s="17">
        <f t="shared" si="856"/>
        <v>10452</v>
      </c>
      <c r="P6907" s="18">
        <f t="shared" si="857"/>
        <v>10353.051960000001</v>
      </c>
      <c r="Q6907" s="18">
        <f t="shared" si="858"/>
        <v>14227.446</v>
      </c>
      <c r="R6907" s="18">
        <f t="shared" si="859"/>
        <v>21257.980799999998</v>
      </c>
      <c r="S6907" s="18">
        <f t="shared" si="860"/>
        <v>7538.4909600000001</v>
      </c>
      <c r="T6907" s="18">
        <f t="shared" si="861"/>
        <v>13162.810800000001</v>
      </c>
      <c r="U6907" s="18">
        <f t="shared" si="862"/>
        <v>9314.5466400000005</v>
      </c>
      <c r="V6907" s="18">
        <f t="shared" si="863"/>
        <v>86306.325599999996</v>
      </c>
      <c r="W6907" s="21">
        <v>63086.13671875</v>
      </c>
      <c r="X6907" s="21">
        <v>102</v>
      </c>
      <c r="Y6907" s="21">
        <v>51</v>
      </c>
      <c r="Z6907" s="21">
        <v>16</v>
      </c>
      <c r="AA6907" s="21">
        <v>84</v>
      </c>
    </row>
    <row r="6908" spans="1:27" hidden="1" x14ac:dyDescent="0.35">
      <c r="A6908">
        <v>697</v>
      </c>
      <c r="B6908" t="s">
        <v>157</v>
      </c>
      <c r="C6908">
        <v>0</v>
      </c>
      <c r="D6908" t="s">
        <v>1991</v>
      </c>
      <c r="E6908" t="s">
        <v>1670</v>
      </c>
      <c r="F6908" t="s">
        <v>13</v>
      </c>
      <c r="G6908" s="19">
        <v>531</v>
      </c>
      <c r="H6908" s="19">
        <v>448.58008000000001</v>
      </c>
      <c r="I6908" s="19">
        <v>1094.2371000000001</v>
      </c>
      <c r="J6908" s="19">
        <v>1197.115</v>
      </c>
      <c r="K6908" s="19">
        <v>354.94049000000001</v>
      </c>
      <c r="L6908" s="19">
        <v>0</v>
      </c>
      <c r="M6908" s="19">
        <v>644.09375</v>
      </c>
      <c r="N6908" s="19">
        <v>4269.9663</v>
      </c>
      <c r="O6908" s="17">
        <f t="shared" si="856"/>
        <v>6372</v>
      </c>
      <c r="P6908" s="18">
        <f t="shared" si="857"/>
        <v>5382.9609600000003</v>
      </c>
      <c r="Q6908" s="18">
        <f t="shared" si="858"/>
        <v>13130.8452</v>
      </c>
      <c r="R6908" s="18">
        <f t="shared" si="859"/>
        <v>14365.380000000001</v>
      </c>
      <c r="S6908" s="18">
        <f t="shared" si="860"/>
        <v>4259.2858800000004</v>
      </c>
      <c r="T6908" s="18">
        <f t="shared" si="861"/>
        <v>0</v>
      </c>
      <c r="U6908" s="18">
        <f t="shared" si="862"/>
        <v>7729.125</v>
      </c>
      <c r="V6908" s="18">
        <f t="shared" si="863"/>
        <v>51239.595600000001</v>
      </c>
      <c r="W6908" s="21">
        <v>63086.13671875</v>
      </c>
      <c r="X6908" s="21">
        <v>102</v>
      </c>
      <c r="Y6908" s="21">
        <v>51</v>
      </c>
      <c r="Z6908" s="21">
        <v>16</v>
      </c>
      <c r="AA6908" s="21">
        <v>84</v>
      </c>
    </row>
    <row r="6909" spans="1:27" hidden="1" x14ac:dyDescent="0.35">
      <c r="A6909">
        <v>697</v>
      </c>
      <c r="B6909" t="s">
        <v>157</v>
      </c>
      <c r="C6909">
        <v>0</v>
      </c>
      <c r="D6909" t="s">
        <v>1991</v>
      </c>
      <c r="E6909" t="s">
        <v>1670</v>
      </c>
      <c r="F6909" t="s">
        <v>14</v>
      </c>
      <c r="G6909" s="19">
        <v>700</v>
      </c>
      <c r="H6909" s="19">
        <v>558.30304000000001</v>
      </c>
      <c r="I6909" s="19">
        <v>1209.0050000000001</v>
      </c>
      <c r="J6909" s="19">
        <v>1490.3502000000001</v>
      </c>
      <c r="K6909" s="19">
        <v>455.93279999999999</v>
      </c>
      <c r="L6909" s="19">
        <v>565.28497000000004</v>
      </c>
      <c r="M6909" s="19">
        <v>776.79169000000002</v>
      </c>
      <c r="N6909" s="19">
        <v>5755.6679999999997</v>
      </c>
      <c r="O6909" s="17">
        <f t="shared" si="856"/>
        <v>8400</v>
      </c>
      <c r="P6909" s="18">
        <f t="shared" si="857"/>
        <v>6699.6364800000001</v>
      </c>
      <c r="Q6909" s="18">
        <f t="shared" si="858"/>
        <v>14508.060000000001</v>
      </c>
      <c r="R6909" s="18">
        <f t="shared" si="859"/>
        <v>17884.202400000002</v>
      </c>
      <c r="S6909" s="18">
        <f t="shared" si="860"/>
        <v>5471.1935999999996</v>
      </c>
      <c r="T6909" s="18">
        <f t="shared" si="861"/>
        <v>6783.4196400000001</v>
      </c>
      <c r="U6909" s="18">
        <f t="shared" si="862"/>
        <v>9321.5002800000002</v>
      </c>
      <c r="V6909" s="18">
        <f t="shared" si="863"/>
        <v>69068.016000000003</v>
      </c>
      <c r="W6909" s="21">
        <v>63086.13671875</v>
      </c>
      <c r="X6909" s="21">
        <v>102</v>
      </c>
      <c r="Y6909" s="21">
        <v>51</v>
      </c>
      <c r="Z6909" s="21">
        <v>16</v>
      </c>
      <c r="AA6909" s="21">
        <v>84</v>
      </c>
    </row>
    <row r="6910" spans="1:27" hidden="1" x14ac:dyDescent="0.35">
      <c r="A6910">
        <v>697</v>
      </c>
      <c r="B6910" t="s">
        <v>157</v>
      </c>
      <c r="C6910">
        <v>0</v>
      </c>
      <c r="D6910" t="s">
        <v>1991</v>
      </c>
      <c r="E6910" t="s">
        <v>1670</v>
      </c>
      <c r="F6910" t="s">
        <v>15</v>
      </c>
      <c r="G6910" s="19">
        <v>700</v>
      </c>
      <c r="H6910" s="19">
        <v>707.0788</v>
      </c>
      <c r="I6910" s="19">
        <v>1253.9446</v>
      </c>
      <c r="J6910" s="19">
        <v>1783.5853999999999</v>
      </c>
      <c r="K6910" s="19">
        <v>509.84014999999999</v>
      </c>
      <c r="L6910" s="19">
        <v>971.81475999999998</v>
      </c>
      <c r="M6910" s="19">
        <v>800.27666999999997</v>
      </c>
      <c r="N6910" s="19">
        <v>6726.5405000000001</v>
      </c>
      <c r="O6910" s="17">
        <f t="shared" si="856"/>
        <v>8400</v>
      </c>
      <c r="P6910" s="18">
        <f t="shared" si="857"/>
        <v>8484.9455999999991</v>
      </c>
      <c r="Q6910" s="18">
        <f t="shared" si="858"/>
        <v>15047.335200000001</v>
      </c>
      <c r="R6910" s="18">
        <f t="shared" si="859"/>
        <v>21403.024799999999</v>
      </c>
      <c r="S6910" s="18">
        <f t="shared" si="860"/>
        <v>6118.0817999999999</v>
      </c>
      <c r="T6910" s="18">
        <f t="shared" si="861"/>
        <v>11661.777119999999</v>
      </c>
      <c r="U6910" s="18">
        <f t="shared" si="862"/>
        <v>9603.3200399999987</v>
      </c>
      <c r="V6910" s="18">
        <f t="shared" si="863"/>
        <v>80718.486000000004</v>
      </c>
      <c r="W6910" s="21">
        <v>63086.13671875</v>
      </c>
      <c r="X6910" s="21">
        <v>102</v>
      </c>
      <c r="Y6910" s="21">
        <v>51</v>
      </c>
      <c r="Z6910" s="21">
        <v>16</v>
      </c>
      <c r="AA6910" s="21">
        <v>84</v>
      </c>
    </row>
    <row r="6911" spans="1:27" hidden="1" x14ac:dyDescent="0.35">
      <c r="A6911">
        <v>697</v>
      </c>
      <c r="B6911" t="s">
        <v>157</v>
      </c>
      <c r="C6911">
        <v>0</v>
      </c>
      <c r="D6911" t="s">
        <v>1991</v>
      </c>
      <c r="E6911" t="s">
        <v>1670</v>
      </c>
      <c r="F6911" t="s">
        <v>110</v>
      </c>
      <c r="G6911" s="19">
        <v>871</v>
      </c>
      <c r="H6911" s="19">
        <v>863.28949</v>
      </c>
      <c r="I6911" s="19">
        <v>1278.2722000000001</v>
      </c>
      <c r="J6911" s="19">
        <v>2076.8208</v>
      </c>
      <c r="K6911" s="19">
        <v>628.40148999999997</v>
      </c>
      <c r="L6911" s="19">
        <v>1096.9009000000001</v>
      </c>
      <c r="M6911" s="19">
        <v>855.65233999999998</v>
      </c>
      <c r="N6911" s="19">
        <v>7670.3374000000003</v>
      </c>
      <c r="O6911" s="17">
        <f t="shared" si="856"/>
        <v>10452</v>
      </c>
      <c r="P6911" s="18">
        <f t="shared" si="857"/>
        <v>10359.47388</v>
      </c>
      <c r="Q6911" s="18">
        <f t="shared" si="858"/>
        <v>15339.2664</v>
      </c>
      <c r="R6911" s="18">
        <f t="shared" si="859"/>
        <v>24921.849600000001</v>
      </c>
      <c r="S6911" s="18">
        <f t="shared" si="860"/>
        <v>7540.8178799999996</v>
      </c>
      <c r="T6911" s="18">
        <f t="shared" si="861"/>
        <v>13162.810800000001</v>
      </c>
      <c r="U6911" s="18">
        <f t="shared" si="862"/>
        <v>10267.828079999999</v>
      </c>
      <c r="V6911" s="18">
        <f t="shared" si="863"/>
        <v>92044.048800000004</v>
      </c>
      <c r="W6911" s="21">
        <v>63086.13671875</v>
      </c>
      <c r="X6911" s="21">
        <v>102</v>
      </c>
      <c r="Y6911" s="21">
        <v>51</v>
      </c>
      <c r="Z6911" s="21">
        <v>16</v>
      </c>
      <c r="AA6911" s="21">
        <v>84</v>
      </c>
    </row>
    <row r="6912" spans="1:27" hidden="1" x14ac:dyDescent="0.35">
      <c r="A6912">
        <v>697</v>
      </c>
      <c r="B6912" t="s">
        <v>157</v>
      </c>
      <c r="C6912">
        <v>0</v>
      </c>
      <c r="D6912" t="s">
        <v>1991</v>
      </c>
      <c r="E6912" t="s">
        <v>1670</v>
      </c>
      <c r="F6912" t="s">
        <v>111</v>
      </c>
      <c r="G6912" s="19">
        <v>871</v>
      </c>
      <c r="H6912" s="19">
        <v>1056.4594</v>
      </c>
      <c r="I6912" s="19">
        <v>1286.2047</v>
      </c>
      <c r="J6912" s="19">
        <v>2370.0558999999998</v>
      </c>
      <c r="K6912" s="19">
        <v>698.39453000000003</v>
      </c>
      <c r="L6912" s="19">
        <v>1096.9009000000001</v>
      </c>
      <c r="M6912" s="19">
        <v>846.74152000000004</v>
      </c>
      <c r="N6912" s="19">
        <v>8225.7567999999992</v>
      </c>
      <c r="O6912" s="17">
        <f t="shared" si="856"/>
        <v>10452</v>
      </c>
      <c r="P6912" s="18">
        <f t="shared" si="857"/>
        <v>12677.5128</v>
      </c>
      <c r="Q6912" s="18">
        <f t="shared" si="858"/>
        <v>15434.456399999999</v>
      </c>
      <c r="R6912" s="18">
        <f t="shared" si="859"/>
        <v>28440.6708</v>
      </c>
      <c r="S6912" s="18">
        <f t="shared" si="860"/>
        <v>8380.7343600000004</v>
      </c>
      <c r="T6912" s="18">
        <f t="shared" si="861"/>
        <v>13162.810800000001</v>
      </c>
      <c r="U6912" s="18">
        <f t="shared" si="862"/>
        <v>10160.89824</v>
      </c>
      <c r="V6912" s="18">
        <f t="shared" si="863"/>
        <v>98709.08159999999</v>
      </c>
      <c r="W6912" s="21">
        <v>63086.13671875</v>
      </c>
      <c r="X6912" s="21">
        <v>102</v>
      </c>
      <c r="Y6912" s="21">
        <v>51</v>
      </c>
      <c r="Z6912" s="21">
        <v>16</v>
      </c>
      <c r="AA6912" s="21">
        <v>84</v>
      </c>
    </row>
    <row r="6913" spans="1:27" x14ac:dyDescent="0.35">
      <c r="A6913">
        <v>22</v>
      </c>
      <c r="B6913" t="s">
        <v>105</v>
      </c>
      <c r="C6913">
        <v>0</v>
      </c>
      <c r="D6913" t="s">
        <v>197</v>
      </c>
      <c r="E6913" t="s">
        <v>198</v>
      </c>
      <c r="F6913" t="s">
        <v>10</v>
      </c>
      <c r="G6913" s="19">
        <v>494</v>
      </c>
      <c r="H6913" s="19">
        <v>274.07625999999999</v>
      </c>
      <c r="I6913" s="19">
        <v>906.65051000000005</v>
      </c>
      <c r="J6913" s="19">
        <v>473.89917000000003</v>
      </c>
      <c r="K6913" s="19">
        <v>278.30432000000002</v>
      </c>
      <c r="L6913" s="19">
        <v>0</v>
      </c>
      <c r="M6913" s="19">
        <v>458.01659999999998</v>
      </c>
      <c r="N6913" s="19">
        <v>2884.9468000000002</v>
      </c>
      <c r="O6913" s="17">
        <f t="shared" si="856"/>
        <v>5928</v>
      </c>
      <c r="P6913" s="18">
        <f t="shared" si="857"/>
        <v>3288.9151199999997</v>
      </c>
      <c r="Q6913" s="18">
        <f t="shared" si="858"/>
        <v>10879.806120000001</v>
      </c>
      <c r="R6913" s="18">
        <f t="shared" si="859"/>
        <v>5686.7900399999999</v>
      </c>
      <c r="S6913" s="18">
        <f t="shared" si="860"/>
        <v>3339.6518400000004</v>
      </c>
      <c r="T6913" s="18">
        <f t="shared" si="861"/>
        <v>0</v>
      </c>
      <c r="U6913" s="18">
        <f t="shared" si="862"/>
        <v>5496.1992</v>
      </c>
      <c r="V6913" s="18">
        <f t="shared" si="863"/>
        <v>34619.361600000004</v>
      </c>
      <c r="W6913" s="21">
        <v>58005.40234375</v>
      </c>
      <c r="X6913" s="21">
        <v>67</v>
      </c>
      <c r="Y6913" s="21">
        <v>39</v>
      </c>
      <c r="Z6913" s="21">
        <v>42</v>
      </c>
      <c r="AA6913" s="21">
        <v>30</v>
      </c>
    </row>
    <row r="6914" spans="1:27" hidden="1" x14ac:dyDescent="0.35">
      <c r="A6914">
        <v>698</v>
      </c>
      <c r="B6914" t="s">
        <v>157</v>
      </c>
      <c r="C6914">
        <v>0</v>
      </c>
      <c r="D6914" t="s">
        <v>1992</v>
      </c>
      <c r="E6914" t="s">
        <v>714</v>
      </c>
      <c r="F6914" t="s">
        <v>11</v>
      </c>
      <c r="G6914" s="19">
        <v>700</v>
      </c>
      <c r="H6914" s="19">
        <v>358.05050999999997</v>
      </c>
      <c r="I6914" s="19">
        <v>973.91602</v>
      </c>
      <c r="J6914" s="19">
        <v>891.79272000000003</v>
      </c>
      <c r="K6914" s="19">
        <v>383.37344000000002</v>
      </c>
      <c r="L6914" s="19">
        <v>573.78399999999999</v>
      </c>
      <c r="M6914" s="19">
        <v>570.88280999999995</v>
      </c>
      <c r="N6914" s="19">
        <v>4451.7992999999997</v>
      </c>
      <c r="O6914" s="17">
        <f t="shared" si="856"/>
        <v>8400</v>
      </c>
      <c r="P6914" s="18">
        <f t="shared" si="857"/>
        <v>4296.6061199999995</v>
      </c>
      <c r="Q6914" s="18">
        <f t="shared" si="858"/>
        <v>11686.99224</v>
      </c>
      <c r="R6914" s="18">
        <f t="shared" si="859"/>
        <v>10701.512640000001</v>
      </c>
      <c r="S6914" s="18">
        <f t="shared" si="860"/>
        <v>4600.48128</v>
      </c>
      <c r="T6914" s="18">
        <f t="shared" si="861"/>
        <v>6885.4079999999994</v>
      </c>
      <c r="U6914" s="18">
        <f t="shared" si="862"/>
        <v>6850.5937199999989</v>
      </c>
      <c r="V6914" s="18">
        <f t="shared" si="863"/>
        <v>53421.5916</v>
      </c>
      <c r="W6914" s="21">
        <v>62773.984375</v>
      </c>
      <c r="X6914" s="21">
        <v>102</v>
      </c>
      <c r="Y6914" s="21">
        <v>54</v>
      </c>
      <c r="Z6914" s="21">
        <v>15</v>
      </c>
      <c r="AA6914" s="21">
        <v>87</v>
      </c>
    </row>
    <row r="6915" spans="1:27" hidden="1" x14ac:dyDescent="0.35">
      <c r="A6915">
        <v>698</v>
      </c>
      <c r="B6915" t="s">
        <v>157</v>
      </c>
      <c r="C6915">
        <v>0</v>
      </c>
      <c r="D6915" t="s">
        <v>1992</v>
      </c>
      <c r="E6915" t="s">
        <v>714</v>
      </c>
      <c r="F6915" t="s">
        <v>12</v>
      </c>
      <c r="G6915" s="19">
        <v>700</v>
      </c>
      <c r="H6915" s="19">
        <v>524.60382000000004</v>
      </c>
      <c r="I6915" s="19">
        <v>1080.5486000000001</v>
      </c>
      <c r="J6915" s="19">
        <v>1185.028</v>
      </c>
      <c r="K6915" s="19">
        <v>443.72223000000002</v>
      </c>
      <c r="L6915" s="19">
        <v>986.42596000000003</v>
      </c>
      <c r="M6915" s="19">
        <v>623.04816000000005</v>
      </c>
      <c r="N6915" s="19">
        <v>5543.3770000000004</v>
      </c>
      <c r="O6915" s="17">
        <f t="shared" ref="O6915:O6978" si="864">G6915*12</f>
        <v>8400</v>
      </c>
      <c r="P6915" s="18">
        <f t="shared" ref="P6915:P6978" si="865">H6915*12</f>
        <v>6295.2458400000005</v>
      </c>
      <c r="Q6915" s="18">
        <f t="shared" ref="Q6915:Q6978" si="866">I6915*12</f>
        <v>12966.583200000001</v>
      </c>
      <c r="R6915" s="18">
        <f t="shared" ref="R6915:R6978" si="867">J6915*12</f>
        <v>14220.335999999999</v>
      </c>
      <c r="S6915" s="18">
        <f t="shared" ref="S6915:S6978" si="868">K6915*12</f>
        <v>5324.6667600000001</v>
      </c>
      <c r="T6915" s="18">
        <f t="shared" ref="T6915:T6978" si="869">L6915*12</f>
        <v>11837.11152</v>
      </c>
      <c r="U6915" s="18">
        <f t="shared" ref="U6915:U6978" si="870">M6915*12</f>
        <v>7476.5779200000006</v>
      </c>
      <c r="V6915" s="18">
        <f t="shared" ref="V6915:V6978" si="871">N6915*12</f>
        <v>66520.524000000005</v>
      </c>
      <c r="W6915" s="21">
        <v>62773.984375</v>
      </c>
      <c r="X6915" s="21">
        <v>102</v>
      </c>
      <c r="Y6915" s="21">
        <v>54</v>
      </c>
      <c r="Z6915" s="21">
        <v>15</v>
      </c>
      <c r="AA6915" s="21">
        <v>87</v>
      </c>
    </row>
    <row r="6916" spans="1:27" hidden="1" x14ac:dyDescent="0.35">
      <c r="A6916">
        <v>698</v>
      </c>
      <c r="B6916" t="s">
        <v>157</v>
      </c>
      <c r="C6916">
        <v>0</v>
      </c>
      <c r="D6916" t="s">
        <v>1992</v>
      </c>
      <c r="E6916" t="s">
        <v>714</v>
      </c>
      <c r="F6916" t="s">
        <v>108</v>
      </c>
      <c r="G6916" s="19">
        <v>934</v>
      </c>
      <c r="H6916" s="19">
        <v>699.84466999999995</v>
      </c>
      <c r="I6916" s="19">
        <v>1124.3215</v>
      </c>
      <c r="J6916" s="19">
        <v>1478.2632000000001</v>
      </c>
      <c r="K6916" s="19">
        <v>592.00640999999996</v>
      </c>
      <c r="L6916" s="19">
        <v>1113.3927000000001</v>
      </c>
      <c r="M6916" s="19">
        <v>789.47655999999995</v>
      </c>
      <c r="N6916" s="19">
        <v>6731.3051999999998</v>
      </c>
      <c r="O6916" s="17">
        <f t="shared" si="864"/>
        <v>11208</v>
      </c>
      <c r="P6916" s="18">
        <f t="shared" si="865"/>
        <v>8398.1360399999994</v>
      </c>
      <c r="Q6916" s="18">
        <f t="shared" si="866"/>
        <v>13491.858</v>
      </c>
      <c r="R6916" s="18">
        <f t="shared" si="867"/>
        <v>17739.1584</v>
      </c>
      <c r="S6916" s="18">
        <f t="shared" si="868"/>
        <v>7104.0769199999995</v>
      </c>
      <c r="T6916" s="18">
        <f t="shared" si="869"/>
        <v>13360.7124</v>
      </c>
      <c r="U6916" s="18">
        <f t="shared" si="870"/>
        <v>9473.7187199999989</v>
      </c>
      <c r="V6916" s="18">
        <f t="shared" si="871"/>
        <v>80775.662400000001</v>
      </c>
      <c r="W6916" s="21">
        <v>62773.984375</v>
      </c>
      <c r="X6916" s="21">
        <v>102</v>
      </c>
      <c r="Y6916" s="21">
        <v>54</v>
      </c>
      <c r="Z6916" s="21">
        <v>15</v>
      </c>
      <c r="AA6916" s="21">
        <v>87</v>
      </c>
    </row>
    <row r="6917" spans="1:27" hidden="1" x14ac:dyDescent="0.35">
      <c r="A6917">
        <v>698</v>
      </c>
      <c r="B6917" t="s">
        <v>157</v>
      </c>
      <c r="C6917">
        <v>0</v>
      </c>
      <c r="D6917" t="s">
        <v>1992</v>
      </c>
      <c r="E6917" t="s">
        <v>714</v>
      </c>
      <c r="F6917" t="s">
        <v>109</v>
      </c>
      <c r="G6917" s="19">
        <v>934</v>
      </c>
      <c r="H6917" s="19">
        <v>856.65723000000003</v>
      </c>
      <c r="I6917" s="19">
        <v>1147.0961</v>
      </c>
      <c r="J6917" s="19">
        <v>1771.4983999999999</v>
      </c>
      <c r="K6917" s="19">
        <v>648.82574</v>
      </c>
      <c r="L6917" s="19">
        <v>1113.3927000000001</v>
      </c>
      <c r="M6917" s="19">
        <v>799.74152000000004</v>
      </c>
      <c r="N6917" s="19">
        <v>7271.2119000000002</v>
      </c>
      <c r="O6917" s="17">
        <f t="shared" si="864"/>
        <v>11208</v>
      </c>
      <c r="P6917" s="18">
        <f t="shared" si="865"/>
        <v>10279.886760000001</v>
      </c>
      <c r="Q6917" s="18">
        <f t="shared" si="866"/>
        <v>13765.153200000001</v>
      </c>
      <c r="R6917" s="18">
        <f t="shared" si="867"/>
        <v>21257.980799999998</v>
      </c>
      <c r="S6917" s="18">
        <f t="shared" si="868"/>
        <v>7785.90888</v>
      </c>
      <c r="T6917" s="18">
        <f t="shared" si="869"/>
        <v>13360.7124</v>
      </c>
      <c r="U6917" s="18">
        <f t="shared" si="870"/>
        <v>9596.8982400000004</v>
      </c>
      <c r="V6917" s="18">
        <f t="shared" si="871"/>
        <v>87254.542799999996</v>
      </c>
      <c r="W6917" s="21">
        <v>62773.984375</v>
      </c>
      <c r="X6917" s="21">
        <v>102</v>
      </c>
      <c r="Y6917" s="21">
        <v>54</v>
      </c>
      <c r="Z6917" s="21">
        <v>15</v>
      </c>
      <c r="AA6917" s="21">
        <v>87</v>
      </c>
    </row>
    <row r="6918" spans="1:27" hidden="1" x14ac:dyDescent="0.35">
      <c r="A6918">
        <v>698</v>
      </c>
      <c r="B6918" t="s">
        <v>157</v>
      </c>
      <c r="C6918">
        <v>0</v>
      </c>
      <c r="D6918" t="s">
        <v>1992</v>
      </c>
      <c r="E6918" t="s">
        <v>714</v>
      </c>
      <c r="F6918" t="s">
        <v>13</v>
      </c>
      <c r="G6918" s="19">
        <v>583</v>
      </c>
      <c r="H6918" s="19">
        <v>445.40994000000001</v>
      </c>
      <c r="I6918" s="19">
        <v>1086.1769999999999</v>
      </c>
      <c r="J6918" s="19">
        <v>1197.115</v>
      </c>
      <c r="K6918" s="19">
        <v>372.63344999999998</v>
      </c>
      <c r="L6918" s="19">
        <v>0</v>
      </c>
      <c r="M6918" s="19">
        <v>658.71875</v>
      </c>
      <c r="N6918" s="19">
        <v>4343.0541999999996</v>
      </c>
      <c r="O6918" s="17">
        <f t="shared" si="864"/>
        <v>6996</v>
      </c>
      <c r="P6918" s="18">
        <f t="shared" si="865"/>
        <v>5344.9192800000001</v>
      </c>
      <c r="Q6918" s="18">
        <f t="shared" si="866"/>
        <v>13034.124</v>
      </c>
      <c r="R6918" s="18">
        <f t="shared" si="867"/>
        <v>14365.380000000001</v>
      </c>
      <c r="S6918" s="18">
        <f t="shared" si="868"/>
        <v>4471.6013999999996</v>
      </c>
      <c r="T6918" s="18">
        <f t="shared" si="869"/>
        <v>0</v>
      </c>
      <c r="U6918" s="18">
        <f t="shared" si="870"/>
        <v>7904.625</v>
      </c>
      <c r="V6918" s="18">
        <f t="shared" si="871"/>
        <v>52116.650399999999</v>
      </c>
      <c r="W6918" s="21">
        <v>62773.984375</v>
      </c>
      <c r="X6918" s="21">
        <v>102</v>
      </c>
      <c r="Y6918" s="21">
        <v>54</v>
      </c>
      <c r="Z6918" s="21">
        <v>15</v>
      </c>
      <c r="AA6918" s="21">
        <v>87</v>
      </c>
    </row>
    <row r="6919" spans="1:27" hidden="1" x14ac:dyDescent="0.35">
      <c r="A6919">
        <v>698</v>
      </c>
      <c r="B6919" t="s">
        <v>157</v>
      </c>
      <c r="C6919">
        <v>0</v>
      </c>
      <c r="D6919" t="s">
        <v>1992</v>
      </c>
      <c r="E6919" t="s">
        <v>714</v>
      </c>
      <c r="F6919" t="s">
        <v>14</v>
      </c>
      <c r="G6919" s="19">
        <v>700</v>
      </c>
      <c r="H6919" s="19">
        <v>554.35748000000001</v>
      </c>
      <c r="I6919" s="19">
        <v>1195.7384999999999</v>
      </c>
      <c r="J6919" s="19">
        <v>1490.3502000000001</v>
      </c>
      <c r="K6919" s="19">
        <v>454.50317000000001</v>
      </c>
      <c r="L6919" s="19">
        <v>573.78399999999999</v>
      </c>
      <c r="M6919" s="19">
        <v>774.17547999999999</v>
      </c>
      <c r="N6919" s="19">
        <v>5742.9087</v>
      </c>
      <c r="O6919" s="17">
        <f t="shared" si="864"/>
        <v>8400</v>
      </c>
      <c r="P6919" s="18">
        <f t="shared" si="865"/>
        <v>6652.2897599999997</v>
      </c>
      <c r="Q6919" s="18">
        <f t="shared" si="866"/>
        <v>14348.861999999999</v>
      </c>
      <c r="R6919" s="18">
        <f t="shared" si="867"/>
        <v>17884.202400000002</v>
      </c>
      <c r="S6919" s="18">
        <f t="shared" si="868"/>
        <v>5454.0380400000004</v>
      </c>
      <c r="T6919" s="18">
        <f t="shared" si="869"/>
        <v>6885.4079999999994</v>
      </c>
      <c r="U6919" s="18">
        <f t="shared" si="870"/>
        <v>9290.1057600000004</v>
      </c>
      <c r="V6919" s="18">
        <f t="shared" si="871"/>
        <v>68914.904399999999</v>
      </c>
      <c r="W6919" s="21">
        <v>62773.984375</v>
      </c>
      <c r="X6919" s="21">
        <v>102</v>
      </c>
      <c r="Y6919" s="21">
        <v>54</v>
      </c>
      <c r="Z6919" s="21">
        <v>15</v>
      </c>
      <c r="AA6919" s="21">
        <v>87</v>
      </c>
    </row>
    <row r="6920" spans="1:27" hidden="1" x14ac:dyDescent="0.35">
      <c r="A6920">
        <v>698</v>
      </c>
      <c r="B6920" t="s">
        <v>157</v>
      </c>
      <c r="C6920">
        <v>0</v>
      </c>
      <c r="D6920" t="s">
        <v>1992</v>
      </c>
      <c r="E6920" t="s">
        <v>714</v>
      </c>
      <c r="F6920" t="s">
        <v>15</v>
      </c>
      <c r="G6920" s="19">
        <v>700</v>
      </c>
      <c r="H6920" s="19">
        <v>702.08185000000003</v>
      </c>
      <c r="I6920" s="19">
        <v>1236.9960000000001</v>
      </c>
      <c r="J6920" s="19">
        <v>1783.5853999999999</v>
      </c>
      <c r="K6920" s="19">
        <v>508.02951000000002</v>
      </c>
      <c r="L6920" s="19">
        <v>986.42596000000003</v>
      </c>
      <c r="M6920" s="19">
        <v>797.86981000000003</v>
      </c>
      <c r="N6920" s="19">
        <v>6714.9888000000001</v>
      </c>
      <c r="O6920" s="17">
        <f t="shared" si="864"/>
        <v>8400</v>
      </c>
      <c r="P6920" s="18">
        <f t="shared" si="865"/>
        <v>8424.9822000000004</v>
      </c>
      <c r="Q6920" s="18">
        <f t="shared" si="866"/>
        <v>14843.952000000001</v>
      </c>
      <c r="R6920" s="18">
        <f t="shared" si="867"/>
        <v>21403.024799999999</v>
      </c>
      <c r="S6920" s="18">
        <f t="shared" si="868"/>
        <v>6096.35412</v>
      </c>
      <c r="T6920" s="18">
        <f t="shared" si="869"/>
        <v>11837.11152</v>
      </c>
      <c r="U6920" s="18">
        <f t="shared" si="870"/>
        <v>9574.4377199999999</v>
      </c>
      <c r="V6920" s="18">
        <f t="shared" si="871"/>
        <v>80579.865600000005</v>
      </c>
      <c r="W6920" s="21">
        <v>62773.984375</v>
      </c>
      <c r="X6920" s="21">
        <v>102</v>
      </c>
      <c r="Y6920" s="21">
        <v>54</v>
      </c>
      <c r="Z6920" s="21">
        <v>15</v>
      </c>
      <c r="AA6920" s="21">
        <v>87</v>
      </c>
    </row>
    <row r="6921" spans="1:27" hidden="1" x14ac:dyDescent="0.35">
      <c r="A6921">
        <v>698</v>
      </c>
      <c r="B6921" t="s">
        <v>157</v>
      </c>
      <c r="C6921">
        <v>0</v>
      </c>
      <c r="D6921" t="s">
        <v>1992</v>
      </c>
      <c r="E6921" t="s">
        <v>714</v>
      </c>
      <c r="F6921" t="s">
        <v>110</v>
      </c>
      <c r="G6921" s="19">
        <v>934</v>
      </c>
      <c r="H6921" s="19">
        <v>857.18848000000003</v>
      </c>
      <c r="I6921" s="19">
        <v>1258.0897</v>
      </c>
      <c r="J6921" s="19">
        <v>2076.8208</v>
      </c>
      <c r="K6921" s="19">
        <v>649.01824999999997</v>
      </c>
      <c r="L6921" s="19">
        <v>1113.3927000000001</v>
      </c>
      <c r="M6921" s="19">
        <v>875.25261999999998</v>
      </c>
      <c r="N6921" s="19">
        <v>7763.7627000000002</v>
      </c>
      <c r="O6921" s="17">
        <f t="shared" si="864"/>
        <v>11208</v>
      </c>
      <c r="P6921" s="18">
        <f t="shared" si="865"/>
        <v>10286.261760000001</v>
      </c>
      <c r="Q6921" s="18">
        <f t="shared" si="866"/>
        <v>15097.0764</v>
      </c>
      <c r="R6921" s="18">
        <f t="shared" si="867"/>
        <v>24921.849600000001</v>
      </c>
      <c r="S6921" s="18">
        <f t="shared" si="868"/>
        <v>7788.2189999999991</v>
      </c>
      <c r="T6921" s="18">
        <f t="shared" si="869"/>
        <v>13360.7124</v>
      </c>
      <c r="U6921" s="18">
        <f t="shared" si="870"/>
        <v>10503.031439999999</v>
      </c>
      <c r="V6921" s="18">
        <f t="shared" si="871"/>
        <v>93165.152400000006</v>
      </c>
      <c r="W6921" s="21">
        <v>62773.984375</v>
      </c>
      <c r="X6921" s="21">
        <v>102</v>
      </c>
      <c r="Y6921" s="21">
        <v>54</v>
      </c>
      <c r="Z6921" s="21">
        <v>15</v>
      </c>
      <c r="AA6921" s="21">
        <v>87</v>
      </c>
    </row>
    <row r="6922" spans="1:27" hidden="1" x14ac:dyDescent="0.35">
      <c r="A6922">
        <v>698</v>
      </c>
      <c r="B6922" t="s">
        <v>157</v>
      </c>
      <c r="C6922">
        <v>0</v>
      </c>
      <c r="D6922" t="s">
        <v>1992</v>
      </c>
      <c r="E6922" t="s">
        <v>714</v>
      </c>
      <c r="F6922" t="s">
        <v>111</v>
      </c>
      <c r="G6922" s="19">
        <v>934</v>
      </c>
      <c r="H6922" s="19">
        <v>1048.9933000000001</v>
      </c>
      <c r="I6922" s="19">
        <v>1263.0933</v>
      </c>
      <c r="J6922" s="19">
        <v>2370.0558999999998</v>
      </c>
      <c r="K6922" s="19">
        <v>718.51666</v>
      </c>
      <c r="L6922" s="19">
        <v>1113.3927000000001</v>
      </c>
      <c r="M6922" s="19">
        <v>870.25977</v>
      </c>
      <c r="N6922" s="19">
        <v>8318.3114999999998</v>
      </c>
      <c r="O6922" s="17">
        <f t="shared" si="864"/>
        <v>11208</v>
      </c>
      <c r="P6922" s="18">
        <f t="shared" si="865"/>
        <v>12587.919600000001</v>
      </c>
      <c r="Q6922" s="18">
        <f t="shared" si="866"/>
        <v>15157.1196</v>
      </c>
      <c r="R6922" s="18">
        <f t="shared" si="867"/>
        <v>28440.6708</v>
      </c>
      <c r="S6922" s="18">
        <f t="shared" si="868"/>
        <v>8622.1999199999991</v>
      </c>
      <c r="T6922" s="18">
        <f t="shared" si="869"/>
        <v>13360.7124</v>
      </c>
      <c r="U6922" s="18">
        <f t="shared" si="870"/>
        <v>10443.11724</v>
      </c>
      <c r="V6922" s="18">
        <f t="shared" si="871"/>
        <v>99819.737999999998</v>
      </c>
      <c r="W6922" s="21">
        <v>62773.984375</v>
      </c>
      <c r="X6922" s="21">
        <v>102</v>
      </c>
      <c r="Y6922" s="21">
        <v>54</v>
      </c>
      <c r="Z6922" s="21">
        <v>15</v>
      </c>
      <c r="AA6922" s="21">
        <v>87</v>
      </c>
    </row>
    <row r="6923" spans="1:27" x14ac:dyDescent="0.35">
      <c r="A6923">
        <v>2873</v>
      </c>
      <c r="B6923" t="s">
        <v>127</v>
      </c>
      <c r="C6923">
        <v>1</v>
      </c>
      <c r="D6923" t="s">
        <v>1993</v>
      </c>
      <c r="E6923" t="s">
        <v>1994</v>
      </c>
      <c r="F6923" t="s">
        <v>10</v>
      </c>
      <c r="G6923" s="19">
        <v>788</v>
      </c>
      <c r="H6923" s="19">
        <v>264.56569999999999</v>
      </c>
      <c r="I6923" s="19">
        <v>960.64562999999998</v>
      </c>
      <c r="J6923" s="19">
        <v>434.12331999999998</v>
      </c>
      <c r="K6923" s="19">
        <v>381.38605000000001</v>
      </c>
      <c r="L6923" s="19">
        <v>0</v>
      </c>
      <c r="M6923" s="19">
        <v>566.90656000000001</v>
      </c>
      <c r="N6923" s="19">
        <v>3395.6271999999999</v>
      </c>
      <c r="O6923" s="17">
        <f t="shared" si="864"/>
        <v>9456</v>
      </c>
      <c r="P6923" s="18">
        <f t="shared" si="865"/>
        <v>3174.7883999999999</v>
      </c>
      <c r="Q6923" s="18">
        <f t="shared" si="866"/>
        <v>11527.74756</v>
      </c>
      <c r="R6923" s="18">
        <f t="shared" si="867"/>
        <v>5209.47984</v>
      </c>
      <c r="S6923" s="18">
        <f t="shared" si="868"/>
        <v>4576.6325999999999</v>
      </c>
      <c r="T6923" s="18">
        <f t="shared" si="869"/>
        <v>0</v>
      </c>
      <c r="U6923" s="18">
        <f t="shared" si="870"/>
        <v>6802.8787200000006</v>
      </c>
      <c r="V6923" s="18">
        <f t="shared" si="871"/>
        <v>40747.526400000002</v>
      </c>
      <c r="W6923" s="21">
        <v>92167.90625</v>
      </c>
      <c r="X6923" s="21">
        <v>133</v>
      </c>
      <c r="Y6923" s="21">
        <v>40</v>
      </c>
      <c r="Z6923" s="21">
        <v>110</v>
      </c>
      <c r="AA6923" s="21">
        <v>28</v>
      </c>
    </row>
    <row r="6924" spans="1:27" hidden="1" x14ac:dyDescent="0.35">
      <c r="A6924">
        <v>699</v>
      </c>
      <c r="B6924" t="s">
        <v>157</v>
      </c>
      <c r="C6924">
        <v>0</v>
      </c>
      <c r="D6924" t="s">
        <v>1995</v>
      </c>
      <c r="E6924" t="s">
        <v>1996</v>
      </c>
      <c r="F6924" t="s">
        <v>11</v>
      </c>
      <c r="G6924" s="19">
        <v>751</v>
      </c>
      <c r="H6924" s="19">
        <v>346.58267000000001</v>
      </c>
      <c r="I6924" s="19">
        <v>934.93848000000003</v>
      </c>
      <c r="J6924" s="19">
        <v>767.55249000000003</v>
      </c>
      <c r="K6924" s="19">
        <v>397.69747999999998</v>
      </c>
      <c r="L6924" s="19">
        <v>580.47619999999995</v>
      </c>
      <c r="M6924" s="19">
        <v>544.14940999999999</v>
      </c>
      <c r="N6924" s="19">
        <v>4322.3964999999998</v>
      </c>
      <c r="O6924" s="17">
        <f t="shared" si="864"/>
        <v>9012</v>
      </c>
      <c r="P6924" s="18">
        <f t="shared" si="865"/>
        <v>4158.9920400000001</v>
      </c>
      <c r="Q6924" s="18">
        <f t="shared" si="866"/>
        <v>11219.261760000001</v>
      </c>
      <c r="R6924" s="18">
        <f t="shared" si="867"/>
        <v>9210.6298800000004</v>
      </c>
      <c r="S6924" s="18">
        <f t="shared" si="868"/>
        <v>4772.3697599999996</v>
      </c>
      <c r="T6924" s="18">
        <f t="shared" si="869"/>
        <v>6965.7143999999989</v>
      </c>
      <c r="U6924" s="18">
        <f t="shared" si="870"/>
        <v>6529.7929199999999</v>
      </c>
      <c r="V6924" s="18">
        <f t="shared" si="871"/>
        <v>51868.758000000002</v>
      </c>
      <c r="W6924" s="21">
        <v>69989.4921875</v>
      </c>
      <c r="X6924" s="21">
        <v>102</v>
      </c>
      <c r="Y6924" s="21">
        <v>81</v>
      </c>
      <c r="Z6924" s="21">
        <v>58</v>
      </c>
      <c r="AA6924" s="21">
        <v>54</v>
      </c>
    </row>
    <row r="6925" spans="1:27" hidden="1" x14ac:dyDescent="0.35">
      <c r="A6925">
        <v>699</v>
      </c>
      <c r="B6925" t="s">
        <v>157</v>
      </c>
      <c r="C6925">
        <v>0</v>
      </c>
      <c r="D6925" t="s">
        <v>1995</v>
      </c>
      <c r="E6925" t="s">
        <v>1996</v>
      </c>
      <c r="F6925" t="s">
        <v>12</v>
      </c>
      <c r="G6925" s="19">
        <v>751</v>
      </c>
      <c r="H6925" s="19">
        <v>507.80160999999998</v>
      </c>
      <c r="I6925" s="19">
        <v>1042.1233999999999</v>
      </c>
      <c r="J6925" s="19">
        <v>1019.5475</v>
      </c>
      <c r="K6925" s="19">
        <v>456.11345999999998</v>
      </c>
      <c r="L6925" s="19">
        <v>997.93097</v>
      </c>
      <c r="M6925" s="19">
        <v>577.46680000000003</v>
      </c>
      <c r="N6925" s="19">
        <v>5351.9839000000002</v>
      </c>
      <c r="O6925" s="17">
        <f t="shared" si="864"/>
        <v>9012</v>
      </c>
      <c r="P6925" s="18">
        <f t="shared" si="865"/>
        <v>6093.6193199999998</v>
      </c>
      <c r="Q6925" s="18">
        <f t="shared" si="866"/>
        <v>12505.480799999999</v>
      </c>
      <c r="R6925" s="18">
        <f t="shared" si="867"/>
        <v>12234.57</v>
      </c>
      <c r="S6925" s="18">
        <f t="shared" si="868"/>
        <v>5473.3615199999995</v>
      </c>
      <c r="T6925" s="18">
        <f t="shared" si="869"/>
        <v>11975.17164</v>
      </c>
      <c r="U6925" s="18">
        <f t="shared" si="870"/>
        <v>6929.6016</v>
      </c>
      <c r="V6925" s="18">
        <f t="shared" si="871"/>
        <v>64223.806800000006</v>
      </c>
      <c r="W6925" s="21">
        <v>69989.4921875</v>
      </c>
      <c r="X6925" s="21">
        <v>102</v>
      </c>
      <c r="Y6925" s="21">
        <v>81</v>
      </c>
      <c r="Z6925" s="21">
        <v>58</v>
      </c>
      <c r="AA6925" s="21">
        <v>54</v>
      </c>
    </row>
    <row r="6926" spans="1:27" hidden="1" x14ac:dyDescent="0.35">
      <c r="A6926">
        <v>699</v>
      </c>
      <c r="B6926" t="s">
        <v>157</v>
      </c>
      <c r="C6926">
        <v>0</v>
      </c>
      <c r="D6926" t="s">
        <v>1995</v>
      </c>
      <c r="E6926" t="s">
        <v>1996</v>
      </c>
      <c r="F6926" t="s">
        <v>108</v>
      </c>
      <c r="G6926" s="19">
        <v>934</v>
      </c>
      <c r="H6926" s="19">
        <v>677.42969000000005</v>
      </c>
      <c r="I6926" s="19">
        <v>1088.645</v>
      </c>
      <c r="J6926" s="19">
        <v>1271.5426</v>
      </c>
      <c r="K6926" s="19">
        <v>583.88451999999995</v>
      </c>
      <c r="L6926" s="19">
        <v>1126.3785</v>
      </c>
      <c r="M6926" s="19">
        <v>695.04687999999999</v>
      </c>
      <c r="N6926" s="19">
        <v>6376.9272000000001</v>
      </c>
      <c r="O6926" s="17">
        <f t="shared" si="864"/>
        <v>11208</v>
      </c>
      <c r="P6926" s="18">
        <f t="shared" si="865"/>
        <v>8129.1562800000011</v>
      </c>
      <c r="Q6926" s="18">
        <f t="shared" si="866"/>
        <v>13063.74</v>
      </c>
      <c r="R6926" s="18">
        <f t="shared" si="867"/>
        <v>15258.511200000001</v>
      </c>
      <c r="S6926" s="18">
        <f t="shared" si="868"/>
        <v>7006.614239999999</v>
      </c>
      <c r="T6926" s="18">
        <f t="shared" si="869"/>
        <v>13516.542000000001</v>
      </c>
      <c r="U6926" s="18">
        <f t="shared" si="870"/>
        <v>8340.5625600000003</v>
      </c>
      <c r="V6926" s="18">
        <f t="shared" si="871"/>
        <v>76523.126400000008</v>
      </c>
      <c r="W6926" s="21">
        <v>69989.4921875</v>
      </c>
      <c r="X6926" s="21">
        <v>102</v>
      </c>
      <c r="Y6926" s="21">
        <v>81</v>
      </c>
      <c r="Z6926" s="21">
        <v>58</v>
      </c>
      <c r="AA6926" s="21">
        <v>54</v>
      </c>
    </row>
    <row r="6927" spans="1:27" hidden="1" x14ac:dyDescent="0.35">
      <c r="A6927">
        <v>699</v>
      </c>
      <c r="B6927" t="s">
        <v>157</v>
      </c>
      <c r="C6927">
        <v>0</v>
      </c>
      <c r="D6927" t="s">
        <v>1995</v>
      </c>
      <c r="E6927" t="s">
        <v>1996</v>
      </c>
      <c r="F6927" t="s">
        <v>109</v>
      </c>
      <c r="G6927" s="19">
        <v>934</v>
      </c>
      <c r="H6927" s="19">
        <v>829.21973000000003</v>
      </c>
      <c r="I6927" s="19">
        <v>1114.3335999999999</v>
      </c>
      <c r="J6927" s="19">
        <v>1523.5376000000001</v>
      </c>
      <c r="K6927" s="19">
        <v>638.88403000000005</v>
      </c>
      <c r="L6927" s="19">
        <v>1126.3785</v>
      </c>
      <c r="M6927" s="19">
        <v>669.39580999999998</v>
      </c>
      <c r="N6927" s="19">
        <v>6835.7494999999999</v>
      </c>
      <c r="O6927" s="17">
        <f t="shared" si="864"/>
        <v>11208</v>
      </c>
      <c r="P6927" s="18">
        <f t="shared" si="865"/>
        <v>9950.6367600000012</v>
      </c>
      <c r="Q6927" s="18">
        <f t="shared" si="866"/>
        <v>13372.003199999999</v>
      </c>
      <c r="R6927" s="18">
        <f t="shared" si="867"/>
        <v>18282.451200000003</v>
      </c>
      <c r="S6927" s="18">
        <f t="shared" si="868"/>
        <v>7666.6083600000002</v>
      </c>
      <c r="T6927" s="18">
        <f t="shared" si="869"/>
        <v>13516.542000000001</v>
      </c>
      <c r="U6927" s="18">
        <f t="shared" si="870"/>
        <v>8032.7497199999998</v>
      </c>
      <c r="V6927" s="18">
        <f t="shared" si="871"/>
        <v>82028.994000000006</v>
      </c>
      <c r="W6927" s="21">
        <v>69989.4921875</v>
      </c>
      <c r="X6927" s="21">
        <v>102</v>
      </c>
      <c r="Y6927" s="21">
        <v>81</v>
      </c>
      <c r="Z6927" s="21">
        <v>58</v>
      </c>
      <c r="AA6927" s="21">
        <v>54</v>
      </c>
    </row>
    <row r="6928" spans="1:27" hidden="1" x14ac:dyDescent="0.35">
      <c r="A6928">
        <v>699</v>
      </c>
      <c r="B6928" t="s">
        <v>157</v>
      </c>
      <c r="C6928">
        <v>0</v>
      </c>
      <c r="D6928" t="s">
        <v>1995</v>
      </c>
      <c r="E6928" t="s">
        <v>1996</v>
      </c>
      <c r="F6928" t="s">
        <v>13</v>
      </c>
      <c r="G6928" s="19">
        <v>570</v>
      </c>
      <c r="H6928" s="19">
        <v>431.14413000000002</v>
      </c>
      <c r="I6928" s="19">
        <v>1050.135</v>
      </c>
      <c r="J6928" s="19">
        <v>1031.115</v>
      </c>
      <c r="K6928" s="19">
        <v>362.75403</v>
      </c>
      <c r="L6928" s="19">
        <v>0</v>
      </c>
      <c r="M6928" s="19">
        <v>598.91112999999996</v>
      </c>
      <c r="N6928" s="19">
        <v>4044.0592999999999</v>
      </c>
      <c r="O6928" s="17">
        <f t="shared" si="864"/>
        <v>6840</v>
      </c>
      <c r="P6928" s="18">
        <f t="shared" si="865"/>
        <v>5173.7295599999998</v>
      </c>
      <c r="Q6928" s="18">
        <f t="shared" si="866"/>
        <v>12601.619999999999</v>
      </c>
      <c r="R6928" s="18">
        <f t="shared" si="867"/>
        <v>12373.380000000001</v>
      </c>
      <c r="S6928" s="18">
        <f t="shared" si="868"/>
        <v>4353.0483599999998</v>
      </c>
      <c r="T6928" s="18">
        <f t="shared" si="869"/>
        <v>0</v>
      </c>
      <c r="U6928" s="18">
        <f t="shared" si="870"/>
        <v>7186.9335599999995</v>
      </c>
      <c r="V6928" s="18">
        <f t="shared" si="871"/>
        <v>48528.711599999995</v>
      </c>
      <c r="W6928" s="21">
        <v>69989.4921875</v>
      </c>
      <c r="X6928" s="21">
        <v>102</v>
      </c>
      <c r="Y6928" s="21">
        <v>81</v>
      </c>
      <c r="Z6928" s="21">
        <v>58</v>
      </c>
      <c r="AA6928" s="21">
        <v>54</v>
      </c>
    </row>
    <row r="6929" spans="1:27" hidden="1" x14ac:dyDescent="0.35">
      <c r="A6929">
        <v>699</v>
      </c>
      <c r="B6929" t="s">
        <v>157</v>
      </c>
      <c r="C6929">
        <v>0</v>
      </c>
      <c r="D6929" t="s">
        <v>1995</v>
      </c>
      <c r="E6929" t="s">
        <v>1996</v>
      </c>
      <c r="F6929" t="s">
        <v>14</v>
      </c>
      <c r="G6929" s="19">
        <v>751</v>
      </c>
      <c r="H6929" s="19">
        <v>536.60222999999996</v>
      </c>
      <c r="I6929" s="19">
        <v>1160.4286</v>
      </c>
      <c r="J6929" s="19">
        <v>1283.1099999999999</v>
      </c>
      <c r="K6929" s="19">
        <v>466.54910000000001</v>
      </c>
      <c r="L6929" s="19">
        <v>580.47619999999995</v>
      </c>
      <c r="M6929" s="19">
        <v>724.93682999999999</v>
      </c>
      <c r="N6929" s="19">
        <v>5503.1030000000001</v>
      </c>
      <c r="O6929" s="17">
        <f t="shared" si="864"/>
        <v>9012</v>
      </c>
      <c r="P6929" s="18">
        <f t="shared" si="865"/>
        <v>6439.2267599999996</v>
      </c>
      <c r="Q6929" s="18">
        <f t="shared" si="866"/>
        <v>13925.143199999999</v>
      </c>
      <c r="R6929" s="18">
        <f t="shared" si="867"/>
        <v>15397.32</v>
      </c>
      <c r="S6929" s="18">
        <f t="shared" si="868"/>
        <v>5598.5892000000003</v>
      </c>
      <c r="T6929" s="18">
        <f t="shared" si="869"/>
        <v>6965.7143999999989</v>
      </c>
      <c r="U6929" s="18">
        <f t="shared" si="870"/>
        <v>8699.2419599999994</v>
      </c>
      <c r="V6929" s="18">
        <f t="shared" si="871"/>
        <v>66037.236000000004</v>
      </c>
      <c r="W6929" s="21">
        <v>69989.4921875</v>
      </c>
      <c r="X6929" s="21">
        <v>102</v>
      </c>
      <c r="Y6929" s="21">
        <v>81</v>
      </c>
      <c r="Z6929" s="21">
        <v>58</v>
      </c>
      <c r="AA6929" s="21">
        <v>54</v>
      </c>
    </row>
    <row r="6930" spans="1:27" hidden="1" x14ac:dyDescent="0.35">
      <c r="A6930">
        <v>699</v>
      </c>
      <c r="B6930" t="s">
        <v>157</v>
      </c>
      <c r="C6930">
        <v>0</v>
      </c>
      <c r="D6930" t="s">
        <v>1995</v>
      </c>
      <c r="E6930" t="s">
        <v>1996</v>
      </c>
      <c r="F6930" t="s">
        <v>15</v>
      </c>
      <c r="G6930" s="19">
        <v>751</v>
      </c>
      <c r="H6930" s="19">
        <v>679.59520999999995</v>
      </c>
      <c r="I6930" s="19">
        <v>1204.4009000000001</v>
      </c>
      <c r="J6930" s="19">
        <v>1535.105</v>
      </c>
      <c r="K6930" s="19">
        <v>518.36108000000002</v>
      </c>
      <c r="L6930" s="19">
        <v>997.93097</v>
      </c>
      <c r="M6930" s="19">
        <v>736.99090999999999</v>
      </c>
      <c r="N6930" s="19">
        <v>6423.3837999999996</v>
      </c>
      <c r="O6930" s="17">
        <f t="shared" si="864"/>
        <v>9012</v>
      </c>
      <c r="P6930" s="18">
        <f t="shared" si="865"/>
        <v>8155.1425199999994</v>
      </c>
      <c r="Q6930" s="18">
        <f t="shared" si="866"/>
        <v>14452.810800000001</v>
      </c>
      <c r="R6930" s="18">
        <f t="shared" si="867"/>
        <v>18421.260000000002</v>
      </c>
      <c r="S6930" s="18">
        <f t="shared" si="868"/>
        <v>6220.3329599999997</v>
      </c>
      <c r="T6930" s="18">
        <f t="shared" si="869"/>
        <v>11975.17164</v>
      </c>
      <c r="U6930" s="18">
        <f t="shared" si="870"/>
        <v>8843.8909199999998</v>
      </c>
      <c r="V6930" s="18">
        <f t="shared" si="871"/>
        <v>77080.605599999995</v>
      </c>
      <c r="W6930" s="21">
        <v>69989.4921875</v>
      </c>
      <c r="X6930" s="21">
        <v>102</v>
      </c>
      <c r="Y6930" s="21">
        <v>81</v>
      </c>
      <c r="Z6930" s="21">
        <v>58</v>
      </c>
      <c r="AA6930" s="21">
        <v>54</v>
      </c>
    </row>
    <row r="6931" spans="1:27" hidden="1" x14ac:dyDescent="0.35">
      <c r="A6931">
        <v>699</v>
      </c>
      <c r="B6931" t="s">
        <v>157</v>
      </c>
      <c r="C6931">
        <v>0</v>
      </c>
      <c r="D6931" t="s">
        <v>1995</v>
      </c>
      <c r="E6931" t="s">
        <v>1996</v>
      </c>
      <c r="F6931" t="s">
        <v>110</v>
      </c>
      <c r="G6931" s="19">
        <v>934</v>
      </c>
      <c r="H6931" s="19">
        <v>829.73406999999997</v>
      </c>
      <c r="I6931" s="19">
        <v>1228.3655000000001</v>
      </c>
      <c r="J6931" s="19">
        <v>1787.1001000000001</v>
      </c>
      <c r="K6931" s="19">
        <v>639.07042999999999</v>
      </c>
      <c r="L6931" s="19">
        <v>1126.3785</v>
      </c>
      <c r="M6931" s="19">
        <v>783.67969000000005</v>
      </c>
      <c r="N6931" s="19">
        <v>7328.3280999999997</v>
      </c>
      <c r="O6931" s="17">
        <f t="shared" si="864"/>
        <v>11208</v>
      </c>
      <c r="P6931" s="18">
        <f t="shared" si="865"/>
        <v>9956.8088399999997</v>
      </c>
      <c r="Q6931" s="18">
        <f t="shared" si="866"/>
        <v>14740.386000000002</v>
      </c>
      <c r="R6931" s="18">
        <f t="shared" si="867"/>
        <v>21445.201200000003</v>
      </c>
      <c r="S6931" s="18">
        <f t="shared" si="868"/>
        <v>7668.8451599999999</v>
      </c>
      <c r="T6931" s="18">
        <f t="shared" si="869"/>
        <v>13516.542000000001</v>
      </c>
      <c r="U6931" s="18">
        <f t="shared" si="870"/>
        <v>9404.1562800000011</v>
      </c>
      <c r="V6931" s="18">
        <f t="shared" si="871"/>
        <v>87939.9372</v>
      </c>
      <c r="W6931" s="21">
        <v>69989.4921875</v>
      </c>
      <c r="X6931" s="21">
        <v>102</v>
      </c>
      <c r="Y6931" s="21">
        <v>81</v>
      </c>
      <c r="Z6931" s="21">
        <v>58</v>
      </c>
      <c r="AA6931" s="21">
        <v>54</v>
      </c>
    </row>
    <row r="6932" spans="1:27" hidden="1" x14ac:dyDescent="0.35">
      <c r="A6932">
        <v>699</v>
      </c>
      <c r="B6932" t="s">
        <v>157</v>
      </c>
      <c r="C6932">
        <v>0</v>
      </c>
      <c r="D6932" t="s">
        <v>1995</v>
      </c>
      <c r="E6932" t="s">
        <v>1996</v>
      </c>
      <c r="F6932" t="s">
        <v>111</v>
      </c>
      <c r="G6932" s="19">
        <v>934</v>
      </c>
      <c r="H6932" s="19">
        <v>1015.3957</v>
      </c>
      <c r="I6932" s="19">
        <v>1236.0215000000001</v>
      </c>
      <c r="J6932" s="19">
        <v>2039.0951</v>
      </c>
      <c r="K6932" s="19">
        <v>706.34295999999995</v>
      </c>
      <c r="L6932" s="19">
        <v>1126.3785</v>
      </c>
      <c r="M6932" s="19">
        <v>738.88738999999998</v>
      </c>
      <c r="N6932" s="19">
        <v>7796.1211000000003</v>
      </c>
      <c r="O6932" s="17">
        <f t="shared" si="864"/>
        <v>11208</v>
      </c>
      <c r="P6932" s="18">
        <f t="shared" si="865"/>
        <v>12184.7484</v>
      </c>
      <c r="Q6932" s="18">
        <f t="shared" si="866"/>
        <v>14832.258000000002</v>
      </c>
      <c r="R6932" s="18">
        <f t="shared" si="867"/>
        <v>24469.141199999998</v>
      </c>
      <c r="S6932" s="18">
        <f t="shared" si="868"/>
        <v>8476.1155199999994</v>
      </c>
      <c r="T6932" s="18">
        <f t="shared" si="869"/>
        <v>13516.542000000001</v>
      </c>
      <c r="U6932" s="18">
        <f t="shared" si="870"/>
        <v>8866.6486800000002</v>
      </c>
      <c r="V6932" s="18">
        <f t="shared" si="871"/>
        <v>93553.453200000004</v>
      </c>
      <c r="W6932" s="21">
        <v>69989.4921875</v>
      </c>
      <c r="X6932" s="21">
        <v>102</v>
      </c>
      <c r="Y6932" s="21">
        <v>81</v>
      </c>
      <c r="Z6932" s="21">
        <v>58</v>
      </c>
      <c r="AA6932" s="21">
        <v>54</v>
      </c>
    </row>
    <row r="6933" spans="1:27" x14ac:dyDescent="0.35">
      <c r="A6933">
        <v>619</v>
      </c>
      <c r="B6933" t="s">
        <v>157</v>
      </c>
      <c r="C6933">
        <v>0</v>
      </c>
      <c r="D6933" t="s">
        <v>1820</v>
      </c>
      <c r="E6933" t="s">
        <v>1821</v>
      </c>
      <c r="F6933" t="s">
        <v>10</v>
      </c>
      <c r="G6933" s="19">
        <v>476</v>
      </c>
      <c r="H6933" s="19">
        <v>236.03412</v>
      </c>
      <c r="I6933" s="19">
        <v>962.59447999999998</v>
      </c>
      <c r="J6933" s="19">
        <v>505.5575</v>
      </c>
      <c r="K6933" s="19">
        <v>257.99804999999998</v>
      </c>
      <c r="L6933" s="19">
        <v>0</v>
      </c>
      <c r="M6933" s="19">
        <v>479.11020000000002</v>
      </c>
      <c r="N6933" s="19">
        <v>2917.2944000000002</v>
      </c>
      <c r="O6933" s="17">
        <f t="shared" si="864"/>
        <v>5712</v>
      </c>
      <c r="P6933" s="18">
        <f t="shared" si="865"/>
        <v>2832.4094399999999</v>
      </c>
      <c r="Q6933" s="18">
        <f t="shared" si="866"/>
        <v>11551.133760000001</v>
      </c>
      <c r="R6933" s="18">
        <f t="shared" si="867"/>
        <v>6066.6900000000005</v>
      </c>
      <c r="S6933" s="18">
        <f t="shared" si="868"/>
        <v>3095.9766</v>
      </c>
      <c r="T6933" s="18">
        <f t="shared" si="869"/>
        <v>0</v>
      </c>
      <c r="U6933" s="18">
        <f t="shared" si="870"/>
        <v>5749.3224</v>
      </c>
      <c r="V6933" s="18">
        <f t="shared" si="871"/>
        <v>35007.532800000001</v>
      </c>
      <c r="W6933" s="21">
        <v>72935.453125</v>
      </c>
      <c r="X6933" s="21">
        <v>102</v>
      </c>
      <c r="Y6933" s="21">
        <v>90</v>
      </c>
      <c r="Z6933" s="21">
        <v>71</v>
      </c>
      <c r="AA6933" s="21">
        <v>41</v>
      </c>
    </row>
    <row r="6934" spans="1:27" hidden="1" x14ac:dyDescent="0.35">
      <c r="A6934">
        <v>700</v>
      </c>
      <c r="B6934" t="s">
        <v>157</v>
      </c>
      <c r="C6934">
        <v>1</v>
      </c>
      <c r="D6934" t="s">
        <v>1574</v>
      </c>
      <c r="E6934" t="s">
        <v>1582</v>
      </c>
      <c r="F6934" t="s">
        <v>11</v>
      </c>
      <c r="G6934" s="19">
        <v>1330.4883</v>
      </c>
      <c r="H6934" s="19">
        <v>395.00232</v>
      </c>
      <c r="I6934" s="19">
        <v>946.73748999999998</v>
      </c>
      <c r="J6934" s="19">
        <v>658.41602</v>
      </c>
      <c r="K6934" s="19">
        <v>625.21331999999995</v>
      </c>
      <c r="L6934" s="19">
        <v>992.29413</v>
      </c>
      <c r="M6934" s="19">
        <v>856.89679000000001</v>
      </c>
      <c r="N6934" s="19">
        <v>5805.0483000000004</v>
      </c>
      <c r="O6934" s="17">
        <f t="shared" si="864"/>
        <v>15965.8596</v>
      </c>
      <c r="P6934" s="18">
        <f t="shared" si="865"/>
        <v>4740.0278399999997</v>
      </c>
      <c r="Q6934" s="18">
        <f t="shared" si="866"/>
        <v>11360.84988</v>
      </c>
      <c r="R6934" s="18">
        <f t="shared" si="867"/>
        <v>7900.9922399999996</v>
      </c>
      <c r="S6934" s="18">
        <f t="shared" si="868"/>
        <v>7502.5598399999999</v>
      </c>
      <c r="T6934" s="18">
        <f t="shared" si="869"/>
        <v>11907.529559999999</v>
      </c>
      <c r="U6934" s="18">
        <f t="shared" si="870"/>
        <v>10282.761480000001</v>
      </c>
      <c r="V6934" s="18">
        <f t="shared" si="871"/>
        <v>69660.579599999997</v>
      </c>
      <c r="W6934" s="21">
        <v>104613.0390625</v>
      </c>
      <c r="X6934" s="21">
        <v>102</v>
      </c>
      <c r="Y6934" s="21">
        <v>4</v>
      </c>
      <c r="Z6934" s="21">
        <v>96</v>
      </c>
      <c r="AA6934" s="21">
        <v>4</v>
      </c>
    </row>
    <row r="6935" spans="1:27" hidden="1" x14ac:dyDescent="0.35">
      <c r="A6935">
        <v>700</v>
      </c>
      <c r="B6935" t="s">
        <v>157</v>
      </c>
      <c r="C6935">
        <v>1</v>
      </c>
      <c r="D6935" t="s">
        <v>1574</v>
      </c>
      <c r="E6935" t="s">
        <v>1582</v>
      </c>
      <c r="F6935" t="s">
        <v>12</v>
      </c>
      <c r="G6935" s="19">
        <v>1330.4883</v>
      </c>
      <c r="H6935" s="19">
        <v>578.74445000000003</v>
      </c>
      <c r="I6935" s="19">
        <v>1036.6586</v>
      </c>
      <c r="J6935" s="19">
        <v>887.71947999999998</v>
      </c>
      <c r="K6935" s="19">
        <v>691.79028000000005</v>
      </c>
      <c r="L6935" s="19">
        <v>1667.0811000000001</v>
      </c>
      <c r="M6935" s="19">
        <v>1086.0885000000001</v>
      </c>
      <c r="N6935" s="19">
        <v>7278.5708000000004</v>
      </c>
      <c r="O6935" s="17">
        <f t="shared" si="864"/>
        <v>15965.8596</v>
      </c>
      <c r="P6935" s="18">
        <f t="shared" si="865"/>
        <v>6944.9333999999999</v>
      </c>
      <c r="Q6935" s="18">
        <f t="shared" si="866"/>
        <v>12439.903200000001</v>
      </c>
      <c r="R6935" s="18">
        <f t="shared" si="867"/>
        <v>10652.633760000001</v>
      </c>
      <c r="S6935" s="18">
        <f t="shared" si="868"/>
        <v>8301.4833600000002</v>
      </c>
      <c r="T6935" s="18">
        <f t="shared" si="869"/>
        <v>20004.9732</v>
      </c>
      <c r="U6935" s="18">
        <f t="shared" si="870"/>
        <v>13033.062000000002</v>
      </c>
      <c r="V6935" s="18">
        <f t="shared" si="871"/>
        <v>87342.849600000001</v>
      </c>
      <c r="W6935" s="21">
        <v>104613.0390625</v>
      </c>
      <c r="X6935" s="21">
        <v>102</v>
      </c>
      <c r="Y6935" s="21">
        <v>4</v>
      </c>
      <c r="Z6935" s="21">
        <v>96</v>
      </c>
      <c r="AA6935" s="21">
        <v>4</v>
      </c>
    </row>
    <row r="6936" spans="1:27" hidden="1" x14ac:dyDescent="0.35">
      <c r="A6936">
        <v>700</v>
      </c>
      <c r="B6936" t="s">
        <v>157</v>
      </c>
      <c r="C6936">
        <v>1</v>
      </c>
      <c r="D6936" t="s">
        <v>1574</v>
      </c>
      <c r="E6936" t="s">
        <v>1582</v>
      </c>
      <c r="F6936" t="s">
        <v>108</v>
      </c>
      <c r="G6936" s="19">
        <v>1688.9724000000001</v>
      </c>
      <c r="H6936" s="19">
        <v>772.07061999999996</v>
      </c>
      <c r="I6936" s="19">
        <v>1105.3973000000001</v>
      </c>
      <c r="J6936" s="19">
        <v>1117.0231000000001</v>
      </c>
      <c r="K6936" s="19">
        <v>891.73290999999995</v>
      </c>
      <c r="L6936" s="19">
        <v>1874.7076</v>
      </c>
      <c r="M6936" s="19">
        <v>1407.0872999999999</v>
      </c>
      <c r="N6936" s="19">
        <v>8856.9912000000004</v>
      </c>
      <c r="O6936" s="17">
        <f t="shared" si="864"/>
        <v>20267.668799999999</v>
      </c>
      <c r="P6936" s="18">
        <f t="shared" si="865"/>
        <v>9264.8474399999996</v>
      </c>
      <c r="Q6936" s="18">
        <f t="shared" si="866"/>
        <v>13264.767600000001</v>
      </c>
      <c r="R6936" s="18">
        <f t="shared" si="867"/>
        <v>13404.2772</v>
      </c>
      <c r="S6936" s="18">
        <f t="shared" si="868"/>
        <v>10700.79492</v>
      </c>
      <c r="T6936" s="18">
        <f t="shared" si="869"/>
        <v>22496.4912</v>
      </c>
      <c r="U6936" s="18">
        <f t="shared" si="870"/>
        <v>16885.047599999998</v>
      </c>
      <c r="V6936" s="18">
        <f t="shared" si="871"/>
        <v>106283.8944</v>
      </c>
      <c r="W6936" s="21">
        <v>104613.0390625</v>
      </c>
      <c r="X6936" s="21">
        <v>102</v>
      </c>
      <c r="Y6936" s="21">
        <v>4</v>
      </c>
      <c r="Z6936" s="21">
        <v>96</v>
      </c>
      <c r="AA6936" s="21">
        <v>4</v>
      </c>
    </row>
    <row r="6937" spans="1:27" hidden="1" x14ac:dyDescent="0.35">
      <c r="A6937">
        <v>700</v>
      </c>
      <c r="B6937" t="s">
        <v>157</v>
      </c>
      <c r="C6937">
        <v>1</v>
      </c>
      <c r="D6937" t="s">
        <v>1574</v>
      </c>
      <c r="E6937" t="s">
        <v>1582</v>
      </c>
      <c r="F6937" t="s">
        <v>109</v>
      </c>
      <c r="G6937" s="19">
        <v>1688.9724000000001</v>
      </c>
      <c r="H6937" s="19">
        <v>945.06659000000002</v>
      </c>
      <c r="I6937" s="19">
        <v>1198.681</v>
      </c>
      <c r="J6937" s="19">
        <v>1346.3263999999999</v>
      </c>
      <c r="K6937" s="19">
        <v>954.41625999999997</v>
      </c>
      <c r="L6937" s="19">
        <v>1874.7076</v>
      </c>
      <c r="M6937" s="19">
        <v>1452.3997999999999</v>
      </c>
      <c r="N6937" s="19">
        <v>9460.5702999999994</v>
      </c>
      <c r="O6937" s="17">
        <f t="shared" si="864"/>
        <v>20267.668799999999</v>
      </c>
      <c r="P6937" s="18">
        <f t="shared" si="865"/>
        <v>11340.799080000001</v>
      </c>
      <c r="Q6937" s="18">
        <f t="shared" si="866"/>
        <v>14384.172</v>
      </c>
      <c r="R6937" s="18">
        <f t="shared" si="867"/>
        <v>16155.916799999999</v>
      </c>
      <c r="S6937" s="18">
        <f t="shared" si="868"/>
        <v>11452.99512</v>
      </c>
      <c r="T6937" s="18">
        <f t="shared" si="869"/>
        <v>22496.4912</v>
      </c>
      <c r="U6937" s="18">
        <f t="shared" si="870"/>
        <v>17428.797599999998</v>
      </c>
      <c r="V6937" s="18">
        <f t="shared" si="871"/>
        <v>113526.84359999999</v>
      </c>
      <c r="W6937" s="21">
        <v>104613.0390625</v>
      </c>
      <c r="X6937" s="21">
        <v>102</v>
      </c>
      <c r="Y6937" s="21">
        <v>4</v>
      </c>
      <c r="Z6937" s="21">
        <v>96</v>
      </c>
      <c r="AA6937" s="21">
        <v>4</v>
      </c>
    </row>
    <row r="6938" spans="1:27" hidden="1" x14ac:dyDescent="0.35">
      <c r="A6938">
        <v>700</v>
      </c>
      <c r="B6938" t="s">
        <v>157</v>
      </c>
      <c r="C6938">
        <v>1</v>
      </c>
      <c r="D6938" t="s">
        <v>1574</v>
      </c>
      <c r="E6938" t="s">
        <v>1582</v>
      </c>
      <c r="F6938" t="s">
        <v>13</v>
      </c>
      <c r="G6938" s="19">
        <v>1149.1977999999999</v>
      </c>
      <c r="H6938" s="19">
        <v>491.37747000000002</v>
      </c>
      <c r="I6938" s="19">
        <v>1056.5160000000001</v>
      </c>
      <c r="J6938" s="19">
        <v>858.22497999999996</v>
      </c>
      <c r="K6938" s="19">
        <v>594.44506999999999</v>
      </c>
      <c r="L6938" s="19">
        <v>0</v>
      </c>
      <c r="M6938" s="19">
        <v>776.04492000000005</v>
      </c>
      <c r="N6938" s="19">
        <v>4925.8062</v>
      </c>
      <c r="O6938" s="17">
        <f t="shared" si="864"/>
        <v>13790.373599999999</v>
      </c>
      <c r="P6938" s="18">
        <f t="shared" si="865"/>
        <v>5896.5296400000007</v>
      </c>
      <c r="Q6938" s="18">
        <f t="shared" si="866"/>
        <v>12678.192000000001</v>
      </c>
      <c r="R6938" s="18">
        <f t="shared" si="867"/>
        <v>10298.69976</v>
      </c>
      <c r="S6938" s="18">
        <f t="shared" si="868"/>
        <v>7133.3408399999998</v>
      </c>
      <c r="T6938" s="18">
        <f t="shared" si="869"/>
        <v>0</v>
      </c>
      <c r="U6938" s="18">
        <f t="shared" si="870"/>
        <v>9312.5390399999997</v>
      </c>
      <c r="V6938" s="18">
        <f t="shared" si="871"/>
        <v>59109.674400000004</v>
      </c>
      <c r="W6938" s="21">
        <v>104613.0390625</v>
      </c>
      <c r="X6938" s="21">
        <v>102</v>
      </c>
      <c r="Y6938" s="21">
        <v>4</v>
      </c>
      <c r="Z6938" s="21">
        <v>96</v>
      </c>
      <c r="AA6938" s="21">
        <v>4</v>
      </c>
    </row>
    <row r="6939" spans="1:27" hidden="1" x14ac:dyDescent="0.35">
      <c r="A6939">
        <v>700</v>
      </c>
      <c r="B6939" t="s">
        <v>157</v>
      </c>
      <c r="C6939">
        <v>1</v>
      </c>
      <c r="D6939" t="s">
        <v>1574</v>
      </c>
      <c r="E6939" t="s">
        <v>1582</v>
      </c>
      <c r="F6939" t="s">
        <v>14</v>
      </c>
      <c r="G6939" s="19">
        <v>1330.4883</v>
      </c>
      <c r="H6939" s="19">
        <v>611.56872999999996</v>
      </c>
      <c r="I6939" s="19">
        <v>1142.4152999999999</v>
      </c>
      <c r="J6939" s="19">
        <v>1087.5283999999999</v>
      </c>
      <c r="K6939" s="19">
        <v>703.68384000000003</v>
      </c>
      <c r="L6939" s="19">
        <v>992.29413</v>
      </c>
      <c r="M6939" s="19">
        <v>1004.4557</v>
      </c>
      <c r="N6939" s="19">
        <v>6872.4345999999996</v>
      </c>
      <c r="O6939" s="17">
        <f t="shared" si="864"/>
        <v>15965.8596</v>
      </c>
      <c r="P6939" s="18">
        <f t="shared" si="865"/>
        <v>7338.8247599999995</v>
      </c>
      <c r="Q6939" s="18">
        <f t="shared" si="866"/>
        <v>13708.9836</v>
      </c>
      <c r="R6939" s="18">
        <f t="shared" si="867"/>
        <v>13050.340799999998</v>
      </c>
      <c r="S6939" s="18">
        <f t="shared" si="868"/>
        <v>8444.2060799999999</v>
      </c>
      <c r="T6939" s="18">
        <f t="shared" si="869"/>
        <v>11907.529559999999</v>
      </c>
      <c r="U6939" s="18">
        <f t="shared" si="870"/>
        <v>12053.4684</v>
      </c>
      <c r="V6939" s="18">
        <f t="shared" si="871"/>
        <v>82469.215199999991</v>
      </c>
      <c r="W6939" s="21">
        <v>104613.0390625</v>
      </c>
      <c r="X6939" s="21">
        <v>102</v>
      </c>
      <c r="Y6939" s="21">
        <v>4</v>
      </c>
      <c r="Z6939" s="21">
        <v>96</v>
      </c>
      <c r="AA6939" s="21">
        <v>4</v>
      </c>
    </row>
    <row r="6940" spans="1:27" hidden="1" x14ac:dyDescent="0.35">
      <c r="A6940">
        <v>700</v>
      </c>
      <c r="B6940" t="s">
        <v>157</v>
      </c>
      <c r="C6940">
        <v>1</v>
      </c>
      <c r="D6940" t="s">
        <v>1574</v>
      </c>
      <c r="E6940" t="s">
        <v>1582</v>
      </c>
      <c r="F6940" t="s">
        <v>15</v>
      </c>
      <c r="G6940" s="19">
        <v>1330.4883</v>
      </c>
      <c r="H6940" s="19">
        <v>774.53863999999999</v>
      </c>
      <c r="I6940" s="19">
        <v>1208.3969</v>
      </c>
      <c r="J6940" s="19">
        <v>1316.8320000000001</v>
      </c>
      <c r="K6940" s="19">
        <v>762.73424999999997</v>
      </c>
      <c r="L6940" s="19">
        <v>1667.0811000000001</v>
      </c>
      <c r="M6940" s="19">
        <v>1100.2929999999999</v>
      </c>
      <c r="N6940" s="19">
        <v>8160.3643000000002</v>
      </c>
      <c r="O6940" s="17">
        <f t="shared" si="864"/>
        <v>15965.8596</v>
      </c>
      <c r="P6940" s="18">
        <f t="shared" si="865"/>
        <v>9294.4636800000007</v>
      </c>
      <c r="Q6940" s="18">
        <f t="shared" si="866"/>
        <v>14500.7628</v>
      </c>
      <c r="R6940" s="18">
        <f t="shared" si="867"/>
        <v>15801.984</v>
      </c>
      <c r="S6940" s="18">
        <f t="shared" si="868"/>
        <v>9152.8109999999997</v>
      </c>
      <c r="T6940" s="18">
        <f t="shared" si="869"/>
        <v>20004.9732</v>
      </c>
      <c r="U6940" s="18">
        <f t="shared" si="870"/>
        <v>13203.516</v>
      </c>
      <c r="V6940" s="18">
        <f t="shared" si="871"/>
        <v>97924.371599999999</v>
      </c>
      <c r="W6940" s="21">
        <v>104613.0390625</v>
      </c>
      <c r="X6940" s="21">
        <v>102</v>
      </c>
      <c r="Y6940" s="21">
        <v>4</v>
      </c>
      <c r="Z6940" s="21">
        <v>96</v>
      </c>
      <c r="AA6940" s="21">
        <v>4</v>
      </c>
    </row>
    <row r="6941" spans="1:27" hidden="1" x14ac:dyDescent="0.35">
      <c r="A6941">
        <v>700</v>
      </c>
      <c r="B6941" t="s">
        <v>157</v>
      </c>
      <c r="C6941">
        <v>1</v>
      </c>
      <c r="D6941" t="s">
        <v>1574</v>
      </c>
      <c r="E6941" t="s">
        <v>1582</v>
      </c>
      <c r="F6941" t="s">
        <v>110</v>
      </c>
      <c r="G6941" s="19">
        <v>1688.9724000000001</v>
      </c>
      <c r="H6941" s="19">
        <v>945.65282999999999</v>
      </c>
      <c r="I6941" s="19">
        <v>1305.5119999999999</v>
      </c>
      <c r="J6941" s="19">
        <v>1546.1355000000001</v>
      </c>
      <c r="K6941" s="19">
        <v>954.62860000000001</v>
      </c>
      <c r="L6941" s="19">
        <v>1874.7076</v>
      </c>
      <c r="M6941" s="19">
        <v>1369.0162</v>
      </c>
      <c r="N6941" s="19">
        <v>9684.625</v>
      </c>
      <c r="O6941" s="17">
        <f t="shared" si="864"/>
        <v>20267.668799999999</v>
      </c>
      <c r="P6941" s="18">
        <f t="shared" si="865"/>
        <v>11347.83396</v>
      </c>
      <c r="Q6941" s="18">
        <f t="shared" si="866"/>
        <v>15666.144</v>
      </c>
      <c r="R6941" s="18">
        <f t="shared" si="867"/>
        <v>18553.626</v>
      </c>
      <c r="S6941" s="18">
        <f t="shared" si="868"/>
        <v>11455.5432</v>
      </c>
      <c r="T6941" s="18">
        <f t="shared" si="869"/>
        <v>22496.4912</v>
      </c>
      <c r="U6941" s="18">
        <f t="shared" si="870"/>
        <v>16428.1944</v>
      </c>
      <c r="V6941" s="18">
        <f t="shared" si="871"/>
        <v>116215.5</v>
      </c>
      <c r="W6941" s="21">
        <v>104613.0390625</v>
      </c>
      <c r="X6941" s="21">
        <v>102</v>
      </c>
      <c r="Y6941" s="21">
        <v>4</v>
      </c>
      <c r="Z6941" s="21">
        <v>96</v>
      </c>
      <c r="AA6941" s="21">
        <v>4</v>
      </c>
    </row>
    <row r="6942" spans="1:27" hidden="1" x14ac:dyDescent="0.35">
      <c r="A6942">
        <v>700</v>
      </c>
      <c r="B6942" t="s">
        <v>157</v>
      </c>
      <c r="C6942">
        <v>1</v>
      </c>
      <c r="D6942" t="s">
        <v>1574</v>
      </c>
      <c r="E6942" t="s">
        <v>1582</v>
      </c>
      <c r="F6942" t="s">
        <v>111</v>
      </c>
      <c r="G6942" s="19">
        <v>1688.9724000000001</v>
      </c>
      <c r="H6942" s="19">
        <v>1157.2523000000001</v>
      </c>
      <c r="I6942" s="19">
        <v>1335.241</v>
      </c>
      <c r="J6942" s="19">
        <v>1775.4390000000001</v>
      </c>
      <c r="K6942" s="19">
        <v>1031.2994000000001</v>
      </c>
      <c r="L6942" s="19">
        <v>1874.7076</v>
      </c>
      <c r="M6942" s="19">
        <v>1382.8893</v>
      </c>
      <c r="N6942" s="19">
        <v>10245.800999999999</v>
      </c>
      <c r="O6942" s="17">
        <f t="shared" si="864"/>
        <v>20267.668799999999</v>
      </c>
      <c r="P6942" s="18">
        <f t="shared" si="865"/>
        <v>13887.027600000001</v>
      </c>
      <c r="Q6942" s="18">
        <f t="shared" si="866"/>
        <v>16022.892</v>
      </c>
      <c r="R6942" s="18">
        <f t="shared" si="867"/>
        <v>21305.268</v>
      </c>
      <c r="S6942" s="18">
        <f t="shared" si="868"/>
        <v>12375.592800000002</v>
      </c>
      <c r="T6942" s="18">
        <f t="shared" si="869"/>
        <v>22496.4912</v>
      </c>
      <c r="U6942" s="18">
        <f t="shared" si="870"/>
        <v>16594.671600000001</v>
      </c>
      <c r="V6942" s="18">
        <f t="shared" si="871"/>
        <v>122949.61199999999</v>
      </c>
      <c r="W6942" s="21">
        <v>104613.0390625</v>
      </c>
      <c r="X6942" s="21">
        <v>102</v>
      </c>
      <c r="Y6942" s="21">
        <v>4</v>
      </c>
      <c r="Z6942" s="21">
        <v>96</v>
      </c>
      <c r="AA6942" s="21">
        <v>4</v>
      </c>
    </row>
    <row r="6943" spans="1:27" x14ac:dyDescent="0.35">
      <c r="A6943">
        <v>1028</v>
      </c>
      <c r="B6943" t="s">
        <v>137</v>
      </c>
      <c r="C6943">
        <v>0</v>
      </c>
      <c r="D6943" t="s">
        <v>1997</v>
      </c>
      <c r="E6943" t="s">
        <v>1821</v>
      </c>
      <c r="F6943" t="s">
        <v>10</v>
      </c>
      <c r="G6943" s="19">
        <v>437</v>
      </c>
      <c r="H6943" s="19">
        <v>234.30493000000001</v>
      </c>
      <c r="I6943" s="19">
        <v>955.60699</v>
      </c>
      <c r="J6943" s="19">
        <v>405.89917000000003</v>
      </c>
      <c r="K6943" s="19">
        <v>243.24025</v>
      </c>
      <c r="L6943" s="19">
        <v>0</v>
      </c>
      <c r="M6943" s="19">
        <v>438.48941000000002</v>
      </c>
      <c r="N6943" s="19">
        <v>2714.5408000000002</v>
      </c>
      <c r="O6943" s="17">
        <f t="shared" si="864"/>
        <v>5244</v>
      </c>
      <c r="P6943" s="18">
        <f t="shared" si="865"/>
        <v>2811.6591600000002</v>
      </c>
      <c r="Q6943" s="18">
        <f t="shared" si="866"/>
        <v>11467.283879999999</v>
      </c>
      <c r="R6943" s="18">
        <f t="shared" si="867"/>
        <v>4870.7900399999999</v>
      </c>
      <c r="S6943" s="18">
        <f t="shared" si="868"/>
        <v>2918.8829999999998</v>
      </c>
      <c r="T6943" s="18">
        <f t="shared" si="869"/>
        <v>0</v>
      </c>
      <c r="U6943" s="18">
        <f t="shared" si="870"/>
        <v>5261.8729199999998</v>
      </c>
      <c r="V6943" s="18">
        <f t="shared" si="871"/>
        <v>32574.489600000001</v>
      </c>
      <c r="W6943" s="21">
        <v>48004.1171875</v>
      </c>
      <c r="X6943" s="21">
        <v>120</v>
      </c>
      <c r="Y6943" s="21">
        <v>85</v>
      </c>
      <c r="Z6943" s="21">
        <v>31</v>
      </c>
      <c r="AA6943" s="21">
        <v>93</v>
      </c>
    </row>
    <row r="6944" spans="1:27" hidden="1" x14ac:dyDescent="0.35">
      <c r="A6944">
        <v>701</v>
      </c>
      <c r="B6944" t="s">
        <v>157</v>
      </c>
      <c r="C6944">
        <v>1</v>
      </c>
      <c r="D6944" t="s">
        <v>1998</v>
      </c>
      <c r="E6944" t="s">
        <v>635</v>
      </c>
      <c r="F6944" t="s">
        <v>11</v>
      </c>
      <c r="G6944" s="19">
        <v>762</v>
      </c>
      <c r="H6944" s="19">
        <v>347.8569</v>
      </c>
      <c r="I6944" s="19">
        <v>928.82628999999997</v>
      </c>
      <c r="J6944" s="19">
        <v>897.91528000000005</v>
      </c>
      <c r="K6944" s="19">
        <v>402.14492999999999</v>
      </c>
      <c r="L6944" s="19">
        <v>776.81426999999996</v>
      </c>
      <c r="M6944" s="19">
        <v>631.70245</v>
      </c>
      <c r="N6944" s="19">
        <v>4747.2602999999999</v>
      </c>
      <c r="O6944" s="17">
        <f t="shared" si="864"/>
        <v>9144</v>
      </c>
      <c r="P6944" s="18">
        <f t="shared" si="865"/>
        <v>4174.2828</v>
      </c>
      <c r="Q6944" s="18">
        <f t="shared" si="866"/>
        <v>11145.91548</v>
      </c>
      <c r="R6944" s="18">
        <f t="shared" si="867"/>
        <v>10774.98336</v>
      </c>
      <c r="S6944" s="18">
        <f t="shared" si="868"/>
        <v>4825.7391600000001</v>
      </c>
      <c r="T6944" s="18">
        <f t="shared" si="869"/>
        <v>9321.77124</v>
      </c>
      <c r="U6944" s="18">
        <f t="shared" si="870"/>
        <v>7580.4294</v>
      </c>
      <c r="V6944" s="18">
        <f t="shared" si="871"/>
        <v>56967.123599999999</v>
      </c>
      <c r="W6944" s="21">
        <v>68744.9765625</v>
      </c>
      <c r="X6944" s="21">
        <v>102</v>
      </c>
      <c r="Y6944" s="21">
        <v>16</v>
      </c>
      <c r="Z6944" s="21">
        <v>19</v>
      </c>
      <c r="AA6944" s="21">
        <v>60</v>
      </c>
    </row>
    <row r="6945" spans="1:27" hidden="1" x14ac:dyDescent="0.35">
      <c r="A6945">
        <v>701</v>
      </c>
      <c r="B6945" t="s">
        <v>157</v>
      </c>
      <c r="C6945">
        <v>1</v>
      </c>
      <c r="D6945" t="s">
        <v>1998</v>
      </c>
      <c r="E6945" t="s">
        <v>635</v>
      </c>
      <c r="F6945" t="s">
        <v>12</v>
      </c>
      <c r="G6945" s="19">
        <v>762</v>
      </c>
      <c r="H6945" s="19">
        <v>509.66854999999998</v>
      </c>
      <c r="I6945" s="19">
        <v>1034.2469000000001</v>
      </c>
      <c r="J6945" s="19">
        <v>1206.7180000000001</v>
      </c>
      <c r="K6945" s="19">
        <v>460.77566999999999</v>
      </c>
      <c r="L6945" s="19">
        <v>1305.0690999999999</v>
      </c>
      <c r="M6945" s="19">
        <v>746.5498</v>
      </c>
      <c r="N6945" s="19">
        <v>6025.0282999999999</v>
      </c>
      <c r="O6945" s="17">
        <f t="shared" si="864"/>
        <v>9144</v>
      </c>
      <c r="P6945" s="18">
        <f t="shared" si="865"/>
        <v>6116.0226000000002</v>
      </c>
      <c r="Q6945" s="18">
        <f t="shared" si="866"/>
        <v>12410.962800000001</v>
      </c>
      <c r="R6945" s="18">
        <f t="shared" si="867"/>
        <v>14480.616000000002</v>
      </c>
      <c r="S6945" s="18">
        <f t="shared" si="868"/>
        <v>5529.3080399999999</v>
      </c>
      <c r="T6945" s="18">
        <f t="shared" si="869"/>
        <v>15660.8292</v>
      </c>
      <c r="U6945" s="18">
        <f t="shared" si="870"/>
        <v>8958.597600000001</v>
      </c>
      <c r="V6945" s="18">
        <f t="shared" si="871"/>
        <v>72300.339600000007</v>
      </c>
      <c r="W6945" s="21">
        <v>68744.9765625</v>
      </c>
      <c r="X6945" s="21">
        <v>102</v>
      </c>
      <c r="Y6945" s="21">
        <v>16</v>
      </c>
      <c r="Z6945" s="21">
        <v>19</v>
      </c>
      <c r="AA6945" s="21">
        <v>60</v>
      </c>
    </row>
    <row r="6946" spans="1:27" hidden="1" x14ac:dyDescent="0.35">
      <c r="A6946">
        <v>701</v>
      </c>
      <c r="B6946" t="s">
        <v>157</v>
      </c>
      <c r="C6946">
        <v>1</v>
      </c>
      <c r="D6946" t="s">
        <v>1998</v>
      </c>
      <c r="E6946" t="s">
        <v>635</v>
      </c>
      <c r="F6946" t="s">
        <v>108</v>
      </c>
      <c r="G6946" s="19">
        <v>1019</v>
      </c>
      <c r="H6946" s="19">
        <v>679.92029000000002</v>
      </c>
      <c r="I6946" s="19">
        <v>1079.271</v>
      </c>
      <c r="J6946" s="19">
        <v>1515.5206000000001</v>
      </c>
      <c r="K6946" s="19">
        <v>615.58582000000001</v>
      </c>
      <c r="L6946" s="19">
        <v>1467.6089999999999</v>
      </c>
      <c r="M6946" s="19">
        <v>965.35028</v>
      </c>
      <c r="N6946" s="19">
        <v>7342.2568000000001</v>
      </c>
      <c r="O6946" s="17">
        <f t="shared" si="864"/>
        <v>12228</v>
      </c>
      <c r="P6946" s="18">
        <f t="shared" si="865"/>
        <v>8159.0434800000003</v>
      </c>
      <c r="Q6946" s="18">
        <f t="shared" si="866"/>
        <v>12951.252</v>
      </c>
      <c r="R6946" s="18">
        <f t="shared" si="867"/>
        <v>18186.247200000002</v>
      </c>
      <c r="S6946" s="18">
        <f t="shared" si="868"/>
        <v>7387.0298400000001</v>
      </c>
      <c r="T6946" s="18">
        <f t="shared" si="869"/>
        <v>17611.307999999997</v>
      </c>
      <c r="U6946" s="18">
        <f t="shared" si="870"/>
        <v>11584.20336</v>
      </c>
      <c r="V6946" s="18">
        <f t="shared" si="871"/>
        <v>88107.081600000005</v>
      </c>
      <c r="W6946" s="21">
        <v>68744.9765625</v>
      </c>
      <c r="X6946" s="21">
        <v>102</v>
      </c>
      <c r="Y6946" s="21">
        <v>16</v>
      </c>
      <c r="Z6946" s="21">
        <v>19</v>
      </c>
      <c r="AA6946" s="21">
        <v>60</v>
      </c>
    </row>
    <row r="6947" spans="1:27" hidden="1" x14ac:dyDescent="0.35">
      <c r="A6947">
        <v>701</v>
      </c>
      <c r="B6947" t="s">
        <v>157</v>
      </c>
      <c r="C6947">
        <v>1</v>
      </c>
      <c r="D6947" t="s">
        <v>1998</v>
      </c>
      <c r="E6947" t="s">
        <v>635</v>
      </c>
      <c r="F6947" t="s">
        <v>109</v>
      </c>
      <c r="G6947" s="19">
        <v>1019</v>
      </c>
      <c r="H6947" s="19">
        <v>832.26837</v>
      </c>
      <c r="I6947" s="19">
        <v>1103.2655999999999</v>
      </c>
      <c r="J6947" s="19">
        <v>1824.3235</v>
      </c>
      <c r="K6947" s="19">
        <v>670.78754000000004</v>
      </c>
      <c r="L6947" s="19">
        <v>1467.6089999999999</v>
      </c>
      <c r="M6947" s="19">
        <v>986.24932999999999</v>
      </c>
      <c r="N6947" s="19">
        <v>7903.5033999999996</v>
      </c>
      <c r="O6947" s="17">
        <f t="shared" si="864"/>
        <v>12228</v>
      </c>
      <c r="P6947" s="18">
        <f t="shared" si="865"/>
        <v>9987.220440000001</v>
      </c>
      <c r="Q6947" s="18">
        <f t="shared" si="866"/>
        <v>13239.1872</v>
      </c>
      <c r="R6947" s="18">
        <f t="shared" si="867"/>
        <v>21891.881999999998</v>
      </c>
      <c r="S6947" s="18">
        <f t="shared" si="868"/>
        <v>8049.4504800000004</v>
      </c>
      <c r="T6947" s="18">
        <f t="shared" si="869"/>
        <v>17611.307999999997</v>
      </c>
      <c r="U6947" s="18">
        <f t="shared" si="870"/>
        <v>11834.991959999999</v>
      </c>
      <c r="V6947" s="18">
        <f t="shared" si="871"/>
        <v>94842.040799999988</v>
      </c>
      <c r="W6947" s="21">
        <v>68744.9765625</v>
      </c>
      <c r="X6947" s="21">
        <v>102</v>
      </c>
      <c r="Y6947" s="21">
        <v>16</v>
      </c>
      <c r="Z6947" s="21">
        <v>19</v>
      </c>
      <c r="AA6947" s="21">
        <v>60</v>
      </c>
    </row>
    <row r="6948" spans="1:27" hidden="1" x14ac:dyDescent="0.35">
      <c r="A6948">
        <v>701</v>
      </c>
      <c r="B6948" t="s">
        <v>157</v>
      </c>
      <c r="C6948">
        <v>1</v>
      </c>
      <c r="D6948" t="s">
        <v>1998</v>
      </c>
      <c r="E6948" t="s">
        <v>635</v>
      </c>
      <c r="F6948" t="s">
        <v>13</v>
      </c>
      <c r="G6948" s="19">
        <v>578</v>
      </c>
      <c r="H6948" s="19">
        <v>432.72922</v>
      </c>
      <c r="I6948" s="19">
        <v>1043.4797000000001</v>
      </c>
      <c r="J6948" s="19">
        <v>1178.2249999999999</v>
      </c>
      <c r="K6948" s="19">
        <v>366.22708</v>
      </c>
      <c r="L6948" s="19">
        <v>0</v>
      </c>
      <c r="M6948" s="19">
        <v>637.28741000000002</v>
      </c>
      <c r="N6948" s="19">
        <v>4235.9481999999998</v>
      </c>
      <c r="O6948" s="17">
        <f t="shared" si="864"/>
        <v>6936</v>
      </c>
      <c r="P6948" s="18">
        <f t="shared" si="865"/>
        <v>5192.7506400000002</v>
      </c>
      <c r="Q6948" s="18">
        <f t="shared" si="866"/>
        <v>12521.756400000002</v>
      </c>
      <c r="R6948" s="18">
        <f t="shared" si="867"/>
        <v>14138.699999999999</v>
      </c>
      <c r="S6948" s="18">
        <f t="shared" si="868"/>
        <v>4394.7249599999996</v>
      </c>
      <c r="T6948" s="18">
        <f t="shared" si="869"/>
        <v>0</v>
      </c>
      <c r="U6948" s="18">
        <f t="shared" si="870"/>
        <v>7647.4489200000007</v>
      </c>
      <c r="V6948" s="18">
        <f t="shared" si="871"/>
        <v>50831.378400000001</v>
      </c>
      <c r="W6948" s="21">
        <v>68744.9765625</v>
      </c>
      <c r="X6948" s="21">
        <v>102</v>
      </c>
      <c r="Y6948" s="21">
        <v>16</v>
      </c>
      <c r="Z6948" s="21">
        <v>19</v>
      </c>
      <c r="AA6948" s="21">
        <v>60</v>
      </c>
    </row>
    <row r="6949" spans="1:27" hidden="1" x14ac:dyDescent="0.35">
      <c r="A6949">
        <v>701</v>
      </c>
      <c r="B6949" t="s">
        <v>157</v>
      </c>
      <c r="C6949">
        <v>1</v>
      </c>
      <c r="D6949" t="s">
        <v>1998</v>
      </c>
      <c r="E6949" t="s">
        <v>635</v>
      </c>
      <c r="F6949" t="s">
        <v>14</v>
      </c>
      <c r="G6949" s="19">
        <v>762</v>
      </c>
      <c r="H6949" s="19">
        <v>538.57506999999998</v>
      </c>
      <c r="I6949" s="19">
        <v>1151.8912</v>
      </c>
      <c r="J6949" s="19">
        <v>1487.0277000000001</v>
      </c>
      <c r="K6949" s="19">
        <v>471.24963000000002</v>
      </c>
      <c r="L6949" s="19">
        <v>776.81426999999996</v>
      </c>
      <c r="M6949" s="19">
        <v>830.50194999999997</v>
      </c>
      <c r="N6949" s="19">
        <v>6018.0600999999997</v>
      </c>
      <c r="O6949" s="17">
        <f t="shared" si="864"/>
        <v>9144</v>
      </c>
      <c r="P6949" s="18">
        <f t="shared" si="865"/>
        <v>6462.9008400000002</v>
      </c>
      <c r="Q6949" s="18">
        <f t="shared" si="866"/>
        <v>13822.6944</v>
      </c>
      <c r="R6949" s="18">
        <f t="shared" si="867"/>
        <v>17844.332399999999</v>
      </c>
      <c r="S6949" s="18">
        <f t="shared" si="868"/>
        <v>5654.9955600000003</v>
      </c>
      <c r="T6949" s="18">
        <f t="shared" si="869"/>
        <v>9321.77124</v>
      </c>
      <c r="U6949" s="18">
        <f t="shared" si="870"/>
        <v>9966.0234</v>
      </c>
      <c r="V6949" s="18">
        <f t="shared" si="871"/>
        <v>72216.7212</v>
      </c>
      <c r="W6949" s="21">
        <v>68744.9765625</v>
      </c>
      <c r="X6949" s="21">
        <v>102</v>
      </c>
      <c r="Y6949" s="21">
        <v>16</v>
      </c>
      <c r="Z6949" s="21">
        <v>19</v>
      </c>
      <c r="AA6949" s="21">
        <v>60</v>
      </c>
    </row>
    <row r="6950" spans="1:27" hidden="1" x14ac:dyDescent="0.35">
      <c r="A6950">
        <v>701</v>
      </c>
      <c r="B6950" t="s">
        <v>157</v>
      </c>
      <c r="C6950">
        <v>1</v>
      </c>
      <c r="D6950" t="s">
        <v>1998</v>
      </c>
      <c r="E6950" t="s">
        <v>635</v>
      </c>
      <c r="F6950" t="s">
        <v>15</v>
      </c>
      <c r="G6950" s="19">
        <v>762</v>
      </c>
      <c r="H6950" s="19">
        <v>682.09369000000004</v>
      </c>
      <c r="I6950" s="19">
        <v>1194.2552000000001</v>
      </c>
      <c r="J6950" s="19">
        <v>1795.8306</v>
      </c>
      <c r="K6950" s="19">
        <v>523.25214000000005</v>
      </c>
      <c r="L6950" s="19">
        <v>1305.0690999999999</v>
      </c>
      <c r="M6950" s="19">
        <v>888.43555000000003</v>
      </c>
      <c r="N6950" s="19">
        <v>7150.9364999999998</v>
      </c>
      <c r="O6950" s="17">
        <f t="shared" si="864"/>
        <v>9144</v>
      </c>
      <c r="P6950" s="18">
        <f t="shared" si="865"/>
        <v>8185.12428</v>
      </c>
      <c r="Q6950" s="18">
        <f t="shared" si="866"/>
        <v>14331.062400000001</v>
      </c>
      <c r="R6950" s="18">
        <f t="shared" si="867"/>
        <v>21549.967199999999</v>
      </c>
      <c r="S6950" s="18">
        <f t="shared" si="868"/>
        <v>6279.0256800000006</v>
      </c>
      <c r="T6950" s="18">
        <f t="shared" si="869"/>
        <v>15660.8292</v>
      </c>
      <c r="U6950" s="18">
        <f t="shared" si="870"/>
        <v>10661.2266</v>
      </c>
      <c r="V6950" s="18">
        <f t="shared" si="871"/>
        <v>85811.237999999998</v>
      </c>
      <c r="W6950" s="21">
        <v>68744.9765625</v>
      </c>
      <c r="X6950" s="21">
        <v>102</v>
      </c>
      <c r="Y6950" s="21">
        <v>16</v>
      </c>
      <c r="Z6950" s="21">
        <v>19</v>
      </c>
      <c r="AA6950" s="21">
        <v>60</v>
      </c>
    </row>
    <row r="6951" spans="1:27" hidden="1" x14ac:dyDescent="0.35">
      <c r="A6951">
        <v>701</v>
      </c>
      <c r="B6951" t="s">
        <v>157</v>
      </c>
      <c r="C6951">
        <v>1</v>
      </c>
      <c r="D6951" t="s">
        <v>1998</v>
      </c>
      <c r="E6951" t="s">
        <v>635</v>
      </c>
      <c r="F6951" t="s">
        <v>110</v>
      </c>
      <c r="G6951" s="19">
        <v>1019</v>
      </c>
      <c r="H6951" s="19">
        <v>832.78461000000004</v>
      </c>
      <c r="I6951" s="19">
        <v>1216.5248999999999</v>
      </c>
      <c r="J6951" s="19">
        <v>2104.6333</v>
      </c>
      <c r="K6951" s="19">
        <v>670.97460999999998</v>
      </c>
      <c r="L6951" s="19">
        <v>1467.6089999999999</v>
      </c>
      <c r="M6951" s="19">
        <v>1010.3835</v>
      </c>
      <c r="N6951" s="19">
        <v>8321.9102000000003</v>
      </c>
      <c r="O6951" s="17">
        <f t="shared" si="864"/>
        <v>12228</v>
      </c>
      <c r="P6951" s="18">
        <f t="shared" si="865"/>
        <v>9993.4153200000001</v>
      </c>
      <c r="Q6951" s="18">
        <f t="shared" si="866"/>
        <v>14598.298799999999</v>
      </c>
      <c r="R6951" s="18">
        <f t="shared" si="867"/>
        <v>25255.599600000001</v>
      </c>
      <c r="S6951" s="18">
        <f t="shared" si="868"/>
        <v>8051.6953199999998</v>
      </c>
      <c r="T6951" s="18">
        <f t="shared" si="869"/>
        <v>17611.307999999997</v>
      </c>
      <c r="U6951" s="18">
        <f t="shared" si="870"/>
        <v>12124.602000000001</v>
      </c>
      <c r="V6951" s="18">
        <f t="shared" si="871"/>
        <v>99862.92240000001</v>
      </c>
      <c r="W6951" s="21">
        <v>68744.9765625</v>
      </c>
      <c r="X6951" s="21">
        <v>102</v>
      </c>
      <c r="Y6951" s="21">
        <v>16</v>
      </c>
      <c r="Z6951" s="21">
        <v>19</v>
      </c>
      <c r="AA6951" s="21">
        <v>60</v>
      </c>
    </row>
    <row r="6952" spans="1:27" hidden="1" x14ac:dyDescent="0.35">
      <c r="A6952">
        <v>701</v>
      </c>
      <c r="B6952" t="s">
        <v>157</v>
      </c>
      <c r="C6952">
        <v>1</v>
      </c>
      <c r="D6952" t="s">
        <v>1998</v>
      </c>
      <c r="E6952" t="s">
        <v>635</v>
      </c>
      <c r="F6952" t="s">
        <v>111</v>
      </c>
      <c r="G6952" s="19">
        <v>1019</v>
      </c>
      <c r="H6952" s="19">
        <v>1019.1288</v>
      </c>
      <c r="I6952" s="19">
        <v>1222.5098</v>
      </c>
      <c r="J6952" s="19">
        <v>2413.4360000000001</v>
      </c>
      <c r="K6952" s="19">
        <v>738.49450999999999</v>
      </c>
      <c r="L6952" s="19">
        <v>1467.6089999999999</v>
      </c>
      <c r="M6952" s="19">
        <v>1020.3984</v>
      </c>
      <c r="N6952" s="19">
        <v>8900.5761999999995</v>
      </c>
      <c r="O6952" s="17">
        <f t="shared" si="864"/>
        <v>12228</v>
      </c>
      <c r="P6952" s="18">
        <f t="shared" si="865"/>
        <v>12229.545599999999</v>
      </c>
      <c r="Q6952" s="18">
        <f t="shared" si="866"/>
        <v>14670.117600000001</v>
      </c>
      <c r="R6952" s="18">
        <f t="shared" si="867"/>
        <v>28961.232000000004</v>
      </c>
      <c r="S6952" s="18">
        <f t="shared" si="868"/>
        <v>8861.9341199999999</v>
      </c>
      <c r="T6952" s="18">
        <f t="shared" si="869"/>
        <v>17611.307999999997</v>
      </c>
      <c r="U6952" s="18">
        <f t="shared" si="870"/>
        <v>12244.7808</v>
      </c>
      <c r="V6952" s="18">
        <f t="shared" si="871"/>
        <v>106806.91439999999</v>
      </c>
      <c r="W6952" s="21">
        <v>68744.9765625</v>
      </c>
      <c r="X6952" s="21">
        <v>102</v>
      </c>
      <c r="Y6952" s="21">
        <v>16</v>
      </c>
      <c r="Z6952" s="21">
        <v>19</v>
      </c>
      <c r="AA6952" s="21">
        <v>60</v>
      </c>
    </row>
    <row r="6953" spans="1:27" x14ac:dyDescent="0.35">
      <c r="A6953">
        <v>2475</v>
      </c>
      <c r="B6953" t="s">
        <v>844</v>
      </c>
      <c r="C6953">
        <v>0</v>
      </c>
      <c r="D6953" t="s">
        <v>1999</v>
      </c>
      <c r="E6953" t="s">
        <v>1821</v>
      </c>
      <c r="F6953" t="s">
        <v>10</v>
      </c>
      <c r="G6953" s="19">
        <v>500</v>
      </c>
      <c r="H6953" s="19">
        <v>285.31594999999999</v>
      </c>
      <c r="I6953" s="19">
        <v>928.27184999999997</v>
      </c>
      <c r="J6953" s="19">
        <v>417.89917000000003</v>
      </c>
      <c r="K6953" s="19">
        <v>284.55092999999999</v>
      </c>
      <c r="L6953" s="19">
        <v>0</v>
      </c>
      <c r="M6953" s="19">
        <v>353.64339999999999</v>
      </c>
      <c r="N6953" s="19">
        <v>2769.6813999999999</v>
      </c>
      <c r="O6953" s="17">
        <f t="shared" si="864"/>
        <v>6000</v>
      </c>
      <c r="P6953" s="18">
        <f t="shared" si="865"/>
        <v>3423.7914000000001</v>
      </c>
      <c r="Q6953" s="18">
        <f t="shared" si="866"/>
        <v>11139.262199999999</v>
      </c>
      <c r="R6953" s="18">
        <f t="shared" si="867"/>
        <v>5014.7900399999999</v>
      </c>
      <c r="S6953" s="18">
        <f t="shared" si="868"/>
        <v>3414.6111599999999</v>
      </c>
      <c r="T6953" s="18">
        <f t="shared" si="869"/>
        <v>0</v>
      </c>
      <c r="U6953" s="18">
        <f t="shared" si="870"/>
        <v>4243.7208000000001</v>
      </c>
      <c r="V6953" s="18">
        <f t="shared" si="871"/>
        <v>33236.176800000001</v>
      </c>
      <c r="W6953" s="21">
        <v>58248.76171875</v>
      </c>
      <c r="X6953" s="21">
        <v>95</v>
      </c>
      <c r="Y6953" s="21">
        <v>60</v>
      </c>
      <c r="Z6953" s="21">
        <v>58</v>
      </c>
      <c r="AA6953" s="21">
        <v>45</v>
      </c>
    </row>
    <row r="6954" spans="1:27" hidden="1" x14ac:dyDescent="0.35">
      <c r="A6954">
        <v>702</v>
      </c>
      <c r="B6954" t="s">
        <v>157</v>
      </c>
      <c r="C6954">
        <v>1</v>
      </c>
      <c r="D6954" t="s">
        <v>1800</v>
      </c>
      <c r="E6954" t="s">
        <v>2000</v>
      </c>
      <c r="F6954" t="s">
        <v>11</v>
      </c>
      <c r="G6954" s="19">
        <v>794.07312000000002</v>
      </c>
      <c r="H6954" s="19">
        <v>365.69567999999998</v>
      </c>
      <c r="I6954" s="19">
        <v>837.56744000000003</v>
      </c>
      <c r="J6954" s="19">
        <v>661.40979000000004</v>
      </c>
      <c r="K6954" s="19">
        <v>420.22998000000001</v>
      </c>
      <c r="L6954" s="19">
        <v>781.41234999999995</v>
      </c>
      <c r="M6954" s="19">
        <v>565.54363999999998</v>
      </c>
      <c r="N6954" s="19">
        <v>4425.9321</v>
      </c>
      <c r="O6954" s="17">
        <f t="shared" si="864"/>
        <v>9528.8774400000002</v>
      </c>
      <c r="P6954" s="18">
        <f t="shared" si="865"/>
        <v>4388.3481599999996</v>
      </c>
      <c r="Q6954" s="18">
        <f t="shared" si="866"/>
        <v>10050.809280000001</v>
      </c>
      <c r="R6954" s="18">
        <f t="shared" si="867"/>
        <v>7936.9174800000001</v>
      </c>
      <c r="S6954" s="18">
        <f t="shared" si="868"/>
        <v>5042.7597599999999</v>
      </c>
      <c r="T6954" s="18">
        <f t="shared" si="869"/>
        <v>9376.9481999999989</v>
      </c>
      <c r="U6954" s="18">
        <f t="shared" si="870"/>
        <v>6786.5236800000002</v>
      </c>
      <c r="V6954" s="18">
        <f t="shared" si="871"/>
        <v>53111.1852</v>
      </c>
      <c r="W6954" s="21">
        <v>68735.734375</v>
      </c>
      <c r="X6954" s="21">
        <v>102</v>
      </c>
      <c r="Y6954" s="21">
        <v>64</v>
      </c>
      <c r="Z6954" s="21">
        <v>41</v>
      </c>
      <c r="AA6954" s="21">
        <v>61</v>
      </c>
    </row>
    <row r="6955" spans="1:27" hidden="1" x14ac:dyDescent="0.35">
      <c r="A6955">
        <v>702</v>
      </c>
      <c r="B6955" t="s">
        <v>157</v>
      </c>
      <c r="C6955">
        <v>1</v>
      </c>
      <c r="D6955" t="s">
        <v>1800</v>
      </c>
      <c r="E6955" t="s">
        <v>2000</v>
      </c>
      <c r="F6955" t="s">
        <v>12</v>
      </c>
      <c r="G6955" s="19">
        <v>794.07312000000002</v>
      </c>
      <c r="H6955" s="19">
        <v>535.80535999999995</v>
      </c>
      <c r="I6955" s="19">
        <v>955.66576999999995</v>
      </c>
      <c r="J6955" s="19">
        <v>891.70703000000003</v>
      </c>
      <c r="K6955" s="19">
        <v>481.86739999999998</v>
      </c>
      <c r="L6955" s="19">
        <v>1312.7938999999999</v>
      </c>
      <c r="M6955" s="19">
        <v>640.52050999999994</v>
      </c>
      <c r="N6955" s="19">
        <v>5612.4331000000002</v>
      </c>
      <c r="O6955" s="17">
        <f t="shared" si="864"/>
        <v>9528.8774400000002</v>
      </c>
      <c r="P6955" s="18">
        <f t="shared" si="865"/>
        <v>6429.6643199999999</v>
      </c>
      <c r="Q6955" s="18">
        <f t="shared" si="866"/>
        <v>11467.989239999999</v>
      </c>
      <c r="R6955" s="18">
        <f t="shared" si="867"/>
        <v>10700.48436</v>
      </c>
      <c r="S6955" s="18">
        <f t="shared" si="868"/>
        <v>5782.4087999999992</v>
      </c>
      <c r="T6955" s="18">
        <f t="shared" si="869"/>
        <v>15753.5268</v>
      </c>
      <c r="U6955" s="18">
        <f t="shared" si="870"/>
        <v>7686.2461199999998</v>
      </c>
      <c r="V6955" s="18">
        <f t="shared" si="871"/>
        <v>67349.197199999995</v>
      </c>
      <c r="W6955" s="21">
        <v>68735.734375</v>
      </c>
      <c r="X6955" s="21">
        <v>102</v>
      </c>
      <c r="Y6955" s="21">
        <v>64</v>
      </c>
      <c r="Z6955" s="21">
        <v>41</v>
      </c>
      <c r="AA6955" s="21">
        <v>61</v>
      </c>
    </row>
    <row r="6956" spans="1:27" hidden="1" x14ac:dyDescent="0.35">
      <c r="A6956">
        <v>702</v>
      </c>
      <c r="B6956" t="s">
        <v>157</v>
      </c>
      <c r="C6956">
        <v>1</v>
      </c>
      <c r="D6956" t="s">
        <v>1800</v>
      </c>
      <c r="E6956" t="s">
        <v>2000</v>
      </c>
      <c r="F6956" t="s">
        <v>108</v>
      </c>
      <c r="G6956" s="19">
        <v>1078.3096</v>
      </c>
      <c r="H6956" s="19">
        <v>714.78790000000004</v>
      </c>
      <c r="I6956" s="19">
        <v>1019.0821999999999</v>
      </c>
      <c r="J6956" s="19">
        <v>1122.0043000000001</v>
      </c>
      <c r="K6956" s="19">
        <v>649.70989999999995</v>
      </c>
      <c r="L6956" s="19">
        <v>1476.2959000000001</v>
      </c>
      <c r="M6956" s="19">
        <v>834.65166999999997</v>
      </c>
      <c r="N6956" s="19">
        <v>6894.8413</v>
      </c>
      <c r="O6956" s="17">
        <f t="shared" si="864"/>
        <v>12939.715200000001</v>
      </c>
      <c r="P6956" s="18">
        <f t="shared" si="865"/>
        <v>8577.4547999999995</v>
      </c>
      <c r="Q6956" s="18">
        <f t="shared" si="866"/>
        <v>12228.9864</v>
      </c>
      <c r="R6956" s="18">
        <f t="shared" si="867"/>
        <v>13464.051600000001</v>
      </c>
      <c r="S6956" s="18">
        <f t="shared" si="868"/>
        <v>7796.5187999999998</v>
      </c>
      <c r="T6956" s="18">
        <f t="shared" si="869"/>
        <v>17715.550800000001</v>
      </c>
      <c r="U6956" s="18">
        <f t="shared" si="870"/>
        <v>10015.820039999999</v>
      </c>
      <c r="V6956" s="18">
        <f t="shared" si="871"/>
        <v>82738.095600000001</v>
      </c>
      <c r="W6956" s="21">
        <v>68735.734375</v>
      </c>
      <c r="X6956" s="21">
        <v>102</v>
      </c>
      <c r="Y6956" s="21">
        <v>64</v>
      </c>
      <c r="Z6956" s="21">
        <v>41</v>
      </c>
      <c r="AA6956" s="21">
        <v>61</v>
      </c>
    </row>
    <row r="6957" spans="1:27" hidden="1" x14ac:dyDescent="0.35">
      <c r="A6957">
        <v>702</v>
      </c>
      <c r="B6957" t="s">
        <v>157</v>
      </c>
      <c r="C6957">
        <v>1</v>
      </c>
      <c r="D6957" t="s">
        <v>1800</v>
      </c>
      <c r="E6957" t="s">
        <v>2000</v>
      </c>
      <c r="F6957" t="s">
        <v>109</v>
      </c>
      <c r="G6957" s="19">
        <v>1078.3096</v>
      </c>
      <c r="H6957" s="19">
        <v>874.94872999999995</v>
      </c>
      <c r="I6957" s="19">
        <v>1062.1937</v>
      </c>
      <c r="J6957" s="19">
        <v>1352.3015</v>
      </c>
      <c r="K6957" s="19">
        <v>707.74248999999998</v>
      </c>
      <c r="L6957" s="19">
        <v>1476.2959000000001</v>
      </c>
      <c r="M6957" s="19">
        <v>833.67058999999995</v>
      </c>
      <c r="N6957" s="19">
        <v>7385.4624000000003</v>
      </c>
      <c r="O6957" s="17">
        <f t="shared" si="864"/>
        <v>12939.715200000001</v>
      </c>
      <c r="P6957" s="18">
        <f t="shared" si="865"/>
        <v>10499.384759999999</v>
      </c>
      <c r="Q6957" s="18">
        <f t="shared" si="866"/>
        <v>12746.324400000001</v>
      </c>
      <c r="R6957" s="18">
        <f t="shared" si="867"/>
        <v>16227.618</v>
      </c>
      <c r="S6957" s="18">
        <f t="shared" si="868"/>
        <v>8492.9098799999992</v>
      </c>
      <c r="T6957" s="18">
        <f t="shared" si="869"/>
        <v>17715.550800000001</v>
      </c>
      <c r="U6957" s="18">
        <f t="shared" si="870"/>
        <v>10004.04708</v>
      </c>
      <c r="V6957" s="18">
        <f t="shared" si="871"/>
        <v>88625.548800000004</v>
      </c>
      <c r="W6957" s="21">
        <v>68735.734375</v>
      </c>
      <c r="X6957" s="21">
        <v>102</v>
      </c>
      <c r="Y6957" s="21">
        <v>64</v>
      </c>
      <c r="Z6957" s="21">
        <v>41</v>
      </c>
      <c r="AA6957" s="21">
        <v>61</v>
      </c>
    </row>
    <row r="6958" spans="1:27" hidden="1" x14ac:dyDescent="0.35">
      <c r="A6958">
        <v>702</v>
      </c>
      <c r="B6958" t="s">
        <v>157</v>
      </c>
      <c r="C6958">
        <v>1</v>
      </c>
      <c r="D6958" t="s">
        <v>1800</v>
      </c>
      <c r="E6958" t="s">
        <v>2000</v>
      </c>
      <c r="F6958" t="s">
        <v>13</v>
      </c>
      <c r="G6958" s="19">
        <v>602.26318000000003</v>
      </c>
      <c r="H6958" s="19">
        <v>454.92041</v>
      </c>
      <c r="I6958" s="19">
        <v>956.16057999999998</v>
      </c>
      <c r="J6958" s="19">
        <v>862.22497999999996</v>
      </c>
      <c r="K6958" s="19">
        <v>383.05930000000001</v>
      </c>
      <c r="L6958" s="19">
        <v>0</v>
      </c>
      <c r="M6958" s="19">
        <v>552.33172999999999</v>
      </c>
      <c r="N6958" s="19">
        <v>3810.9602</v>
      </c>
      <c r="O6958" s="17">
        <f t="shared" si="864"/>
        <v>7227.1581600000009</v>
      </c>
      <c r="P6958" s="18">
        <f t="shared" si="865"/>
        <v>5459.0449200000003</v>
      </c>
      <c r="Q6958" s="18">
        <f t="shared" si="866"/>
        <v>11473.926960000001</v>
      </c>
      <c r="R6958" s="18">
        <f t="shared" si="867"/>
        <v>10346.69976</v>
      </c>
      <c r="S6958" s="18">
        <f t="shared" si="868"/>
        <v>4596.7116000000005</v>
      </c>
      <c r="T6958" s="18">
        <f t="shared" si="869"/>
        <v>0</v>
      </c>
      <c r="U6958" s="18">
        <f t="shared" si="870"/>
        <v>6627.9807600000004</v>
      </c>
      <c r="V6958" s="18">
        <f t="shared" si="871"/>
        <v>45731.522400000002</v>
      </c>
      <c r="W6958" s="21">
        <v>68735.734375</v>
      </c>
      <c r="X6958" s="21">
        <v>102</v>
      </c>
      <c r="Y6958" s="21">
        <v>64</v>
      </c>
      <c r="Z6958" s="21">
        <v>41</v>
      </c>
      <c r="AA6958" s="21">
        <v>61</v>
      </c>
    </row>
    <row r="6959" spans="1:27" hidden="1" x14ac:dyDescent="0.35">
      <c r="A6959">
        <v>702</v>
      </c>
      <c r="B6959" t="s">
        <v>157</v>
      </c>
      <c r="C6959">
        <v>1</v>
      </c>
      <c r="D6959" t="s">
        <v>1800</v>
      </c>
      <c r="E6959" t="s">
        <v>2000</v>
      </c>
      <c r="F6959" t="s">
        <v>14</v>
      </c>
      <c r="G6959" s="19">
        <v>794.07312000000002</v>
      </c>
      <c r="H6959" s="19">
        <v>566.19426999999996</v>
      </c>
      <c r="I6959" s="19">
        <v>1078.1556</v>
      </c>
      <c r="J6959" s="19">
        <v>1092.5222000000001</v>
      </c>
      <c r="K6959" s="19">
        <v>492.87851000000001</v>
      </c>
      <c r="L6959" s="19">
        <v>781.41234999999995</v>
      </c>
      <c r="M6959" s="19">
        <v>731.94237999999996</v>
      </c>
      <c r="N6959" s="19">
        <v>5537.1787000000004</v>
      </c>
      <c r="O6959" s="17">
        <f t="shared" si="864"/>
        <v>9528.8774400000002</v>
      </c>
      <c r="P6959" s="18">
        <f t="shared" si="865"/>
        <v>6794.3312399999995</v>
      </c>
      <c r="Q6959" s="18">
        <f t="shared" si="866"/>
        <v>12937.867200000001</v>
      </c>
      <c r="R6959" s="18">
        <f t="shared" si="867"/>
        <v>13110.2664</v>
      </c>
      <c r="S6959" s="18">
        <f t="shared" si="868"/>
        <v>5914.5421200000001</v>
      </c>
      <c r="T6959" s="18">
        <f t="shared" si="869"/>
        <v>9376.9481999999989</v>
      </c>
      <c r="U6959" s="18">
        <f t="shared" si="870"/>
        <v>8783.3085599999995</v>
      </c>
      <c r="V6959" s="18">
        <f t="shared" si="871"/>
        <v>66446.144400000005</v>
      </c>
      <c r="W6959" s="21">
        <v>68735.734375</v>
      </c>
      <c r="X6959" s="21">
        <v>102</v>
      </c>
      <c r="Y6959" s="21">
        <v>64</v>
      </c>
      <c r="Z6959" s="21">
        <v>41</v>
      </c>
      <c r="AA6959" s="21">
        <v>61</v>
      </c>
    </row>
    <row r="6960" spans="1:27" hidden="1" x14ac:dyDescent="0.35">
      <c r="A6960">
        <v>702</v>
      </c>
      <c r="B6960" t="s">
        <v>157</v>
      </c>
      <c r="C6960">
        <v>1</v>
      </c>
      <c r="D6960" t="s">
        <v>1800</v>
      </c>
      <c r="E6960" t="s">
        <v>2000</v>
      </c>
      <c r="F6960" t="s">
        <v>15</v>
      </c>
      <c r="G6960" s="19">
        <v>794.07312000000002</v>
      </c>
      <c r="H6960" s="19">
        <v>717.07281</v>
      </c>
      <c r="I6960" s="19">
        <v>1139.3521000000001</v>
      </c>
      <c r="J6960" s="19">
        <v>1322.8196</v>
      </c>
      <c r="K6960" s="19">
        <v>547.54778999999996</v>
      </c>
      <c r="L6960" s="19">
        <v>1312.7938999999999</v>
      </c>
      <c r="M6960" s="19">
        <v>775.88604999999995</v>
      </c>
      <c r="N6960" s="19">
        <v>6609.5454</v>
      </c>
      <c r="O6960" s="17">
        <f t="shared" si="864"/>
        <v>9528.8774400000002</v>
      </c>
      <c r="P6960" s="18">
        <f t="shared" si="865"/>
        <v>8604.8737199999996</v>
      </c>
      <c r="Q6960" s="18">
        <f t="shared" si="866"/>
        <v>13672.225200000001</v>
      </c>
      <c r="R6960" s="18">
        <f t="shared" si="867"/>
        <v>15873.835200000001</v>
      </c>
      <c r="S6960" s="18">
        <f t="shared" si="868"/>
        <v>6570.5734799999991</v>
      </c>
      <c r="T6960" s="18">
        <f t="shared" si="869"/>
        <v>15753.5268</v>
      </c>
      <c r="U6960" s="18">
        <f t="shared" si="870"/>
        <v>9310.632599999999</v>
      </c>
      <c r="V6960" s="18">
        <f t="shared" si="871"/>
        <v>79314.544800000003</v>
      </c>
      <c r="W6960" s="21">
        <v>68735.734375</v>
      </c>
      <c r="X6960" s="21">
        <v>102</v>
      </c>
      <c r="Y6960" s="21">
        <v>64</v>
      </c>
      <c r="Z6960" s="21">
        <v>41</v>
      </c>
      <c r="AA6960" s="21">
        <v>61</v>
      </c>
    </row>
    <row r="6961" spans="1:27" hidden="1" x14ac:dyDescent="0.35">
      <c r="A6961">
        <v>702</v>
      </c>
      <c r="B6961" t="s">
        <v>157</v>
      </c>
      <c r="C6961">
        <v>1</v>
      </c>
      <c r="D6961" t="s">
        <v>1800</v>
      </c>
      <c r="E6961" t="s">
        <v>2000</v>
      </c>
      <c r="F6961" t="s">
        <v>110</v>
      </c>
      <c r="G6961" s="19">
        <v>1078.3096</v>
      </c>
      <c r="H6961" s="19">
        <v>875.49139000000002</v>
      </c>
      <c r="I6961" s="19">
        <v>1180.9450999999999</v>
      </c>
      <c r="J6961" s="19">
        <v>1553.1168</v>
      </c>
      <c r="K6961" s="19">
        <v>707.93915000000004</v>
      </c>
      <c r="L6961" s="19">
        <v>1476.2959000000001</v>
      </c>
      <c r="M6961" s="19">
        <v>870.89777000000004</v>
      </c>
      <c r="N6961" s="19">
        <v>7742.9956000000002</v>
      </c>
      <c r="O6961" s="17">
        <f t="shared" si="864"/>
        <v>12939.715200000001</v>
      </c>
      <c r="P6961" s="18">
        <f t="shared" si="865"/>
        <v>10505.89668</v>
      </c>
      <c r="Q6961" s="18">
        <f t="shared" si="866"/>
        <v>14171.341199999999</v>
      </c>
      <c r="R6961" s="18">
        <f t="shared" si="867"/>
        <v>18637.401600000001</v>
      </c>
      <c r="S6961" s="18">
        <f t="shared" si="868"/>
        <v>8495.2698</v>
      </c>
      <c r="T6961" s="18">
        <f t="shared" si="869"/>
        <v>17715.550800000001</v>
      </c>
      <c r="U6961" s="18">
        <f t="shared" si="870"/>
        <v>10450.77324</v>
      </c>
      <c r="V6961" s="18">
        <f t="shared" si="871"/>
        <v>92915.947199999995</v>
      </c>
      <c r="W6961" s="21">
        <v>68735.734375</v>
      </c>
      <c r="X6961" s="21">
        <v>102</v>
      </c>
      <c r="Y6961" s="21">
        <v>64</v>
      </c>
      <c r="Z6961" s="21">
        <v>41</v>
      </c>
      <c r="AA6961" s="21">
        <v>61</v>
      </c>
    </row>
    <row r="6962" spans="1:27" hidden="1" x14ac:dyDescent="0.35">
      <c r="A6962">
        <v>702</v>
      </c>
      <c r="B6962" t="s">
        <v>157</v>
      </c>
      <c r="C6962">
        <v>1</v>
      </c>
      <c r="D6962" t="s">
        <v>1800</v>
      </c>
      <c r="E6962" t="s">
        <v>2000</v>
      </c>
      <c r="F6962" t="s">
        <v>111</v>
      </c>
      <c r="G6962" s="19">
        <v>1078.3096</v>
      </c>
      <c r="H6962" s="19">
        <v>1071.3916999999999</v>
      </c>
      <c r="I6962" s="19">
        <v>1206.5599</v>
      </c>
      <c r="J6962" s="19">
        <v>1783.4141</v>
      </c>
      <c r="K6962" s="19">
        <v>778.92151000000001</v>
      </c>
      <c r="L6962" s="19">
        <v>1476.2959000000001</v>
      </c>
      <c r="M6962" s="19">
        <v>852.13933999999995</v>
      </c>
      <c r="N6962" s="19">
        <v>8247.0321999999996</v>
      </c>
      <c r="O6962" s="17">
        <f t="shared" si="864"/>
        <v>12939.715200000001</v>
      </c>
      <c r="P6962" s="18">
        <f t="shared" si="865"/>
        <v>12856.700399999998</v>
      </c>
      <c r="Q6962" s="18">
        <f t="shared" si="866"/>
        <v>14478.718799999999</v>
      </c>
      <c r="R6962" s="18">
        <f t="shared" si="867"/>
        <v>21400.9692</v>
      </c>
      <c r="S6962" s="18">
        <f t="shared" si="868"/>
        <v>9347.0581199999997</v>
      </c>
      <c r="T6962" s="18">
        <f t="shared" si="869"/>
        <v>17715.550800000001</v>
      </c>
      <c r="U6962" s="18">
        <f t="shared" si="870"/>
        <v>10225.67208</v>
      </c>
      <c r="V6962" s="18">
        <f t="shared" si="871"/>
        <v>98964.386399999988</v>
      </c>
      <c r="W6962" s="21">
        <v>68735.734375</v>
      </c>
      <c r="X6962" s="21">
        <v>102</v>
      </c>
      <c r="Y6962" s="21">
        <v>64</v>
      </c>
      <c r="Z6962" s="21">
        <v>41</v>
      </c>
      <c r="AA6962" s="21">
        <v>61</v>
      </c>
    </row>
    <row r="6963" spans="1:27" x14ac:dyDescent="0.35">
      <c r="A6963">
        <v>2874</v>
      </c>
      <c r="B6963" t="s">
        <v>127</v>
      </c>
      <c r="C6963">
        <v>0</v>
      </c>
      <c r="D6963" t="s">
        <v>2001</v>
      </c>
      <c r="E6963" t="s">
        <v>1821</v>
      </c>
      <c r="F6963" t="s">
        <v>10</v>
      </c>
      <c r="G6963" s="19">
        <v>626</v>
      </c>
      <c r="H6963" s="19">
        <v>274.07625999999999</v>
      </c>
      <c r="I6963" s="19">
        <v>994.07117000000005</v>
      </c>
      <c r="J6963" s="19">
        <v>423.89917000000003</v>
      </c>
      <c r="K6963" s="19">
        <v>326.13315</v>
      </c>
      <c r="L6963" s="19">
        <v>0</v>
      </c>
      <c r="M6963" s="19">
        <v>520.55242999999996</v>
      </c>
      <c r="N6963" s="19">
        <v>3164.7321999999999</v>
      </c>
      <c r="O6963" s="17">
        <f t="shared" si="864"/>
        <v>7512</v>
      </c>
      <c r="P6963" s="18">
        <f t="shared" si="865"/>
        <v>3288.9151199999997</v>
      </c>
      <c r="Q6963" s="18">
        <f t="shared" si="866"/>
        <v>11928.85404</v>
      </c>
      <c r="R6963" s="18">
        <f t="shared" si="867"/>
        <v>5086.7900399999999</v>
      </c>
      <c r="S6963" s="18">
        <f t="shared" si="868"/>
        <v>3913.5978</v>
      </c>
      <c r="T6963" s="18">
        <f t="shared" si="869"/>
        <v>0</v>
      </c>
      <c r="U6963" s="18">
        <f t="shared" si="870"/>
        <v>6246.6291599999995</v>
      </c>
      <c r="V6963" s="18">
        <f t="shared" si="871"/>
        <v>37976.786399999997</v>
      </c>
      <c r="W6963" s="21">
        <v>61219.3671875</v>
      </c>
      <c r="X6963" s="21">
        <v>133</v>
      </c>
      <c r="Y6963" s="21">
        <v>74</v>
      </c>
      <c r="Z6963" s="21">
        <v>28</v>
      </c>
      <c r="AA6963" s="21">
        <v>95</v>
      </c>
    </row>
    <row r="6964" spans="1:27" hidden="1" x14ac:dyDescent="0.35">
      <c r="A6964">
        <v>703</v>
      </c>
      <c r="B6964" t="s">
        <v>157</v>
      </c>
      <c r="C6964">
        <v>1</v>
      </c>
      <c r="D6964" t="s">
        <v>1913</v>
      </c>
      <c r="E6964" t="s">
        <v>2002</v>
      </c>
      <c r="F6964" t="s">
        <v>11</v>
      </c>
      <c r="G6964" s="19">
        <v>840.84491000000003</v>
      </c>
      <c r="H6964" s="19">
        <v>461.26076999999998</v>
      </c>
      <c r="I6964" s="19">
        <v>1065.1061</v>
      </c>
      <c r="J6964" s="19">
        <v>778.16565000000003</v>
      </c>
      <c r="K6964" s="19">
        <v>471.80426</v>
      </c>
      <c r="L6964" s="19">
        <v>787.27904999999998</v>
      </c>
      <c r="M6964" s="19">
        <v>706.13445999999999</v>
      </c>
      <c r="N6964" s="19">
        <v>5110.5951999999997</v>
      </c>
      <c r="O6964" s="17">
        <f t="shared" si="864"/>
        <v>10090.138920000001</v>
      </c>
      <c r="P6964" s="18">
        <f t="shared" si="865"/>
        <v>5535.1292400000002</v>
      </c>
      <c r="Q6964" s="18">
        <f t="shared" si="866"/>
        <v>12781.2732</v>
      </c>
      <c r="R6964" s="18">
        <f t="shared" si="867"/>
        <v>9337.9878000000008</v>
      </c>
      <c r="S6964" s="18">
        <f t="shared" si="868"/>
        <v>5661.6511200000004</v>
      </c>
      <c r="T6964" s="18">
        <f t="shared" si="869"/>
        <v>9447.3485999999994</v>
      </c>
      <c r="U6964" s="18">
        <f t="shared" si="870"/>
        <v>8473.613519999999</v>
      </c>
      <c r="V6964" s="18">
        <f t="shared" si="871"/>
        <v>61327.142399999997</v>
      </c>
      <c r="W6964" s="21">
        <v>87131.3203125</v>
      </c>
      <c r="X6964" s="21">
        <v>102</v>
      </c>
      <c r="Y6964" s="21">
        <v>9</v>
      </c>
      <c r="Z6964" s="21">
        <v>78</v>
      </c>
      <c r="AA6964" s="21">
        <v>11</v>
      </c>
    </row>
    <row r="6965" spans="1:27" hidden="1" x14ac:dyDescent="0.35">
      <c r="A6965">
        <v>703</v>
      </c>
      <c r="B6965" t="s">
        <v>157</v>
      </c>
      <c r="C6965">
        <v>1</v>
      </c>
      <c r="D6965" t="s">
        <v>1913</v>
      </c>
      <c r="E6965" t="s">
        <v>2002</v>
      </c>
      <c r="F6965" t="s">
        <v>12</v>
      </c>
      <c r="G6965" s="19">
        <v>840.84491000000003</v>
      </c>
      <c r="H6965" s="19">
        <v>675.82416000000001</v>
      </c>
      <c r="I6965" s="19">
        <v>1137.4902</v>
      </c>
      <c r="J6965" s="19">
        <v>1047.2188000000001</v>
      </c>
      <c r="K6965" s="19">
        <v>549.54900999999995</v>
      </c>
      <c r="L6965" s="19">
        <v>1322.65</v>
      </c>
      <c r="M6965" s="19">
        <v>852</v>
      </c>
      <c r="N6965" s="19">
        <v>6425.5771000000004</v>
      </c>
      <c r="O6965" s="17">
        <f t="shared" si="864"/>
        <v>10090.138920000001</v>
      </c>
      <c r="P6965" s="18">
        <f t="shared" si="865"/>
        <v>8109.8899199999996</v>
      </c>
      <c r="Q6965" s="18">
        <f t="shared" si="866"/>
        <v>13649.882399999999</v>
      </c>
      <c r="R6965" s="18">
        <f t="shared" si="867"/>
        <v>12566.625600000001</v>
      </c>
      <c r="S6965" s="18">
        <f t="shared" si="868"/>
        <v>6594.5881199999994</v>
      </c>
      <c r="T6965" s="18">
        <f t="shared" si="869"/>
        <v>15871.800000000001</v>
      </c>
      <c r="U6965" s="18">
        <f t="shared" si="870"/>
        <v>10224</v>
      </c>
      <c r="V6965" s="18">
        <f t="shared" si="871"/>
        <v>77106.925199999998</v>
      </c>
      <c r="W6965" s="21">
        <v>87131.3203125</v>
      </c>
      <c r="X6965" s="21">
        <v>102</v>
      </c>
      <c r="Y6965" s="21">
        <v>9</v>
      </c>
      <c r="Z6965" s="21">
        <v>78</v>
      </c>
      <c r="AA6965" s="21">
        <v>11</v>
      </c>
    </row>
    <row r="6966" spans="1:27" hidden="1" x14ac:dyDescent="0.35">
      <c r="A6966">
        <v>703</v>
      </c>
      <c r="B6966" t="s">
        <v>157</v>
      </c>
      <c r="C6966">
        <v>1</v>
      </c>
      <c r="D6966" t="s">
        <v>1913</v>
      </c>
      <c r="E6966" t="s">
        <v>2002</v>
      </c>
      <c r="F6966" t="s">
        <v>108</v>
      </c>
      <c r="G6966" s="19">
        <v>1085.8463999999999</v>
      </c>
      <c r="H6966" s="19">
        <v>901.57916</v>
      </c>
      <c r="I6966" s="19">
        <v>1188.8430000000001</v>
      </c>
      <c r="J6966" s="19">
        <v>1316.2719</v>
      </c>
      <c r="K6966" s="19">
        <v>720.12267999999995</v>
      </c>
      <c r="L6966" s="19">
        <v>1487.3795</v>
      </c>
      <c r="M6966" s="19">
        <v>1096.6405999999999</v>
      </c>
      <c r="N6966" s="19">
        <v>7796.6831000000002</v>
      </c>
      <c r="O6966" s="17">
        <f t="shared" si="864"/>
        <v>13030.156799999999</v>
      </c>
      <c r="P6966" s="18">
        <f t="shared" si="865"/>
        <v>10818.949919999999</v>
      </c>
      <c r="Q6966" s="18">
        <f t="shared" si="866"/>
        <v>14266.116000000002</v>
      </c>
      <c r="R6966" s="18">
        <f t="shared" si="867"/>
        <v>15795.2628</v>
      </c>
      <c r="S6966" s="18">
        <f t="shared" si="868"/>
        <v>8641.4721599999993</v>
      </c>
      <c r="T6966" s="18">
        <f t="shared" si="869"/>
        <v>17848.554</v>
      </c>
      <c r="U6966" s="18">
        <f t="shared" si="870"/>
        <v>13159.6872</v>
      </c>
      <c r="V6966" s="18">
        <f t="shared" si="871"/>
        <v>93560.197199999995</v>
      </c>
      <c r="W6966" s="21">
        <v>87131.3203125</v>
      </c>
      <c r="X6966" s="21">
        <v>102</v>
      </c>
      <c r="Y6966" s="21">
        <v>9</v>
      </c>
      <c r="Z6966" s="21">
        <v>78</v>
      </c>
      <c r="AA6966" s="21">
        <v>11</v>
      </c>
    </row>
    <row r="6967" spans="1:27" hidden="1" x14ac:dyDescent="0.35">
      <c r="A6967">
        <v>703</v>
      </c>
      <c r="B6967" t="s">
        <v>157</v>
      </c>
      <c r="C6967">
        <v>1</v>
      </c>
      <c r="D6967" t="s">
        <v>1913</v>
      </c>
      <c r="E6967" t="s">
        <v>2002</v>
      </c>
      <c r="F6967" t="s">
        <v>109</v>
      </c>
      <c r="G6967" s="19">
        <v>1085.8463999999999</v>
      </c>
      <c r="H6967" s="19">
        <v>1103.5939000000001</v>
      </c>
      <c r="I6967" s="19">
        <v>1218.7964999999999</v>
      </c>
      <c r="J6967" s="19">
        <v>1585.325</v>
      </c>
      <c r="K6967" s="19">
        <v>793.32061999999996</v>
      </c>
      <c r="L6967" s="19">
        <v>1487.3795</v>
      </c>
      <c r="M6967" s="19">
        <v>1139.4525000000001</v>
      </c>
      <c r="N6967" s="19">
        <v>8413.7147999999997</v>
      </c>
      <c r="O6967" s="17">
        <f t="shared" si="864"/>
        <v>13030.156799999999</v>
      </c>
      <c r="P6967" s="18">
        <f t="shared" si="865"/>
        <v>13243.126800000002</v>
      </c>
      <c r="Q6967" s="18">
        <f t="shared" si="866"/>
        <v>14625.557999999999</v>
      </c>
      <c r="R6967" s="18">
        <f t="shared" si="867"/>
        <v>19023.900000000001</v>
      </c>
      <c r="S6967" s="18">
        <f t="shared" si="868"/>
        <v>9519.8474399999996</v>
      </c>
      <c r="T6967" s="18">
        <f t="shared" si="869"/>
        <v>17848.554</v>
      </c>
      <c r="U6967" s="18">
        <f t="shared" si="870"/>
        <v>13673.43</v>
      </c>
      <c r="V6967" s="18">
        <f t="shared" si="871"/>
        <v>100964.57759999999</v>
      </c>
      <c r="W6967" s="21">
        <v>87131.3203125</v>
      </c>
      <c r="X6967" s="21">
        <v>102</v>
      </c>
      <c r="Y6967" s="21">
        <v>9</v>
      </c>
      <c r="Z6967" s="21">
        <v>78</v>
      </c>
      <c r="AA6967" s="21">
        <v>11</v>
      </c>
    </row>
    <row r="6968" spans="1:27" hidden="1" x14ac:dyDescent="0.35">
      <c r="A6968">
        <v>703</v>
      </c>
      <c r="B6968" t="s">
        <v>157</v>
      </c>
      <c r="C6968">
        <v>1</v>
      </c>
      <c r="D6968" t="s">
        <v>1913</v>
      </c>
      <c r="E6968" t="s">
        <v>2002</v>
      </c>
      <c r="F6968" t="s">
        <v>13</v>
      </c>
      <c r="G6968" s="19">
        <v>661.50391000000002</v>
      </c>
      <c r="H6968" s="19">
        <v>573.80205999999998</v>
      </c>
      <c r="I6968" s="19">
        <v>1172.8733999999999</v>
      </c>
      <c r="J6968" s="19">
        <v>1018.225</v>
      </c>
      <c r="K6968" s="19">
        <v>447.60003999999998</v>
      </c>
      <c r="L6968" s="19">
        <v>0</v>
      </c>
      <c r="M6968" s="19">
        <v>706.57001000000002</v>
      </c>
      <c r="N6968" s="19">
        <v>4580.5742</v>
      </c>
      <c r="O6968" s="17">
        <f t="shared" si="864"/>
        <v>7938.0469200000007</v>
      </c>
      <c r="P6968" s="18">
        <f t="shared" si="865"/>
        <v>6885.6247199999998</v>
      </c>
      <c r="Q6968" s="18">
        <f t="shared" si="866"/>
        <v>14074.480799999999</v>
      </c>
      <c r="R6968" s="18">
        <f t="shared" si="867"/>
        <v>12218.7</v>
      </c>
      <c r="S6968" s="18">
        <f t="shared" si="868"/>
        <v>5371.2004799999995</v>
      </c>
      <c r="T6968" s="18">
        <f t="shared" si="869"/>
        <v>0</v>
      </c>
      <c r="U6968" s="18">
        <f t="shared" si="870"/>
        <v>8478.8401200000008</v>
      </c>
      <c r="V6968" s="18">
        <f t="shared" si="871"/>
        <v>54966.890400000004</v>
      </c>
      <c r="W6968" s="21">
        <v>87131.3203125</v>
      </c>
      <c r="X6968" s="21">
        <v>102</v>
      </c>
      <c r="Y6968" s="21">
        <v>9</v>
      </c>
      <c r="Z6968" s="21">
        <v>78</v>
      </c>
      <c r="AA6968" s="21">
        <v>11</v>
      </c>
    </row>
    <row r="6969" spans="1:27" hidden="1" x14ac:dyDescent="0.35">
      <c r="A6969">
        <v>703</v>
      </c>
      <c r="B6969" t="s">
        <v>157</v>
      </c>
      <c r="C6969">
        <v>1</v>
      </c>
      <c r="D6969" t="s">
        <v>1913</v>
      </c>
      <c r="E6969" t="s">
        <v>2002</v>
      </c>
      <c r="F6969" t="s">
        <v>14</v>
      </c>
      <c r="G6969" s="19">
        <v>840.84491000000003</v>
      </c>
      <c r="H6969" s="19">
        <v>714.15448000000004</v>
      </c>
      <c r="I6969" s="19">
        <v>1241.1259</v>
      </c>
      <c r="J6969" s="19">
        <v>1287.2781</v>
      </c>
      <c r="K6969" s="19">
        <v>563.43762000000004</v>
      </c>
      <c r="L6969" s="19">
        <v>787.27904999999998</v>
      </c>
      <c r="M6969" s="19">
        <v>893.72722999999996</v>
      </c>
      <c r="N6969" s="19">
        <v>6327.8472000000002</v>
      </c>
      <c r="O6969" s="17">
        <f t="shared" si="864"/>
        <v>10090.138920000001</v>
      </c>
      <c r="P6969" s="18">
        <f t="shared" si="865"/>
        <v>8569.85376</v>
      </c>
      <c r="Q6969" s="18">
        <f t="shared" si="866"/>
        <v>14893.5108</v>
      </c>
      <c r="R6969" s="18">
        <f t="shared" si="867"/>
        <v>15447.3372</v>
      </c>
      <c r="S6969" s="18">
        <f t="shared" si="868"/>
        <v>6761.25144</v>
      </c>
      <c r="T6969" s="18">
        <f t="shared" si="869"/>
        <v>9447.3485999999994</v>
      </c>
      <c r="U6969" s="18">
        <f t="shared" si="870"/>
        <v>10724.72676</v>
      </c>
      <c r="V6969" s="18">
        <f t="shared" si="871"/>
        <v>75934.166400000002</v>
      </c>
      <c r="W6969" s="21">
        <v>87131.3203125</v>
      </c>
      <c r="X6969" s="21">
        <v>102</v>
      </c>
      <c r="Y6969" s="21">
        <v>9</v>
      </c>
      <c r="Z6969" s="21">
        <v>78</v>
      </c>
      <c r="AA6969" s="21">
        <v>11</v>
      </c>
    </row>
    <row r="6970" spans="1:27" hidden="1" x14ac:dyDescent="0.35">
      <c r="A6970">
        <v>703</v>
      </c>
      <c r="B6970" t="s">
        <v>157</v>
      </c>
      <c r="C6970">
        <v>1</v>
      </c>
      <c r="D6970" t="s">
        <v>1913</v>
      </c>
      <c r="E6970" t="s">
        <v>2002</v>
      </c>
      <c r="F6970" t="s">
        <v>15</v>
      </c>
      <c r="G6970" s="19">
        <v>840.84491000000003</v>
      </c>
      <c r="H6970" s="19">
        <v>904.46118000000001</v>
      </c>
      <c r="I6970" s="19">
        <v>1289.6409000000001</v>
      </c>
      <c r="J6970" s="19">
        <v>1556.3313000000001</v>
      </c>
      <c r="K6970" s="19">
        <v>632.39324999999997</v>
      </c>
      <c r="L6970" s="19">
        <v>1322.65</v>
      </c>
      <c r="M6970" s="19">
        <v>962.41602</v>
      </c>
      <c r="N6970" s="19">
        <v>7508.7372999999998</v>
      </c>
      <c r="O6970" s="17">
        <f t="shared" si="864"/>
        <v>10090.138920000001</v>
      </c>
      <c r="P6970" s="18">
        <f t="shared" si="865"/>
        <v>10853.534159999999</v>
      </c>
      <c r="Q6970" s="18">
        <f t="shared" si="866"/>
        <v>15475.6908</v>
      </c>
      <c r="R6970" s="18">
        <f t="shared" si="867"/>
        <v>18675.975600000002</v>
      </c>
      <c r="S6970" s="18">
        <f t="shared" si="868"/>
        <v>7588.7189999999991</v>
      </c>
      <c r="T6970" s="18">
        <f t="shared" si="869"/>
        <v>15871.800000000001</v>
      </c>
      <c r="U6970" s="18">
        <f t="shared" si="870"/>
        <v>11548.99224</v>
      </c>
      <c r="V6970" s="18">
        <f t="shared" si="871"/>
        <v>90104.847599999994</v>
      </c>
      <c r="W6970" s="21">
        <v>87131.3203125</v>
      </c>
      <c r="X6970" s="21">
        <v>102</v>
      </c>
      <c r="Y6970" s="21">
        <v>9</v>
      </c>
      <c r="Z6970" s="21">
        <v>78</v>
      </c>
      <c r="AA6970" s="21">
        <v>11</v>
      </c>
    </row>
    <row r="6971" spans="1:27" hidden="1" x14ac:dyDescent="0.35">
      <c r="A6971">
        <v>703</v>
      </c>
      <c r="B6971" t="s">
        <v>157</v>
      </c>
      <c r="C6971">
        <v>1</v>
      </c>
      <c r="D6971" t="s">
        <v>1913</v>
      </c>
      <c r="E6971" t="s">
        <v>2002</v>
      </c>
      <c r="F6971" t="s">
        <v>110</v>
      </c>
      <c r="G6971" s="19">
        <v>1085.8463999999999</v>
      </c>
      <c r="H6971" s="19">
        <v>1104.2783999999999</v>
      </c>
      <c r="I6971" s="19">
        <v>1317.6539</v>
      </c>
      <c r="J6971" s="19">
        <v>1825.3843999999999</v>
      </c>
      <c r="K6971" s="19">
        <v>793.56866000000002</v>
      </c>
      <c r="L6971" s="19">
        <v>1487.3795</v>
      </c>
      <c r="M6971" s="19">
        <v>1115.7194</v>
      </c>
      <c r="N6971" s="19">
        <v>8729.8310999999994</v>
      </c>
      <c r="O6971" s="17">
        <f t="shared" si="864"/>
        <v>13030.156799999999</v>
      </c>
      <c r="P6971" s="18">
        <f t="shared" si="865"/>
        <v>13251.340799999998</v>
      </c>
      <c r="Q6971" s="18">
        <f t="shared" si="866"/>
        <v>15811.846799999999</v>
      </c>
      <c r="R6971" s="18">
        <f t="shared" si="867"/>
        <v>21904.612799999999</v>
      </c>
      <c r="S6971" s="18">
        <f t="shared" si="868"/>
        <v>9522.8239200000007</v>
      </c>
      <c r="T6971" s="18">
        <f t="shared" si="869"/>
        <v>17848.554</v>
      </c>
      <c r="U6971" s="18">
        <f t="shared" si="870"/>
        <v>13388.632799999999</v>
      </c>
      <c r="V6971" s="18">
        <f t="shared" si="871"/>
        <v>104757.97319999999</v>
      </c>
      <c r="W6971" s="21">
        <v>87131.3203125</v>
      </c>
      <c r="X6971" s="21">
        <v>102</v>
      </c>
      <c r="Y6971" s="21">
        <v>9</v>
      </c>
      <c r="Z6971" s="21">
        <v>78</v>
      </c>
      <c r="AA6971" s="21">
        <v>11</v>
      </c>
    </row>
    <row r="6972" spans="1:27" hidden="1" x14ac:dyDescent="0.35">
      <c r="A6972">
        <v>703</v>
      </c>
      <c r="B6972" t="s">
        <v>157</v>
      </c>
      <c r="C6972">
        <v>1</v>
      </c>
      <c r="D6972" t="s">
        <v>1913</v>
      </c>
      <c r="E6972" t="s">
        <v>2002</v>
      </c>
      <c r="F6972" t="s">
        <v>111</v>
      </c>
      <c r="G6972" s="19">
        <v>1085.8463999999999</v>
      </c>
      <c r="H6972" s="19">
        <v>1351.3722</v>
      </c>
      <c r="I6972" s="19">
        <v>1383.6510000000001</v>
      </c>
      <c r="J6972" s="19">
        <v>2094.4375</v>
      </c>
      <c r="K6972" s="19">
        <v>883.10046</v>
      </c>
      <c r="L6972" s="19">
        <v>1487.3795</v>
      </c>
      <c r="M6972" s="19">
        <v>1165.7246</v>
      </c>
      <c r="N6972" s="19">
        <v>9451.5116999999991</v>
      </c>
      <c r="O6972" s="17">
        <f t="shared" si="864"/>
        <v>13030.156799999999</v>
      </c>
      <c r="P6972" s="18">
        <f t="shared" si="865"/>
        <v>16216.466400000001</v>
      </c>
      <c r="Q6972" s="18">
        <f t="shared" si="866"/>
        <v>16603.812000000002</v>
      </c>
      <c r="R6972" s="18">
        <f t="shared" si="867"/>
        <v>25133.25</v>
      </c>
      <c r="S6972" s="18">
        <f t="shared" si="868"/>
        <v>10597.20552</v>
      </c>
      <c r="T6972" s="18">
        <f t="shared" si="869"/>
        <v>17848.554</v>
      </c>
      <c r="U6972" s="18">
        <f t="shared" si="870"/>
        <v>13988.6952</v>
      </c>
      <c r="V6972" s="18">
        <f t="shared" si="871"/>
        <v>113418.14039999999</v>
      </c>
      <c r="W6972" s="21">
        <v>87131.3203125</v>
      </c>
      <c r="X6972" s="21">
        <v>102</v>
      </c>
      <c r="Y6972" s="21">
        <v>9</v>
      </c>
      <c r="Z6972" s="21">
        <v>78</v>
      </c>
      <c r="AA6972" s="21">
        <v>11</v>
      </c>
    </row>
    <row r="6973" spans="1:27" x14ac:dyDescent="0.35">
      <c r="A6973">
        <v>1204</v>
      </c>
      <c r="B6973" t="s">
        <v>670</v>
      </c>
      <c r="C6973">
        <v>1</v>
      </c>
      <c r="D6973" t="s">
        <v>2003</v>
      </c>
      <c r="E6973" t="s">
        <v>302</v>
      </c>
      <c r="F6973" t="s">
        <v>10</v>
      </c>
      <c r="G6973" s="19">
        <v>502.73993000000002</v>
      </c>
      <c r="H6973" s="19">
        <v>244.68003999999999</v>
      </c>
      <c r="I6973" s="19">
        <v>859.35315000000003</v>
      </c>
      <c r="J6973" s="19">
        <v>296.12331999999998</v>
      </c>
      <c r="K6973" s="19">
        <v>270.81972999999999</v>
      </c>
      <c r="L6973" s="19">
        <v>0</v>
      </c>
      <c r="M6973" s="19">
        <v>393.28726</v>
      </c>
      <c r="N6973" s="19">
        <v>2567.0034000000001</v>
      </c>
      <c r="O6973" s="17">
        <f t="shared" si="864"/>
        <v>6032.8791600000004</v>
      </c>
      <c r="P6973" s="18">
        <f t="shared" si="865"/>
        <v>2936.16048</v>
      </c>
      <c r="Q6973" s="18">
        <f t="shared" si="866"/>
        <v>10312.237800000001</v>
      </c>
      <c r="R6973" s="18">
        <f t="shared" si="867"/>
        <v>3553.47984</v>
      </c>
      <c r="S6973" s="18">
        <f t="shared" si="868"/>
        <v>3249.8367600000001</v>
      </c>
      <c r="T6973" s="18">
        <f t="shared" si="869"/>
        <v>0</v>
      </c>
      <c r="U6973" s="18">
        <f t="shared" si="870"/>
        <v>4719.4471199999998</v>
      </c>
      <c r="V6973" s="18">
        <f t="shared" si="871"/>
        <v>30804.040800000002</v>
      </c>
      <c r="W6973" s="21">
        <v>62822.24609375</v>
      </c>
      <c r="X6973" s="21">
        <v>24</v>
      </c>
      <c r="Y6973" s="21">
        <v>24</v>
      </c>
      <c r="Z6973" s="21">
        <v>4</v>
      </c>
      <c r="AA6973" s="21">
        <v>23</v>
      </c>
    </row>
    <row r="6974" spans="1:27" hidden="1" x14ac:dyDescent="0.35">
      <c r="A6974">
        <v>704</v>
      </c>
      <c r="B6974" t="s">
        <v>161</v>
      </c>
      <c r="C6974">
        <v>0</v>
      </c>
      <c r="D6974" t="s">
        <v>162</v>
      </c>
      <c r="E6974" t="s">
        <v>150</v>
      </c>
      <c r="F6974" t="s">
        <v>11</v>
      </c>
      <c r="G6974" s="19">
        <v>732</v>
      </c>
      <c r="H6974" s="19">
        <v>355.50211000000002</v>
      </c>
      <c r="I6974" s="19">
        <v>981.59357</v>
      </c>
      <c r="J6974" s="19">
        <v>640.31853999999998</v>
      </c>
      <c r="K6974" s="19">
        <v>394.04489000000001</v>
      </c>
      <c r="L6974" s="19">
        <v>544.77985000000001</v>
      </c>
      <c r="M6974" s="19">
        <v>439.11295000000001</v>
      </c>
      <c r="N6974" s="19">
        <v>4087.3517999999999</v>
      </c>
      <c r="O6974" s="17">
        <f t="shared" si="864"/>
        <v>8784</v>
      </c>
      <c r="P6974" s="18">
        <f t="shared" si="865"/>
        <v>4266.0253200000006</v>
      </c>
      <c r="Q6974" s="18">
        <f t="shared" si="866"/>
        <v>11779.12284</v>
      </c>
      <c r="R6974" s="18">
        <f t="shared" si="867"/>
        <v>7683.8224799999998</v>
      </c>
      <c r="S6974" s="18">
        <f t="shared" si="868"/>
        <v>4728.5386799999997</v>
      </c>
      <c r="T6974" s="18">
        <f t="shared" si="869"/>
        <v>6537.3582000000006</v>
      </c>
      <c r="U6974" s="18">
        <f t="shared" si="870"/>
        <v>5269.3554000000004</v>
      </c>
      <c r="V6974" s="18">
        <f t="shared" si="871"/>
        <v>49048.221599999997</v>
      </c>
      <c r="W6974" s="21">
        <v>67369.03125</v>
      </c>
      <c r="X6974" s="21">
        <v>92</v>
      </c>
      <c r="Y6974" s="21">
        <v>54</v>
      </c>
      <c r="Z6974" s="21">
        <v>46</v>
      </c>
      <c r="AA6974" s="21">
        <v>51</v>
      </c>
    </row>
    <row r="6975" spans="1:27" hidden="1" x14ac:dyDescent="0.35">
      <c r="A6975">
        <v>704</v>
      </c>
      <c r="B6975" t="s">
        <v>161</v>
      </c>
      <c r="C6975">
        <v>0</v>
      </c>
      <c r="D6975" t="s">
        <v>162</v>
      </c>
      <c r="E6975" t="s">
        <v>150</v>
      </c>
      <c r="F6975" t="s">
        <v>12</v>
      </c>
      <c r="G6975" s="19">
        <v>732</v>
      </c>
      <c r="H6975" s="19">
        <v>520.87005999999997</v>
      </c>
      <c r="I6975" s="19">
        <v>1047.1551999999999</v>
      </c>
      <c r="J6975" s="19">
        <v>850.07959000000005</v>
      </c>
      <c r="K6975" s="19">
        <v>453.96426000000002</v>
      </c>
      <c r="L6975" s="19">
        <v>1108.9272000000001</v>
      </c>
      <c r="M6975" s="19">
        <v>471.13085999999998</v>
      </c>
      <c r="N6975" s="19">
        <v>5184.1270000000004</v>
      </c>
      <c r="O6975" s="17">
        <f t="shared" si="864"/>
        <v>8784</v>
      </c>
      <c r="P6975" s="18">
        <f t="shared" si="865"/>
        <v>6250.4407199999996</v>
      </c>
      <c r="Q6975" s="18">
        <f t="shared" si="866"/>
        <v>12565.862399999998</v>
      </c>
      <c r="R6975" s="18">
        <f t="shared" si="867"/>
        <v>10200.95508</v>
      </c>
      <c r="S6975" s="18">
        <f t="shared" si="868"/>
        <v>5447.5711200000005</v>
      </c>
      <c r="T6975" s="18">
        <f t="shared" si="869"/>
        <v>13307.126400000001</v>
      </c>
      <c r="U6975" s="18">
        <f t="shared" si="870"/>
        <v>5653.5703199999998</v>
      </c>
      <c r="V6975" s="18">
        <f t="shared" si="871"/>
        <v>62209.524000000005</v>
      </c>
      <c r="W6975" s="21">
        <v>67369.03125</v>
      </c>
      <c r="X6975" s="21">
        <v>92</v>
      </c>
      <c r="Y6975" s="21">
        <v>54</v>
      </c>
      <c r="Z6975" s="21">
        <v>46</v>
      </c>
      <c r="AA6975" s="21">
        <v>51</v>
      </c>
    </row>
    <row r="6976" spans="1:27" hidden="1" x14ac:dyDescent="0.35">
      <c r="A6976">
        <v>704</v>
      </c>
      <c r="B6976" t="s">
        <v>161</v>
      </c>
      <c r="C6976">
        <v>0</v>
      </c>
      <c r="D6976" t="s">
        <v>162</v>
      </c>
      <c r="E6976" t="s">
        <v>150</v>
      </c>
      <c r="F6976" t="s">
        <v>108</v>
      </c>
      <c r="G6976" s="19">
        <v>1048</v>
      </c>
      <c r="H6976" s="19">
        <v>694.86352999999997</v>
      </c>
      <c r="I6976" s="19">
        <v>1140.0938000000001</v>
      </c>
      <c r="J6976" s="19">
        <v>1059.8407</v>
      </c>
      <c r="K6976" s="19">
        <v>631.50818000000004</v>
      </c>
      <c r="L6976" s="19">
        <v>1282.5110999999999</v>
      </c>
      <c r="M6976" s="19">
        <v>634.60613999999998</v>
      </c>
      <c r="N6976" s="19">
        <v>6491.4233000000004</v>
      </c>
      <c r="O6976" s="17">
        <f t="shared" si="864"/>
        <v>12576</v>
      </c>
      <c r="P6976" s="18">
        <f t="shared" si="865"/>
        <v>8338.3623599999992</v>
      </c>
      <c r="Q6976" s="18">
        <f t="shared" si="866"/>
        <v>13681.125600000001</v>
      </c>
      <c r="R6976" s="18">
        <f t="shared" si="867"/>
        <v>12718.088400000001</v>
      </c>
      <c r="S6976" s="18">
        <f t="shared" si="868"/>
        <v>7578.0981600000005</v>
      </c>
      <c r="T6976" s="18">
        <f t="shared" si="869"/>
        <v>15390.1332</v>
      </c>
      <c r="U6976" s="18">
        <f t="shared" si="870"/>
        <v>7615.2736800000002</v>
      </c>
      <c r="V6976" s="18">
        <f t="shared" si="871"/>
        <v>77897.079599999997</v>
      </c>
      <c r="W6976" s="21">
        <v>67369.03125</v>
      </c>
      <c r="X6976" s="21">
        <v>92</v>
      </c>
      <c r="Y6976" s="21">
        <v>54</v>
      </c>
      <c r="Z6976" s="21">
        <v>46</v>
      </c>
      <c r="AA6976" s="21">
        <v>51</v>
      </c>
    </row>
    <row r="6977" spans="1:27" hidden="1" x14ac:dyDescent="0.35">
      <c r="A6977">
        <v>704</v>
      </c>
      <c r="B6977" t="s">
        <v>161</v>
      </c>
      <c r="C6977">
        <v>0</v>
      </c>
      <c r="D6977" t="s">
        <v>162</v>
      </c>
      <c r="E6977" t="s">
        <v>150</v>
      </c>
      <c r="F6977" t="s">
        <v>109</v>
      </c>
      <c r="G6977" s="19">
        <v>1048</v>
      </c>
      <c r="H6977" s="19">
        <v>850.56</v>
      </c>
      <c r="I6977" s="19">
        <v>1166.8712</v>
      </c>
      <c r="J6977" s="19">
        <v>1269.6016999999999</v>
      </c>
      <c r="K6977" s="19">
        <v>687.92316000000005</v>
      </c>
      <c r="L6977" s="19">
        <v>1282.5110999999999</v>
      </c>
      <c r="M6977" s="19">
        <v>595.36328000000003</v>
      </c>
      <c r="N6977" s="19">
        <v>6900.8306000000002</v>
      </c>
      <c r="O6977" s="17">
        <f t="shared" si="864"/>
        <v>12576</v>
      </c>
      <c r="P6977" s="18">
        <f t="shared" si="865"/>
        <v>10206.719999999999</v>
      </c>
      <c r="Q6977" s="18">
        <f t="shared" si="866"/>
        <v>14002.454400000001</v>
      </c>
      <c r="R6977" s="18">
        <f t="shared" si="867"/>
        <v>15235.220399999998</v>
      </c>
      <c r="S6977" s="18">
        <f t="shared" si="868"/>
        <v>8255.0779199999997</v>
      </c>
      <c r="T6977" s="18">
        <f t="shared" si="869"/>
        <v>15390.1332</v>
      </c>
      <c r="U6977" s="18">
        <f t="shared" si="870"/>
        <v>7144.3593600000004</v>
      </c>
      <c r="V6977" s="18">
        <f t="shared" si="871"/>
        <v>82809.967199999999</v>
      </c>
      <c r="W6977" s="21">
        <v>67369.03125</v>
      </c>
      <c r="X6977" s="21">
        <v>92</v>
      </c>
      <c r="Y6977" s="21">
        <v>54</v>
      </c>
      <c r="Z6977" s="21">
        <v>46</v>
      </c>
      <c r="AA6977" s="21">
        <v>51</v>
      </c>
    </row>
    <row r="6978" spans="1:27" hidden="1" x14ac:dyDescent="0.35">
      <c r="A6978">
        <v>704</v>
      </c>
      <c r="B6978" t="s">
        <v>161</v>
      </c>
      <c r="C6978">
        <v>0</v>
      </c>
      <c r="D6978" t="s">
        <v>162</v>
      </c>
      <c r="E6978" t="s">
        <v>150</v>
      </c>
      <c r="F6978" t="s">
        <v>13</v>
      </c>
      <c r="G6978" s="19">
        <v>560</v>
      </c>
      <c r="H6978" s="19">
        <v>442.23975000000002</v>
      </c>
      <c r="I6978" s="19">
        <v>1086.6886</v>
      </c>
      <c r="J6978" s="19">
        <v>861.11499000000003</v>
      </c>
      <c r="K6978" s="19">
        <v>363.15096999999997</v>
      </c>
      <c r="L6978" s="19">
        <v>0</v>
      </c>
      <c r="M6978" s="19">
        <v>508.78158999999999</v>
      </c>
      <c r="N6978" s="19">
        <v>3821.9758000000002</v>
      </c>
      <c r="O6978" s="17">
        <f t="shared" si="864"/>
        <v>6720</v>
      </c>
      <c r="P6978" s="18">
        <f t="shared" si="865"/>
        <v>5306.8770000000004</v>
      </c>
      <c r="Q6978" s="18">
        <f t="shared" si="866"/>
        <v>13040.263199999999</v>
      </c>
      <c r="R6978" s="18">
        <f t="shared" si="867"/>
        <v>10333.37988</v>
      </c>
      <c r="S6978" s="18">
        <f t="shared" si="868"/>
        <v>4357.8116399999999</v>
      </c>
      <c r="T6978" s="18">
        <f t="shared" si="869"/>
        <v>0</v>
      </c>
      <c r="U6978" s="18">
        <f t="shared" si="870"/>
        <v>6105.3790799999997</v>
      </c>
      <c r="V6978" s="18">
        <f t="shared" si="871"/>
        <v>45863.709600000002</v>
      </c>
      <c r="W6978" s="21">
        <v>67369.03125</v>
      </c>
      <c r="X6978" s="21">
        <v>92</v>
      </c>
      <c r="Y6978" s="21">
        <v>54</v>
      </c>
      <c r="Z6978" s="21">
        <v>46</v>
      </c>
      <c r="AA6978" s="21">
        <v>51</v>
      </c>
    </row>
    <row r="6979" spans="1:27" hidden="1" x14ac:dyDescent="0.35">
      <c r="A6979">
        <v>704</v>
      </c>
      <c r="B6979" t="s">
        <v>161</v>
      </c>
      <c r="C6979">
        <v>0</v>
      </c>
      <c r="D6979" t="s">
        <v>162</v>
      </c>
      <c r="E6979" t="s">
        <v>150</v>
      </c>
      <c r="F6979" t="s">
        <v>14</v>
      </c>
      <c r="G6979" s="19">
        <v>732</v>
      </c>
      <c r="H6979" s="19">
        <v>550.41192999999998</v>
      </c>
      <c r="I6979" s="19">
        <v>1148.4041</v>
      </c>
      <c r="J6979" s="19">
        <v>1070.876</v>
      </c>
      <c r="K6979" s="19">
        <v>464.66840000000002</v>
      </c>
      <c r="L6979" s="19">
        <v>544.77985000000001</v>
      </c>
      <c r="M6979" s="19">
        <v>575.62108999999998</v>
      </c>
      <c r="N6979" s="19">
        <v>5086.7611999999999</v>
      </c>
      <c r="O6979" s="17">
        <f t="shared" ref="O6979:O7042" si="872">G6979*12</f>
        <v>8784</v>
      </c>
      <c r="P6979" s="18">
        <f t="shared" ref="P6979:P7042" si="873">H6979*12</f>
        <v>6604.9431599999998</v>
      </c>
      <c r="Q6979" s="18">
        <f t="shared" ref="Q6979:Q7042" si="874">I6979*12</f>
        <v>13780.849200000001</v>
      </c>
      <c r="R6979" s="18">
        <f t="shared" ref="R6979:R7042" si="875">J6979*12</f>
        <v>12850.511999999999</v>
      </c>
      <c r="S6979" s="18">
        <f t="shared" ref="S6979:S7042" si="876">K6979*12</f>
        <v>5576.0208000000002</v>
      </c>
      <c r="T6979" s="18">
        <f t="shared" ref="T6979:T7042" si="877">L6979*12</f>
        <v>6537.3582000000006</v>
      </c>
      <c r="U6979" s="18">
        <f t="shared" ref="U6979:U7042" si="878">M6979*12</f>
        <v>6907.4530799999993</v>
      </c>
      <c r="V6979" s="18">
        <f t="shared" ref="V6979:V7042" si="879">N6979*12</f>
        <v>61041.134399999995</v>
      </c>
      <c r="W6979" s="21">
        <v>67369.03125</v>
      </c>
      <c r="X6979" s="21">
        <v>92</v>
      </c>
      <c r="Y6979" s="21">
        <v>54</v>
      </c>
      <c r="Z6979" s="21">
        <v>46</v>
      </c>
      <c r="AA6979" s="21">
        <v>51</v>
      </c>
    </row>
    <row r="6980" spans="1:27" hidden="1" x14ac:dyDescent="0.35">
      <c r="A6980">
        <v>704</v>
      </c>
      <c r="B6980" t="s">
        <v>161</v>
      </c>
      <c r="C6980">
        <v>0</v>
      </c>
      <c r="D6980" t="s">
        <v>162</v>
      </c>
      <c r="E6980" t="s">
        <v>150</v>
      </c>
      <c r="F6980" t="s">
        <v>15</v>
      </c>
      <c r="G6980" s="19">
        <v>732</v>
      </c>
      <c r="H6980" s="19">
        <v>697.08478000000002</v>
      </c>
      <c r="I6980" s="19">
        <v>1244.932</v>
      </c>
      <c r="J6980" s="19">
        <v>1280.6370999999999</v>
      </c>
      <c r="K6980" s="19">
        <v>517.81377999999995</v>
      </c>
      <c r="L6980" s="19">
        <v>1108.9272000000001</v>
      </c>
      <c r="M6980" s="19">
        <v>609.67187999999999</v>
      </c>
      <c r="N6980" s="19">
        <v>6191.0668999999998</v>
      </c>
      <c r="O6980" s="17">
        <f t="shared" si="872"/>
        <v>8784</v>
      </c>
      <c r="P6980" s="18">
        <f t="shared" si="873"/>
        <v>8365.0173599999998</v>
      </c>
      <c r="Q6980" s="18">
        <f t="shared" si="874"/>
        <v>14939.184000000001</v>
      </c>
      <c r="R6980" s="18">
        <f t="shared" si="875"/>
        <v>15367.645199999999</v>
      </c>
      <c r="S6980" s="18">
        <f t="shared" si="876"/>
        <v>6213.7653599999994</v>
      </c>
      <c r="T6980" s="18">
        <f t="shared" si="877"/>
        <v>13307.126400000001</v>
      </c>
      <c r="U6980" s="18">
        <f t="shared" si="878"/>
        <v>7316.0625600000003</v>
      </c>
      <c r="V6980" s="18">
        <f t="shared" si="879"/>
        <v>74292.802800000005</v>
      </c>
      <c r="W6980" s="21">
        <v>67369.03125</v>
      </c>
      <c r="X6980" s="21">
        <v>92</v>
      </c>
      <c r="Y6980" s="21">
        <v>54</v>
      </c>
      <c r="Z6980" s="21">
        <v>46</v>
      </c>
      <c r="AA6980" s="21">
        <v>51</v>
      </c>
    </row>
    <row r="6981" spans="1:27" hidden="1" x14ac:dyDescent="0.35">
      <c r="A6981">
        <v>704</v>
      </c>
      <c r="B6981" t="s">
        <v>161</v>
      </c>
      <c r="C6981">
        <v>0</v>
      </c>
      <c r="D6981" t="s">
        <v>162</v>
      </c>
      <c r="E6981" t="s">
        <v>150</v>
      </c>
      <c r="F6981" t="s">
        <v>110</v>
      </c>
      <c r="G6981" s="19">
        <v>1048</v>
      </c>
      <c r="H6981" s="19">
        <v>851.08758999999998</v>
      </c>
      <c r="I6981" s="19">
        <v>1269.8352</v>
      </c>
      <c r="J6981" s="19">
        <v>1490.3982000000001</v>
      </c>
      <c r="K6981" s="19">
        <v>688.11432000000002</v>
      </c>
      <c r="L6981" s="19">
        <v>1282.5110999999999</v>
      </c>
      <c r="M6981" s="19">
        <v>688.56573000000003</v>
      </c>
      <c r="N6981" s="19">
        <v>7318.5122000000001</v>
      </c>
      <c r="O6981" s="17">
        <f t="shared" si="872"/>
        <v>12576</v>
      </c>
      <c r="P6981" s="18">
        <f t="shared" si="873"/>
        <v>10213.051079999999</v>
      </c>
      <c r="Q6981" s="18">
        <f t="shared" si="874"/>
        <v>15238.0224</v>
      </c>
      <c r="R6981" s="18">
        <f t="shared" si="875"/>
        <v>17884.778400000003</v>
      </c>
      <c r="S6981" s="18">
        <f t="shared" si="876"/>
        <v>8257.3718399999998</v>
      </c>
      <c r="T6981" s="18">
        <f t="shared" si="877"/>
        <v>15390.1332</v>
      </c>
      <c r="U6981" s="18">
        <f t="shared" si="878"/>
        <v>8262.7887599999995</v>
      </c>
      <c r="V6981" s="18">
        <f t="shared" si="879"/>
        <v>87822.146399999998</v>
      </c>
      <c r="W6981" s="21">
        <v>67369.03125</v>
      </c>
      <c r="X6981" s="21">
        <v>92</v>
      </c>
      <c r="Y6981" s="21">
        <v>54</v>
      </c>
      <c r="Z6981" s="21">
        <v>46</v>
      </c>
      <c r="AA6981" s="21">
        <v>51</v>
      </c>
    </row>
    <row r="6982" spans="1:27" hidden="1" x14ac:dyDescent="0.35">
      <c r="A6982">
        <v>704</v>
      </c>
      <c r="B6982" t="s">
        <v>161</v>
      </c>
      <c r="C6982">
        <v>0</v>
      </c>
      <c r="D6982" t="s">
        <v>162</v>
      </c>
      <c r="E6982" t="s">
        <v>150</v>
      </c>
      <c r="F6982" t="s">
        <v>111</v>
      </c>
      <c r="G6982" s="19">
        <v>1048</v>
      </c>
      <c r="H6982" s="19">
        <v>1041.5272</v>
      </c>
      <c r="I6982" s="19">
        <v>1278.4229</v>
      </c>
      <c r="J6982" s="19">
        <v>1700.1592000000001</v>
      </c>
      <c r="K6982" s="19">
        <v>757.11815999999999</v>
      </c>
      <c r="L6982" s="19">
        <v>1282.5110999999999</v>
      </c>
      <c r="M6982" s="19">
        <v>628.72589000000005</v>
      </c>
      <c r="N6982" s="19">
        <v>7736.4643999999998</v>
      </c>
      <c r="O6982" s="17">
        <f t="shared" si="872"/>
        <v>12576</v>
      </c>
      <c r="P6982" s="18">
        <f t="shared" si="873"/>
        <v>12498.3264</v>
      </c>
      <c r="Q6982" s="18">
        <f t="shared" si="874"/>
        <v>15341.0748</v>
      </c>
      <c r="R6982" s="18">
        <f t="shared" si="875"/>
        <v>20401.910400000001</v>
      </c>
      <c r="S6982" s="18">
        <f t="shared" si="876"/>
        <v>9085.4179199999999</v>
      </c>
      <c r="T6982" s="18">
        <f t="shared" si="877"/>
        <v>15390.1332</v>
      </c>
      <c r="U6982" s="18">
        <f t="shared" si="878"/>
        <v>7544.7106800000001</v>
      </c>
      <c r="V6982" s="18">
        <f t="shared" si="879"/>
        <v>92837.572799999994</v>
      </c>
      <c r="W6982" s="21">
        <v>67369.03125</v>
      </c>
      <c r="X6982" s="21">
        <v>92</v>
      </c>
      <c r="Y6982" s="21">
        <v>54</v>
      </c>
      <c r="Z6982" s="21">
        <v>46</v>
      </c>
      <c r="AA6982" s="21">
        <v>51</v>
      </c>
    </row>
    <row r="6983" spans="1:27" x14ac:dyDescent="0.35">
      <c r="A6983">
        <v>3050</v>
      </c>
      <c r="B6983" t="s">
        <v>711</v>
      </c>
      <c r="C6983">
        <v>1</v>
      </c>
      <c r="D6983" t="s">
        <v>2003</v>
      </c>
      <c r="E6983" t="s">
        <v>1034</v>
      </c>
      <c r="F6983" t="s">
        <v>10</v>
      </c>
      <c r="G6983" s="19">
        <v>486.07852000000003</v>
      </c>
      <c r="H6983" s="19">
        <v>259.37813999999997</v>
      </c>
      <c r="I6983" s="19">
        <v>913.89031999999997</v>
      </c>
      <c r="J6983" s="19">
        <v>596.12334999999996</v>
      </c>
      <c r="K6983" s="19">
        <v>270.10834</v>
      </c>
      <c r="L6983" s="19">
        <v>0</v>
      </c>
      <c r="M6983" s="19">
        <v>474.07567999999998</v>
      </c>
      <c r="N6983" s="19">
        <v>2999.6543000000001</v>
      </c>
      <c r="O6983" s="17">
        <f t="shared" si="872"/>
        <v>5832.9422400000003</v>
      </c>
      <c r="P6983" s="18">
        <f t="shared" si="873"/>
        <v>3112.5376799999995</v>
      </c>
      <c r="Q6983" s="18">
        <f t="shared" si="874"/>
        <v>10966.68384</v>
      </c>
      <c r="R6983" s="18">
        <f t="shared" si="875"/>
        <v>7153.4802</v>
      </c>
      <c r="S6983" s="18">
        <f t="shared" si="876"/>
        <v>3241.30008</v>
      </c>
      <c r="T6983" s="18">
        <f t="shared" si="877"/>
        <v>0</v>
      </c>
      <c r="U6983" s="18">
        <f t="shared" si="878"/>
        <v>5688.90816</v>
      </c>
      <c r="V6983" s="18">
        <f t="shared" si="879"/>
        <v>35995.851600000002</v>
      </c>
      <c r="W6983" s="21">
        <v>63423.96484375</v>
      </c>
      <c r="X6983" s="21">
        <v>55</v>
      </c>
      <c r="Y6983" s="21">
        <v>18</v>
      </c>
      <c r="Z6983" s="21">
        <v>40</v>
      </c>
      <c r="AA6983" s="21">
        <v>15</v>
      </c>
    </row>
    <row r="6984" spans="1:27" hidden="1" x14ac:dyDescent="0.35">
      <c r="A6984">
        <v>705</v>
      </c>
      <c r="B6984" t="s">
        <v>161</v>
      </c>
      <c r="C6984">
        <v>1</v>
      </c>
      <c r="D6984" t="s">
        <v>2004</v>
      </c>
      <c r="E6984" t="s">
        <v>317</v>
      </c>
      <c r="F6984" t="s">
        <v>11</v>
      </c>
      <c r="G6984" s="19">
        <v>789.78296</v>
      </c>
      <c r="H6984" s="19">
        <v>372.06673999999998</v>
      </c>
      <c r="I6984" s="19">
        <v>872.13062000000002</v>
      </c>
      <c r="J6984" s="19">
        <v>664.40344000000005</v>
      </c>
      <c r="K6984" s="19">
        <v>420.98397999999997</v>
      </c>
      <c r="L6984" s="19">
        <v>814.54669000000001</v>
      </c>
      <c r="M6984" s="19">
        <v>509.31576999999999</v>
      </c>
      <c r="N6984" s="19">
        <v>4443.2299999999996</v>
      </c>
      <c r="O6984" s="17">
        <f t="shared" si="872"/>
        <v>9477.39552</v>
      </c>
      <c r="P6984" s="18">
        <f t="shared" si="873"/>
        <v>4464.8008799999998</v>
      </c>
      <c r="Q6984" s="18">
        <f t="shared" si="874"/>
        <v>10465.567440000001</v>
      </c>
      <c r="R6984" s="18">
        <f t="shared" si="875"/>
        <v>7972.8412800000006</v>
      </c>
      <c r="S6984" s="18">
        <f t="shared" si="876"/>
        <v>5051.8077599999997</v>
      </c>
      <c r="T6984" s="18">
        <f t="shared" si="877"/>
        <v>9774.5602799999997</v>
      </c>
      <c r="U6984" s="18">
        <f t="shared" si="878"/>
        <v>6111.7892400000001</v>
      </c>
      <c r="V6984" s="18">
        <f t="shared" si="879"/>
        <v>53318.759999999995</v>
      </c>
      <c r="W6984" s="21">
        <v>70590.1796875</v>
      </c>
      <c r="X6984" s="21">
        <v>92</v>
      </c>
      <c r="Y6984" s="21">
        <v>25</v>
      </c>
      <c r="Z6984" s="21">
        <v>32</v>
      </c>
      <c r="AA6984" s="21">
        <v>35</v>
      </c>
    </row>
    <row r="6985" spans="1:27" hidden="1" x14ac:dyDescent="0.35">
      <c r="A6985">
        <v>705</v>
      </c>
      <c r="B6985" t="s">
        <v>161</v>
      </c>
      <c r="C6985">
        <v>1</v>
      </c>
      <c r="D6985" t="s">
        <v>2004</v>
      </c>
      <c r="E6985" t="s">
        <v>317</v>
      </c>
      <c r="F6985" t="s">
        <v>12</v>
      </c>
      <c r="G6985" s="19">
        <v>789.78296</v>
      </c>
      <c r="H6985" s="19">
        <v>545.13995</v>
      </c>
      <c r="I6985" s="19">
        <v>986.79345999999998</v>
      </c>
      <c r="J6985" s="19">
        <v>895.69446000000005</v>
      </c>
      <c r="K6985" s="19">
        <v>483.69519000000003</v>
      </c>
      <c r="L6985" s="19">
        <v>1517.3514</v>
      </c>
      <c r="M6985" s="19">
        <v>621.62860000000001</v>
      </c>
      <c r="N6985" s="19">
        <v>5840.0859</v>
      </c>
      <c r="O6985" s="17">
        <f t="shared" si="872"/>
        <v>9477.39552</v>
      </c>
      <c r="P6985" s="18">
        <f t="shared" si="873"/>
        <v>6541.6794</v>
      </c>
      <c r="Q6985" s="18">
        <f t="shared" si="874"/>
        <v>11841.52152</v>
      </c>
      <c r="R6985" s="18">
        <f t="shared" si="875"/>
        <v>10748.33352</v>
      </c>
      <c r="S6985" s="18">
        <f t="shared" si="876"/>
        <v>5804.3422800000008</v>
      </c>
      <c r="T6985" s="18">
        <f t="shared" si="877"/>
        <v>18208.216800000002</v>
      </c>
      <c r="U6985" s="18">
        <f t="shared" si="878"/>
        <v>7459.5432000000001</v>
      </c>
      <c r="V6985" s="18">
        <f t="shared" si="879"/>
        <v>70081.030800000008</v>
      </c>
      <c r="W6985" s="21">
        <v>70590.1796875</v>
      </c>
      <c r="X6985" s="21">
        <v>92</v>
      </c>
      <c r="Y6985" s="21">
        <v>25</v>
      </c>
      <c r="Z6985" s="21">
        <v>32</v>
      </c>
      <c r="AA6985" s="21">
        <v>35</v>
      </c>
    </row>
    <row r="6986" spans="1:27" hidden="1" x14ac:dyDescent="0.35">
      <c r="A6986">
        <v>705</v>
      </c>
      <c r="B6986" t="s">
        <v>161</v>
      </c>
      <c r="C6986">
        <v>1</v>
      </c>
      <c r="D6986" t="s">
        <v>2004</v>
      </c>
      <c r="E6986" t="s">
        <v>317</v>
      </c>
      <c r="F6986" t="s">
        <v>108</v>
      </c>
      <c r="G6986" s="19">
        <v>1010.3984</v>
      </c>
      <c r="H6986" s="19">
        <v>727.24072000000001</v>
      </c>
      <c r="I6986" s="19">
        <v>1044.0047999999999</v>
      </c>
      <c r="J6986" s="19">
        <v>1126.9855</v>
      </c>
      <c r="K6986" s="19">
        <v>629.61517000000003</v>
      </c>
      <c r="L6986" s="19">
        <v>1733.5989999999999</v>
      </c>
      <c r="M6986" s="19">
        <v>787.97136999999998</v>
      </c>
      <c r="N6986" s="19">
        <v>7059.8149000000003</v>
      </c>
      <c r="O6986" s="17">
        <f t="shared" si="872"/>
        <v>12124.7808</v>
      </c>
      <c r="P6986" s="18">
        <f t="shared" si="873"/>
        <v>8726.888640000001</v>
      </c>
      <c r="Q6986" s="18">
        <f t="shared" si="874"/>
        <v>12528.0576</v>
      </c>
      <c r="R6986" s="18">
        <f t="shared" si="875"/>
        <v>13523.826000000001</v>
      </c>
      <c r="S6986" s="18">
        <f t="shared" si="876"/>
        <v>7555.3820400000004</v>
      </c>
      <c r="T6986" s="18">
        <f t="shared" si="877"/>
        <v>20803.187999999998</v>
      </c>
      <c r="U6986" s="18">
        <f t="shared" si="878"/>
        <v>9455.6564399999988</v>
      </c>
      <c r="V6986" s="18">
        <f t="shared" si="879"/>
        <v>84717.7788</v>
      </c>
      <c r="W6986" s="21">
        <v>70590.1796875</v>
      </c>
      <c r="X6986" s="21">
        <v>92</v>
      </c>
      <c r="Y6986" s="21">
        <v>25</v>
      </c>
      <c r="Z6986" s="21">
        <v>32</v>
      </c>
      <c r="AA6986" s="21">
        <v>35</v>
      </c>
    </row>
    <row r="6987" spans="1:27" hidden="1" x14ac:dyDescent="0.35">
      <c r="A6987">
        <v>705</v>
      </c>
      <c r="B6987" t="s">
        <v>161</v>
      </c>
      <c r="C6987">
        <v>1</v>
      </c>
      <c r="D6987" t="s">
        <v>2004</v>
      </c>
      <c r="E6987" t="s">
        <v>317</v>
      </c>
      <c r="F6987" t="s">
        <v>109</v>
      </c>
      <c r="G6987" s="19">
        <v>1010.3984</v>
      </c>
      <c r="H6987" s="19">
        <v>890.19188999999994</v>
      </c>
      <c r="I6987" s="19">
        <v>1080.5126</v>
      </c>
      <c r="J6987" s="19">
        <v>1358.2764</v>
      </c>
      <c r="K6987" s="19">
        <v>688.65881000000002</v>
      </c>
      <c r="L6987" s="19">
        <v>1733.5989999999999</v>
      </c>
      <c r="M6987" s="19">
        <v>778.70574999999997</v>
      </c>
      <c r="N6987" s="19">
        <v>7540.3428000000004</v>
      </c>
      <c r="O6987" s="17">
        <f t="shared" si="872"/>
        <v>12124.7808</v>
      </c>
      <c r="P6987" s="18">
        <f t="shared" si="873"/>
        <v>10682.302679999999</v>
      </c>
      <c r="Q6987" s="18">
        <f t="shared" si="874"/>
        <v>12966.1512</v>
      </c>
      <c r="R6987" s="18">
        <f t="shared" si="875"/>
        <v>16299.316800000001</v>
      </c>
      <c r="S6987" s="18">
        <f t="shared" si="876"/>
        <v>8263.9057200000007</v>
      </c>
      <c r="T6987" s="18">
        <f t="shared" si="877"/>
        <v>20803.187999999998</v>
      </c>
      <c r="U6987" s="18">
        <f t="shared" si="878"/>
        <v>9344.4689999999991</v>
      </c>
      <c r="V6987" s="18">
        <f t="shared" si="879"/>
        <v>90484.113600000012</v>
      </c>
      <c r="W6987" s="21">
        <v>70590.1796875</v>
      </c>
      <c r="X6987" s="21">
        <v>92</v>
      </c>
      <c r="Y6987" s="21">
        <v>25</v>
      </c>
      <c r="Z6987" s="21">
        <v>32</v>
      </c>
      <c r="AA6987" s="21">
        <v>35</v>
      </c>
    </row>
    <row r="6988" spans="1:27" hidden="1" x14ac:dyDescent="0.35">
      <c r="A6988">
        <v>705</v>
      </c>
      <c r="B6988" t="s">
        <v>161</v>
      </c>
      <c r="C6988">
        <v>1</v>
      </c>
      <c r="D6988" t="s">
        <v>2004</v>
      </c>
      <c r="E6988" t="s">
        <v>317</v>
      </c>
      <c r="F6988" t="s">
        <v>13</v>
      </c>
      <c r="G6988" s="19">
        <v>636.66179999999997</v>
      </c>
      <c r="H6988" s="19">
        <v>462.84591999999998</v>
      </c>
      <c r="I6988" s="19">
        <v>986.58582000000001</v>
      </c>
      <c r="J6988" s="19">
        <v>866.22497999999996</v>
      </c>
      <c r="K6988" s="19">
        <v>398.39499000000001</v>
      </c>
      <c r="L6988" s="19">
        <v>0</v>
      </c>
      <c r="M6988" s="19">
        <v>517.40850999999998</v>
      </c>
      <c r="N6988" s="19">
        <v>3868.1221</v>
      </c>
      <c r="O6988" s="17">
        <f t="shared" si="872"/>
        <v>7639.9416000000001</v>
      </c>
      <c r="P6988" s="18">
        <f t="shared" si="873"/>
        <v>5554.1510399999997</v>
      </c>
      <c r="Q6988" s="18">
        <f t="shared" si="874"/>
        <v>11839.029839999999</v>
      </c>
      <c r="R6988" s="18">
        <f t="shared" si="875"/>
        <v>10394.69976</v>
      </c>
      <c r="S6988" s="18">
        <f t="shared" si="876"/>
        <v>4780.7398800000001</v>
      </c>
      <c r="T6988" s="18">
        <f t="shared" si="877"/>
        <v>0</v>
      </c>
      <c r="U6988" s="18">
        <f t="shared" si="878"/>
        <v>6208.9021199999997</v>
      </c>
      <c r="V6988" s="18">
        <f t="shared" si="879"/>
        <v>46417.465199999999</v>
      </c>
      <c r="W6988" s="21">
        <v>70590.1796875</v>
      </c>
      <c r="X6988" s="21">
        <v>92</v>
      </c>
      <c r="Y6988" s="21">
        <v>25</v>
      </c>
      <c r="Z6988" s="21">
        <v>32</v>
      </c>
      <c r="AA6988" s="21">
        <v>35</v>
      </c>
    </row>
    <row r="6989" spans="1:27" hidden="1" x14ac:dyDescent="0.35">
      <c r="A6989">
        <v>705</v>
      </c>
      <c r="B6989" t="s">
        <v>161</v>
      </c>
      <c r="C6989">
        <v>1</v>
      </c>
      <c r="D6989" t="s">
        <v>2004</v>
      </c>
      <c r="E6989" t="s">
        <v>317</v>
      </c>
      <c r="F6989" t="s">
        <v>14</v>
      </c>
      <c r="G6989" s="19">
        <v>789.78296</v>
      </c>
      <c r="H6989" s="19">
        <v>576.05829000000006</v>
      </c>
      <c r="I6989" s="19">
        <v>1104.5447999999999</v>
      </c>
      <c r="J6989" s="19">
        <v>1097.5160000000001</v>
      </c>
      <c r="K6989" s="19">
        <v>494.89816000000002</v>
      </c>
      <c r="L6989" s="19">
        <v>814.54669000000001</v>
      </c>
      <c r="M6989" s="19">
        <v>664.03741000000002</v>
      </c>
      <c r="N6989" s="19">
        <v>5541.3842999999997</v>
      </c>
      <c r="O6989" s="17">
        <f t="shared" si="872"/>
        <v>9477.39552</v>
      </c>
      <c r="P6989" s="18">
        <f t="shared" si="873"/>
        <v>6912.6994800000011</v>
      </c>
      <c r="Q6989" s="18">
        <f t="shared" si="874"/>
        <v>13254.5376</v>
      </c>
      <c r="R6989" s="18">
        <f t="shared" si="875"/>
        <v>13170.192000000001</v>
      </c>
      <c r="S6989" s="18">
        <f t="shared" si="876"/>
        <v>5938.7779200000004</v>
      </c>
      <c r="T6989" s="18">
        <f t="shared" si="877"/>
        <v>9774.5602799999997</v>
      </c>
      <c r="U6989" s="18">
        <f t="shared" si="878"/>
        <v>7968.4489200000007</v>
      </c>
      <c r="V6989" s="18">
        <f t="shared" si="879"/>
        <v>66496.611600000004</v>
      </c>
      <c r="W6989" s="21">
        <v>70590.1796875</v>
      </c>
      <c r="X6989" s="21">
        <v>92</v>
      </c>
      <c r="Y6989" s="21">
        <v>25</v>
      </c>
      <c r="Z6989" s="21">
        <v>32</v>
      </c>
      <c r="AA6989" s="21">
        <v>35</v>
      </c>
    </row>
    <row r="6990" spans="1:27" hidden="1" x14ac:dyDescent="0.35">
      <c r="A6990">
        <v>705</v>
      </c>
      <c r="B6990" t="s">
        <v>161</v>
      </c>
      <c r="C6990">
        <v>1</v>
      </c>
      <c r="D6990" t="s">
        <v>2004</v>
      </c>
      <c r="E6990" t="s">
        <v>317</v>
      </c>
      <c r="F6990" t="s">
        <v>15</v>
      </c>
      <c r="G6990" s="19">
        <v>789.78296</v>
      </c>
      <c r="H6990" s="19">
        <v>729.56542999999999</v>
      </c>
      <c r="I6990" s="19">
        <v>1159.3314</v>
      </c>
      <c r="J6990" s="19">
        <v>1328.8069</v>
      </c>
      <c r="K6990" s="19">
        <v>550.51984000000004</v>
      </c>
      <c r="L6990" s="19">
        <v>1517.3514</v>
      </c>
      <c r="M6990" s="19">
        <v>730.99152000000004</v>
      </c>
      <c r="N6990" s="19">
        <v>6806.3495999999996</v>
      </c>
      <c r="O6990" s="17">
        <f t="shared" si="872"/>
        <v>9477.39552</v>
      </c>
      <c r="P6990" s="18">
        <f t="shared" si="873"/>
        <v>8754.7851599999995</v>
      </c>
      <c r="Q6990" s="18">
        <f t="shared" si="874"/>
        <v>13911.9768</v>
      </c>
      <c r="R6990" s="18">
        <f t="shared" si="875"/>
        <v>15945.6828</v>
      </c>
      <c r="S6990" s="18">
        <f t="shared" si="876"/>
        <v>6606.238080000001</v>
      </c>
      <c r="T6990" s="18">
        <f t="shared" si="877"/>
        <v>18208.216800000002</v>
      </c>
      <c r="U6990" s="18">
        <f t="shared" si="878"/>
        <v>8771.8982400000004</v>
      </c>
      <c r="V6990" s="18">
        <f t="shared" si="879"/>
        <v>81676.195199999987</v>
      </c>
      <c r="W6990" s="21">
        <v>70590.1796875</v>
      </c>
      <c r="X6990" s="21">
        <v>92</v>
      </c>
      <c r="Y6990" s="21">
        <v>25</v>
      </c>
      <c r="Z6990" s="21">
        <v>32</v>
      </c>
      <c r="AA6990" s="21">
        <v>35</v>
      </c>
    </row>
    <row r="6991" spans="1:27" hidden="1" x14ac:dyDescent="0.35">
      <c r="A6991">
        <v>705</v>
      </c>
      <c r="B6991" t="s">
        <v>161</v>
      </c>
      <c r="C6991">
        <v>1</v>
      </c>
      <c r="D6991" t="s">
        <v>2004</v>
      </c>
      <c r="E6991" t="s">
        <v>317</v>
      </c>
      <c r="F6991" t="s">
        <v>110</v>
      </c>
      <c r="G6991" s="19">
        <v>1010.3984</v>
      </c>
      <c r="H6991" s="19">
        <v>890.74396000000002</v>
      </c>
      <c r="I6991" s="19">
        <v>1194.1401000000001</v>
      </c>
      <c r="J6991" s="19">
        <v>1560.098</v>
      </c>
      <c r="K6991" s="19">
        <v>688.85883000000001</v>
      </c>
      <c r="L6991" s="19">
        <v>1733.5989999999999</v>
      </c>
      <c r="M6991" s="19">
        <v>803.84893999999997</v>
      </c>
      <c r="N6991" s="19">
        <v>7881.6875</v>
      </c>
      <c r="O6991" s="17">
        <f t="shared" si="872"/>
        <v>12124.7808</v>
      </c>
      <c r="P6991" s="18">
        <f t="shared" si="873"/>
        <v>10688.927520000001</v>
      </c>
      <c r="Q6991" s="18">
        <f t="shared" si="874"/>
        <v>14329.681200000001</v>
      </c>
      <c r="R6991" s="18">
        <f t="shared" si="875"/>
        <v>18721.175999999999</v>
      </c>
      <c r="S6991" s="18">
        <f t="shared" si="876"/>
        <v>8266.3059599999997</v>
      </c>
      <c r="T6991" s="18">
        <f t="shared" si="877"/>
        <v>20803.187999999998</v>
      </c>
      <c r="U6991" s="18">
        <f t="shared" si="878"/>
        <v>9646.1872800000001</v>
      </c>
      <c r="V6991" s="18">
        <f t="shared" si="879"/>
        <v>94580.25</v>
      </c>
      <c r="W6991" s="21">
        <v>70590.1796875</v>
      </c>
      <c r="X6991" s="21">
        <v>92</v>
      </c>
      <c r="Y6991" s="21">
        <v>25</v>
      </c>
      <c r="Z6991" s="21">
        <v>32</v>
      </c>
      <c r="AA6991" s="21">
        <v>35</v>
      </c>
    </row>
    <row r="6992" spans="1:27" hidden="1" x14ac:dyDescent="0.35">
      <c r="A6992">
        <v>705</v>
      </c>
      <c r="B6992" t="s">
        <v>161</v>
      </c>
      <c r="C6992">
        <v>1</v>
      </c>
      <c r="D6992" t="s">
        <v>2004</v>
      </c>
      <c r="E6992" t="s">
        <v>317</v>
      </c>
      <c r="F6992" t="s">
        <v>111</v>
      </c>
      <c r="G6992" s="19">
        <v>1010.3984</v>
      </c>
      <c r="H6992" s="19">
        <v>1090.0571</v>
      </c>
      <c r="I6992" s="19">
        <v>1212.5273</v>
      </c>
      <c r="J6992" s="19">
        <v>1791.3888999999999</v>
      </c>
      <c r="K6992" s="19">
        <v>761.07788000000005</v>
      </c>
      <c r="L6992" s="19">
        <v>1733.5989999999999</v>
      </c>
      <c r="M6992" s="19">
        <v>780.39386000000002</v>
      </c>
      <c r="N6992" s="19">
        <v>8379.4423999999999</v>
      </c>
      <c r="O6992" s="17">
        <f t="shared" si="872"/>
        <v>12124.7808</v>
      </c>
      <c r="P6992" s="18">
        <f t="shared" si="873"/>
        <v>13080.6852</v>
      </c>
      <c r="Q6992" s="18">
        <f t="shared" si="874"/>
        <v>14550.327600000001</v>
      </c>
      <c r="R6992" s="18">
        <f t="shared" si="875"/>
        <v>21496.666799999999</v>
      </c>
      <c r="S6992" s="18">
        <f t="shared" si="876"/>
        <v>9132.9345600000015</v>
      </c>
      <c r="T6992" s="18">
        <f t="shared" si="877"/>
        <v>20803.187999999998</v>
      </c>
      <c r="U6992" s="18">
        <f t="shared" si="878"/>
        <v>9364.7263199999998</v>
      </c>
      <c r="V6992" s="18">
        <f t="shared" si="879"/>
        <v>100553.3088</v>
      </c>
      <c r="W6992" s="21">
        <v>70590.1796875</v>
      </c>
      <c r="X6992" s="21">
        <v>92</v>
      </c>
      <c r="Y6992" s="21">
        <v>25</v>
      </c>
      <c r="Z6992" s="21">
        <v>32</v>
      </c>
      <c r="AA6992" s="21">
        <v>35</v>
      </c>
    </row>
    <row r="6993" spans="1:27" x14ac:dyDescent="0.35">
      <c r="A6993">
        <v>1696</v>
      </c>
      <c r="B6993" t="s">
        <v>173</v>
      </c>
      <c r="C6993">
        <v>0</v>
      </c>
      <c r="D6993" t="s">
        <v>2005</v>
      </c>
      <c r="E6993" t="s">
        <v>2006</v>
      </c>
      <c r="F6993" t="s">
        <v>10</v>
      </c>
      <c r="G6993" s="19">
        <v>484</v>
      </c>
      <c r="H6993" s="19">
        <v>257.64895999999999</v>
      </c>
      <c r="I6993" s="19">
        <v>976.50079000000005</v>
      </c>
      <c r="J6993" s="19">
        <v>505.5575</v>
      </c>
      <c r="K6993" s="19">
        <v>268.72867000000002</v>
      </c>
      <c r="L6993" s="19">
        <v>0</v>
      </c>
      <c r="M6993" s="19">
        <v>441.83267000000001</v>
      </c>
      <c r="N6993" s="19">
        <v>2934.2685999999999</v>
      </c>
      <c r="O6993" s="17">
        <f t="shared" si="872"/>
        <v>5808</v>
      </c>
      <c r="P6993" s="18">
        <f t="shared" si="873"/>
        <v>3091.7875199999999</v>
      </c>
      <c r="Q6993" s="18">
        <f t="shared" si="874"/>
        <v>11718.009480000001</v>
      </c>
      <c r="R6993" s="18">
        <f t="shared" si="875"/>
        <v>6066.6900000000005</v>
      </c>
      <c r="S6993" s="18">
        <f t="shared" si="876"/>
        <v>3224.7440400000005</v>
      </c>
      <c r="T6993" s="18">
        <f t="shared" si="877"/>
        <v>0</v>
      </c>
      <c r="U6993" s="18">
        <f t="shared" si="878"/>
        <v>5301.9920400000001</v>
      </c>
      <c r="V6993" s="18">
        <f t="shared" si="879"/>
        <v>35211.2232</v>
      </c>
      <c r="W6993" s="21">
        <v>75116.4296875</v>
      </c>
      <c r="X6993" s="21">
        <v>93</v>
      </c>
      <c r="Y6993" s="21">
        <v>83</v>
      </c>
      <c r="Z6993" s="21">
        <v>77</v>
      </c>
      <c r="AA6993" s="21">
        <v>30</v>
      </c>
    </row>
    <row r="6994" spans="1:27" hidden="1" x14ac:dyDescent="0.35">
      <c r="A6994">
        <v>706</v>
      </c>
      <c r="B6994" t="s">
        <v>161</v>
      </c>
      <c r="C6994">
        <v>1</v>
      </c>
      <c r="D6994" t="s">
        <v>1854</v>
      </c>
      <c r="E6994" t="s">
        <v>1855</v>
      </c>
      <c r="F6994" t="s">
        <v>11</v>
      </c>
      <c r="G6994" s="19">
        <v>901</v>
      </c>
      <c r="H6994" s="19">
        <v>361.87313999999998</v>
      </c>
      <c r="I6994" s="19">
        <v>924.78534000000002</v>
      </c>
      <c r="J6994" s="19">
        <v>626.98168999999996</v>
      </c>
      <c r="K6994" s="19">
        <v>457.58875</v>
      </c>
      <c r="L6994" s="19">
        <v>878.85619999999994</v>
      </c>
      <c r="M6994" s="19">
        <v>561.72528</v>
      </c>
      <c r="N6994" s="19">
        <v>4712.8104999999996</v>
      </c>
      <c r="O6994" s="17">
        <f t="shared" si="872"/>
        <v>10812</v>
      </c>
      <c r="P6994" s="18">
        <f t="shared" si="873"/>
        <v>4342.47768</v>
      </c>
      <c r="Q6994" s="18">
        <f t="shared" si="874"/>
        <v>11097.424080000001</v>
      </c>
      <c r="R6994" s="18">
        <f t="shared" si="875"/>
        <v>7523.780279999999</v>
      </c>
      <c r="S6994" s="18">
        <f t="shared" si="876"/>
        <v>5491.0650000000005</v>
      </c>
      <c r="T6994" s="18">
        <f t="shared" si="877"/>
        <v>10546.274399999998</v>
      </c>
      <c r="U6994" s="18">
        <f t="shared" si="878"/>
        <v>6740.7033599999995</v>
      </c>
      <c r="V6994" s="18">
        <f t="shared" si="879"/>
        <v>56553.725999999995</v>
      </c>
      <c r="W6994" s="21">
        <v>79837.78125</v>
      </c>
      <c r="X6994" s="21">
        <v>92</v>
      </c>
      <c r="Y6994" s="21">
        <v>13</v>
      </c>
      <c r="Z6994" s="21">
        <v>64</v>
      </c>
      <c r="AA6994" s="21">
        <v>11</v>
      </c>
    </row>
    <row r="6995" spans="1:27" hidden="1" x14ac:dyDescent="0.35">
      <c r="A6995">
        <v>706</v>
      </c>
      <c r="B6995" t="s">
        <v>161</v>
      </c>
      <c r="C6995">
        <v>1</v>
      </c>
      <c r="D6995" t="s">
        <v>1854</v>
      </c>
      <c r="E6995" t="s">
        <v>1855</v>
      </c>
      <c r="F6995" t="s">
        <v>12</v>
      </c>
      <c r="G6995" s="19">
        <v>901</v>
      </c>
      <c r="H6995" s="19">
        <v>530.20459000000005</v>
      </c>
      <c r="I6995" s="19">
        <v>1029.2101</v>
      </c>
      <c r="J6995" s="19">
        <v>845.85095000000001</v>
      </c>
      <c r="K6995" s="19">
        <v>518.58185000000003</v>
      </c>
      <c r="L6995" s="19">
        <v>1637.1483000000001</v>
      </c>
      <c r="M6995" s="19">
        <v>700.20830999999998</v>
      </c>
      <c r="N6995" s="19">
        <v>6162.2040999999999</v>
      </c>
      <c r="O6995" s="17">
        <f t="shared" si="872"/>
        <v>10812</v>
      </c>
      <c r="P6995" s="18">
        <f t="shared" si="873"/>
        <v>6362.4550800000006</v>
      </c>
      <c r="Q6995" s="18">
        <f t="shared" si="874"/>
        <v>12350.521199999999</v>
      </c>
      <c r="R6995" s="18">
        <f t="shared" si="875"/>
        <v>10150.2114</v>
      </c>
      <c r="S6995" s="18">
        <f t="shared" si="876"/>
        <v>6222.9822000000004</v>
      </c>
      <c r="T6995" s="18">
        <f t="shared" si="877"/>
        <v>19645.779600000002</v>
      </c>
      <c r="U6995" s="18">
        <f t="shared" si="878"/>
        <v>8402.4997199999998</v>
      </c>
      <c r="V6995" s="18">
        <f t="shared" si="879"/>
        <v>73946.449200000003</v>
      </c>
      <c r="W6995" s="21">
        <v>79837.78125</v>
      </c>
      <c r="X6995" s="21">
        <v>92</v>
      </c>
      <c r="Y6995" s="21">
        <v>13</v>
      </c>
      <c r="Z6995" s="21">
        <v>64</v>
      </c>
      <c r="AA6995" s="21">
        <v>11</v>
      </c>
    </row>
    <row r="6996" spans="1:27" hidden="1" x14ac:dyDescent="0.35">
      <c r="A6996">
        <v>706</v>
      </c>
      <c r="B6996" t="s">
        <v>161</v>
      </c>
      <c r="C6996">
        <v>1</v>
      </c>
      <c r="D6996" t="s">
        <v>1854</v>
      </c>
      <c r="E6996" t="s">
        <v>1855</v>
      </c>
      <c r="F6996" t="s">
        <v>108</v>
      </c>
      <c r="G6996" s="19">
        <v>1181</v>
      </c>
      <c r="H6996" s="19">
        <v>707.31622000000004</v>
      </c>
      <c r="I6996" s="19">
        <v>1073.7233000000001</v>
      </c>
      <c r="J6996" s="19">
        <v>1064.7202</v>
      </c>
      <c r="K6996" s="19">
        <v>684.21142999999995</v>
      </c>
      <c r="L6996" s="19">
        <v>1870.4688000000001</v>
      </c>
      <c r="M6996" s="19">
        <v>908.40301999999997</v>
      </c>
      <c r="N6996" s="19">
        <v>7489.8428000000004</v>
      </c>
      <c r="O6996" s="17">
        <f t="shared" si="872"/>
        <v>14172</v>
      </c>
      <c r="P6996" s="18">
        <f t="shared" si="873"/>
        <v>8487.7946400000001</v>
      </c>
      <c r="Q6996" s="18">
        <f t="shared" si="874"/>
        <v>12884.679600000001</v>
      </c>
      <c r="R6996" s="18">
        <f t="shared" si="875"/>
        <v>12776.642400000001</v>
      </c>
      <c r="S6996" s="18">
        <f t="shared" si="876"/>
        <v>8210.5371599999999</v>
      </c>
      <c r="T6996" s="18">
        <f t="shared" si="877"/>
        <v>22445.625599999999</v>
      </c>
      <c r="U6996" s="18">
        <f t="shared" si="878"/>
        <v>10900.836240000001</v>
      </c>
      <c r="V6996" s="18">
        <f t="shared" si="879"/>
        <v>89878.113600000012</v>
      </c>
      <c r="W6996" s="21">
        <v>79837.78125</v>
      </c>
      <c r="X6996" s="21">
        <v>92</v>
      </c>
      <c r="Y6996" s="21">
        <v>13</v>
      </c>
      <c r="Z6996" s="21">
        <v>64</v>
      </c>
      <c r="AA6996" s="21">
        <v>11</v>
      </c>
    </row>
    <row r="6997" spans="1:27" hidden="1" x14ac:dyDescent="0.35">
      <c r="A6997">
        <v>706</v>
      </c>
      <c r="B6997" t="s">
        <v>161</v>
      </c>
      <c r="C6997">
        <v>1</v>
      </c>
      <c r="D6997" t="s">
        <v>1854</v>
      </c>
      <c r="E6997" t="s">
        <v>1855</v>
      </c>
      <c r="F6997" t="s">
        <v>109</v>
      </c>
      <c r="G6997" s="19">
        <v>1181</v>
      </c>
      <c r="H6997" s="19">
        <v>865.80298000000005</v>
      </c>
      <c r="I6997" s="19">
        <v>1097.6255000000001</v>
      </c>
      <c r="J6997" s="19">
        <v>1283.5895</v>
      </c>
      <c r="K6997" s="19">
        <v>741.63744999999994</v>
      </c>
      <c r="L6997" s="19">
        <v>1870.4688000000001</v>
      </c>
      <c r="M6997" s="19">
        <v>890.04949999999997</v>
      </c>
      <c r="N6997" s="19">
        <v>7930.1737999999996</v>
      </c>
      <c r="O6997" s="17">
        <f t="shared" si="872"/>
        <v>14172</v>
      </c>
      <c r="P6997" s="18">
        <f t="shared" si="873"/>
        <v>10389.635760000001</v>
      </c>
      <c r="Q6997" s="18">
        <f t="shared" si="874"/>
        <v>13171.506000000001</v>
      </c>
      <c r="R6997" s="18">
        <f t="shared" si="875"/>
        <v>15403.074000000001</v>
      </c>
      <c r="S6997" s="18">
        <f t="shared" si="876"/>
        <v>8899.6493999999984</v>
      </c>
      <c r="T6997" s="18">
        <f t="shared" si="877"/>
        <v>22445.625599999999</v>
      </c>
      <c r="U6997" s="18">
        <f t="shared" si="878"/>
        <v>10680.593999999999</v>
      </c>
      <c r="V6997" s="18">
        <f t="shared" si="879"/>
        <v>95162.085599999991</v>
      </c>
      <c r="W6997" s="21">
        <v>79837.78125</v>
      </c>
      <c r="X6997" s="21">
        <v>92</v>
      </c>
      <c r="Y6997" s="21">
        <v>13</v>
      </c>
      <c r="Z6997" s="21">
        <v>64</v>
      </c>
      <c r="AA6997" s="21">
        <v>11</v>
      </c>
    </row>
    <row r="6998" spans="1:27" hidden="1" x14ac:dyDescent="0.35">
      <c r="A6998">
        <v>706</v>
      </c>
      <c r="B6998" t="s">
        <v>161</v>
      </c>
      <c r="C6998">
        <v>1</v>
      </c>
      <c r="D6998" t="s">
        <v>1854</v>
      </c>
      <c r="E6998" t="s">
        <v>1855</v>
      </c>
      <c r="F6998" t="s">
        <v>13</v>
      </c>
      <c r="G6998" s="19">
        <v>764</v>
      </c>
      <c r="H6998" s="19">
        <v>450.16516000000001</v>
      </c>
      <c r="I6998" s="19">
        <v>1042.8081</v>
      </c>
      <c r="J6998" s="19">
        <v>816.22497999999996</v>
      </c>
      <c r="K6998" s="19">
        <v>439.93991</v>
      </c>
      <c r="L6998" s="19">
        <v>0</v>
      </c>
      <c r="M6998" s="19">
        <v>554.77997000000005</v>
      </c>
      <c r="N6998" s="19">
        <v>4067.9182000000001</v>
      </c>
      <c r="O6998" s="17">
        <f t="shared" si="872"/>
        <v>9168</v>
      </c>
      <c r="P6998" s="18">
        <f t="shared" si="873"/>
        <v>5401.9819200000002</v>
      </c>
      <c r="Q6998" s="18">
        <f t="shared" si="874"/>
        <v>12513.697199999999</v>
      </c>
      <c r="R6998" s="18">
        <f t="shared" si="875"/>
        <v>9794.6997599999995</v>
      </c>
      <c r="S6998" s="18">
        <f t="shared" si="876"/>
        <v>5279.2789199999997</v>
      </c>
      <c r="T6998" s="18">
        <f t="shared" si="877"/>
        <v>0</v>
      </c>
      <c r="U6998" s="18">
        <f t="shared" si="878"/>
        <v>6657.3596400000006</v>
      </c>
      <c r="V6998" s="18">
        <f t="shared" si="879"/>
        <v>48815.018400000001</v>
      </c>
      <c r="W6998" s="21">
        <v>79837.78125</v>
      </c>
      <c r="X6998" s="21">
        <v>92</v>
      </c>
      <c r="Y6998" s="21">
        <v>13</v>
      </c>
      <c r="Z6998" s="21">
        <v>64</v>
      </c>
      <c r="AA6998" s="21">
        <v>11</v>
      </c>
    </row>
    <row r="6999" spans="1:27" hidden="1" x14ac:dyDescent="0.35">
      <c r="A6999">
        <v>706</v>
      </c>
      <c r="B6999" t="s">
        <v>161</v>
      </c>
      <c r="C6999">
        <v>1</v>
      </c>
      <c r="D6999" t="s">
        <v>1854</v>
      </c>
      <c r="E6999" t="s">
        <v>1855</v>
      </c>
      <c r="F6999" t="s">
        <v>14</v>
      </c>
      <c r="G6999" s="19">
        <v>901</v>
      </c>
      <c r="H6999" s="19">
        <v>560.27588000000003</v>
      </c>
      <c r="I6999" s="19">
        <v>1150.4607000000001</v>
      </c>
      <c r="J6999" s="19">
        <v>1035.0942</v>
      </c>
      <c r="K6999" s="19">
        <v>529.47790999999995</v>
      </c>
      <c r="L6999" s="19">
        <v>878.85619999999994</v>
      </c>
      <c r="M6999" s="19">
        <v>706.72820999999999</v>
      </c>
      <c r="N6999" s="19">
        <v>5761.8931000000002</v>
      </c>
      <c r="O6999" s="17">
        <f t="shared" si="872"/>
        <v>10812</v>
      </c>
      <c r="P6999" s="18">
        <f t="shared" si="873"/>
        <v>6723.3105599999999</v>
      </c>
      <c r="Q6999" s="18">
        <f t="shared" si="874"/>
        <v>13805.528400000001</v>
      </c>
      <c r="R6999" s="18">
        <f t="shared" si="875"/>
        <v>12421.1304</v>
      </c>
      <c r="S6999" s="18">
        <f t="shared" si="876"/>
        <v>6353.734919999999</v>
      </c>
      <c r="T6999" s="18">
        <f t="shared" si="877"/>
        <v>10546.274399999998</v>
      </c>
      <c r="U6999" s="18">
        <f t="shared" si="878"/>
        <v>8480.738519999999</v>
      </c>
      <c r="V6999" s="18">
        <f t="shared" si="879"/>
        <v>69142.717199999999</v>
      </c>
      <c r="W6999" s="21">
        <v>79837.78125</v>
      </c>
      <c r="X6999" s="21">
        <v>92</v>
      </c>
      <c r="Y6999" s="21">
        <v>13</v>
      </c>
      <c r="Z6999" s="21">
        <v>64</v>
      </c>
      <c r="AA6999" s="21">
        <v>11</v>
      </c>
    </row>
    <row r="7000" spans="1:27" hidden="1" x14ac:dyDescent="0.35">
      <c r="A7000">
        <v>706</v>
      </c>
      <c r="B7000" t="s">
        <v>161</v>
      </c>
      <c r="C7000">
        <v>1</v>
      </c>
      <c r="D7000" t="s">
        <v>1854</v>
      </c>
      <c r="E7000" t="s">
        <v>1855</v>
      </c>
      <c r="F7000" t="s">
        <v>15</v>
      </c>
      <c r="G7000" s="19">
        <v>901</v>
      </c>
      <c r="H7000" s="19">
        <v>709.57732999999996</v>
      </c>
      <c r="I7000" s="19">
        <v>1192.3506</v>
      </c>
      <c r="J7000" s="19">
        <v>1253.9634000000001</v>
      </c>
      <c r="K7000" s="19">
        <v>583.57568000000003</v>
      </c>
      <c r="L7000" s="19">
        <v>1637.1483000000001</v>
      </c>
      <c r="M7000" s="19">
        <v>780.28972999999996</v>
      </c>
      <c r="N7000" s="19">
        <v>7057.9053000000004</v>
      </c>
      <c r="O7000" s="17">
        <f t="shared" si="872"/>
        <v>10812</v>
      </c>
      <c r="P7000" s="18">
        <f t="shared" si="873"/>
        <v>8514.9279599999991</v>
      </c>
      <c r="Q7000" s="18">
        <f t="shared" si="874"/>
        <v>14308.207200000001</v>
      </c>
      <c r="R7000" s="18">
        <f t="shared" si="875"/>
        <v>15047.560800000001</v>
      </c>
      <c r="S7000" s="18">
        <f t="shared" si="876"/>
        <v>7002.9081600000009</v>
      </c>
      <c r="T7000" s="18">
        <f t="shared" si="877"/>
        <v>19645.779600000002</v>
      </c>
      <c r="U7000" s="18">
        <f t="shared" si="878"/>
        <v>9363.4767599999996</v>
      </c>
      <c r="V7000" s="18">
        <f t="shared" si="879"/>
        <v>84694.863600000012</v>
      </c>
      <c r="W7000" s="21">
        <v>79837.78125</v>
      </c>
      <c r="X7000" s="21">
        <v>92</v>
      </c>
      <c r="Y7000" s="21">
        <v>13</v>
      </c>
      <c r="Z7000" s="21">
        <v>64</v>
      </c>
      <c r="AA7000" s="21">
        <v>11</v>
      </c>
    </row>
    <row r="7001" spans="1:27" hidden="1" x14ac:dyDescent="0.35">
      <c r="A7001">
        <v>706</v>
      </c>
      <c r="B7001" t="s">
        <v>161</v>
      </c>
      <c r="C7001">
        <v>1</v>
      </c>
      <c r="D7001" t="s">
        <v>1854</v>
      </c>
      <c r="E7001" t="s">
        <v>1855</v>
      </c>
      <c r="F7001" t="s">
        <v>110</v>
      </c>
      <c r="G7001" s="19">
        <v>1181</v>
      </c>
      <c r="H7001" s="19">
        <v>866.34002999999996</v>
      </c>
      <c r="I7001" s="19">
        <v>1214.4570000000001</v>
      </c>
      <c r="J7001" s="19">
        <v>1472.8327999999999</v>
      </c>
      <c r="K7001" s="19">
        <v>741.83203000000003</v>
      </c>
      <c r="L7001" s="19">
        <v>1870.4688000000001</v>
      </c>
      <c r="M7001" s="19">
        <v>887.65039000000002</v>
      </c>
      <c r="N7001" s="19">
        <v>8234.5810999999994</v>
      </c>
      <c r="O7001" s="17">
        <f t="shared" si="872"/>
        <v>14172</v>
      </c>
      <c r="P7001" s="18">
        <f t="shared" si="873"/>
        <v>10396.08036</v>
      </c>
      <c r="Q7001" s="18">
        <f t="shared" si="874"/>
        <v>14573.484</v>
      </c>
      <c r="R7001" s="18">
        <f t="shared" si="875"/>
        <v>17673.993599999998</v>
      </c>
      <c r="S7001" s="18">
        <f t="shared" si="876"/>
        <v>8901.9843600000004</v>
      </c>
      <c r="T7001" s="18">
        <f t="shared" si="877"/>
        <v>22445.625599999999</v>
      </c>
      <c r="U7001" s="18">
        <f t="shared" si="878"/>
        <v>10651.804680000001</v>
      </c>
      <c r="V7001" s="18">
        <f t="shared" si="879"/>
        <v>98814.973199999993</v>
      </c>
      <c r="W7001" s="21">
        <v>79837.78125</v>
      </c>
      <c r="X7001" s="21">
        <v>92</v>
      </c>
      <c r="Y7001" s="21">
        <v>13</v>
      </c>
      <c r="Z7001" s="21">
        <v>64</v>
      </c>
      <c r="AA7001" s="21">
        <v>11</v>
      </c>
    </row>
    <row r="7002" spans="1:27" hidden="1" x14ac:dyDescent="0.35">
      <c r="A7002">
        <v>706</v>
      </c>
      <c r="B7002" t="s">
        <v>161</v>
      </c>
      <c r="C7002">
        <v>1</v>
      </c>
      <c r="D7002" t="s">
        <v>1854</v>
      </c>
      <c r="E7002" t="s">
        <v>1855</v>
      </c>
      <c r="F7002" t="s">
        <v>111</v>
      </c>
      <c r="G7002" s="19">
        <v>1181</v>
      </c>
      <c r="H7002" s="19">
        <v>1060.1925000000001</v>
      </c>
      <c r="I7002" s="19">
        <v>1220.1594</v>
      </c>
      <c r="J7002" s="19">
        <v>1691.7019</v>
      </c>
      <c r="K7002" s="19">
        <v>812.07239000000004</v>
      </c>
      <c r="L7002" s="19">
        <v>1870.4688000000001</v>
      </c>
      <c r="M7002" s="19">
        <v>855.55402000000004</v>
      </c>
      <c r="N7002" s="19">
        <v>8691.1494000000002</v>
      </c>
      <c r="O7002" s="17">
        <f t="shared" si="872"/>
        <v>14172</v>
      </c>
      <c r="P7002" s="18">
        <f t="shared" si="873"/>
        <v>12722.310000000001</v>
      </c>
      <c r="Q7002" s="18">
        <f t="shared" si="874"/>
        <v>14641.9128</v>
      </c>
      <c r="R7002" s="18">
        <f t="shared" si="875"/>
        <v>20300.4228</v>
      </c>
      <c r="S7002" s="18">
        <f t="shared" si="876"/>
        <v>9744.8686799999996</v>
      </c>
      <c r="T7002" s="18">
        <f t="shared" si="877"/>
        <v>22445.625599999999</v>
      </c>
      <c r="U7002" s="18">
        <f t="shared" si="878"/>
        <v>10266.64824</v>
      </c>
      <c r="V7002" s="18">
        <f t="shared" si="879"/>
        <v>104293.7928</v>
      </c>
      <c r="W7002" s="21">
        <v>79837.78125</v>
      </c>
      <c r="X7002" s="21">
        <v>92</v>
      </c>
      <c r="Y7002" s="21">
        <v>13</v>
      </c>
      <c r="Z7002" s="21">
        <v>64</v>
      </c>
      <c r="AA7002" s="21">
        <v>11</v>
      </c>
    </row>
    <row r="7003" spans="1:27" x14ac:dyDescent="0.35">
      <c r="A7003">
        <v>1828</v>
      </c>
      <c r="B7003" t="s">
        <v>251</v>
      </c>
      <c r="C7003">
        <v>0</v>
      </c>
      <c r="D7003" t="s">
        <v>2007</v>
      </c>
      <c r="E7003" t="s">
        <v>2008</v>
      </c>
      <c r="F7003" t="s">
        <v>10</v>
      </c>
      <c r="G7003" s="19">
        <v>611</v>
      </c>
      <c r="H7003" s="19">
        <v>279.26378999999997</v>
      </c>
      <c r="I7003" s="19">
        <v>878.23559999999998</v>
      </c>
      <c r="J7003" s="19">
        <v>339.77334999999999</v>
      </c>
      <c r="K7003" s="19">
        <v>322.57767000000001</v>
      </c>
      <c r="L7003" s="19">
        <v>0</v>
      </c>
      <c r="M7003" s="19">
        <v>417.22314</v>
      </c>
      <c r="N7003" s="19">
        <v>2848.0735</v>
      </c>
      <c r="O7003" s="17">
        <f t="shared" si="872"/>
        <v>7332</v>
      </c>
      <c r="P7003" s="18">
        <f t="shared" si="873"/>
        <v>3351.1654799999997</v>
      </c>
      <c r="Q7003" s="18">
        <f t="shared" si="874"/>
        <v>10538.8272</v>
      </c>
      <c r="R7003" s="18">
        <f t="shared" si="875"/>
        <v>4077.2802000000001</v>
      </c>
      <c r="S7003" s="18">
        <f t="shared" si="876"/>
        <v>3870.9320400000001</v>
      </c>
      <c r="T7003" s="18">
        <f t="shared" si="877"/>
        <v>0</v>
      </c>
      <c r="U7003" s="18">
        <f t="shared" si="878"/>
        <v>5006.6776799999998</v>
      </c>
      <c r="V7003" s="18">
        <f t="shared" si="879"/>
        <v>34176.881999999998</v>
      </c>
      <c r="W7003" s="21">
        <v>52388.6640625</v>
      </c>
      <c r="X7003" s="21">
        <v>33</v>
      </c>
      <c r="Y7003" s="21">
        <v>8</v>
      </c>
      <c r="Z7003" s="21">
        <v>11</v>
      </c>
      <c r="AA7003" s="21">
        <v>19</v>
      </c>
    </row>
    <row r="7004" spans="1:27" hidden="1" x14ac:dyDescent="0.35">
      <c r="A7004">
        <v>707</v>
      </c>
      <c r="B7004" t="s">
        <v>161</v>
      </c>
      <c r="C7004">
        <v>1</v>
      </c>
      <c r="D7004" t="s">
        <v>2009</v>
      </c>
      <c r="E7004" t="s">
        <v>518</v>
      </c>
      <c r="F7004" t="s">
        <v>11</v>
      </c>
      <c r="G7004" s="19">
        <v>729.39539000000002</v>
      </c>
      <c r="H7004" s="19">
        <v>369.51834000000002</v>
      </c>
      <c r="I7004" s="19">
        <v>1004.3946</v>
      </c>
      <c r="J7004" s="19">
        <v>623.98803999999996</v>
      </c>
      <c r="K7004" s="19">
        <v>398.17977999999999</v>
      </c>
      <c r="L7004" s="19">
        <v>809.95830999999998</v>
      </c>
      <c r="M7004" s="19">
        <v>509.68326000000002</v>
      </c>
      <c r="N7004" s="19">
        <v>4445.1176999999998</v>
      </c>
      <c r="O7004" s="17">
        <f t="shared" si="872"/>
        <v>8752.7446799999998</v>
      </c>
      <c r="P7004" s="18">
        <f t="shared" si="873"/>
        <v>4434.2200800000001</v>
      </c>
      <c r="Q7004" s="18">
        <f t="shared" si="874"/>
        <v>12052.735199999999</v>
      </c>
      <c r="R7004" s="18">
        <f t="shared" si="875"/>
        <v>7487.8564799999995</v>
      </c>
      <c r="S7004" s="18">
        <f t="shared" si="876"/>
        <v>4778.1573600000002</v>
      </c>
      <c r="T7004" s="18">
        <f t="shared" si="877"/>
        <v>9719.4997199999998</v>
      </c>
      <c r="U7004" s="18">
        <f t="shared" si="878"/>
        <v>6116.1991200000002</v>
      </c>
      <c r="V7004" s="18">
        <f t="shared" si="879"/>
        <v>53341.412400000001</v>
      </c>
      <c r="W7004" s="21">
        <v>58663.59765625</v>
      </c>
      <c r="X7004" s="21">
        <v>92</v>
      </c>
      <c r="Y7004" s="21">
        <v>30</v>
      </c>
      <c r="Z7004" s="21">
        <v>1</v>
      </c>
      <c r="AA7004" s="21">
        <v>88</v>
      </c>
    </row>
    <row r="7005" spans="1:27" hidden="1" x14ac:dyDescent="0.35">
      <c r="A7005">
        <v>707</v>
      </c>
      <c r="B7005" t="s">
        <v>161</v>
      </c>
      <c r="C7005">
        <v>1</v>
      </c>
      <c r="D7005" t="s">
        <v>2009</v>
      </c>
      <c r="E7005" t="s">
        <v>518</v>
      </c>
      <c r="F7005" t="s">
        <v>12</v>
      </c>
      <c r="G7005" s="19">
        <v>729.39539000000002</v>
      </c>
      <c r="H7005" s="19">
        <v>541.40612999999996</v>
      </c>
      <c r="I7005" s="19">
        <v>1107.2079000000001</v>
      </c>
      <c r="J7005" s="19">
        <v>841.86352999999997</v>
      </c>
      <c r="K7005" s="19">
        <v>460.46152000000001</v>
      </c>
      <c r="L7005" s="19">
        <v>1508.8042</v>
      </c>
      <c r="M7005" s="19">
        <v>612.30731000000003</v>
      </c>
      <c r="N7005" s="19">
        <v>5801.4458000000004</v>
      </c>
      <c r="O7005" s="17">
        <f t="shared" si="872"/>
        <v>8752.7446799999998</v>
      </c>
      <c r="P7005" s="18">
        <f t="shared" si="873"/>
        <v>6496.87356</v>
      </c>
      <c r="Q7005" s="18">
        <f t="shared" si="874"/>
        <v>13286.4948</v>
      </c>
      <c r="R7005" s="18">
        <f t="shared" si="875"/>
        <v>10102.362359999999</v>
      </c>
      <c r="S7005" s="18">
        <f t="shared" si="876"/>
        <v>5525.5382399999999</v>
      </c>
      <c r="T7005" s="18">
        <f t="shared" si="877"/>
        <v>18105.650399999999</v>
      </c>
      <c r="U7005" s="18">
        <f t="shared" si="878"/>
        <v>7347.6877199999999</v>
      </c>
      <c r="V7005" s="18">
        <f t="shared" si="879"/>
        <v>69617.349600000001</v>
      </c>
      <c r="W7005" s="21">
        <v>58663.59765625</v>
      </c>
      <c r="X7005" s="21">
        <v>92</v>
      </c>
      <c r="Y7005" s="21">
        <v>30</v>
      </c>
      <c r="Z7005" s="21">
        <v>1</v>
      </c>
      <c r="AA7005" s="21">
        <v>88</v>
      </c>
    </row>
    <row r="7006" spans="1:27" hidden="1" x14ac:dyDescent="0.35">
      <c r="A7006">
        <v>707</v>
      </c>
      <c r="B7006" t="s">
        <v>161</v>
      </c>
      <c r="C7006">
        <v>1</v>
      </c>
      <c r="D7006" t="s">
        <v>2009</v>
      </c>
      <c r="E7006" t="s">
        <v>518</v>
      </c>
      <c r="F7006" t="s">
        <v>108</v>
      </c>
      <c r="G7006" s="19">
        <v>966.95081000000005</v>
      </c>
      <c r="H7006" s="19">
        <v>722.25969999999995</v>
      </c>
      <c r="I7006" s="19">
        <v>1146.5038</v>
      </c>
      <c r="J7006" s="19">
        <v>1059.739</v>
      </c>
      <c r="K7006" s="19">
        <v>612.06757000000005</v>
      </c>
      <c r="L7006" s="19">
        <v>1723.8335999999999</v>
      </c>
      <c r="M7006" s="19">
        <v>772.08398</v>
      </c>
      <c r="N7006" s="19">
        <v>7003.4385000000002</v>
      </c>
      <c r="O7006" s="17">
        <f t="shared" si="872"/>
        <v>11603.40972</v>
      </c>
      <c r="P7006" s="18">
        <f t="shared" si="873"/>
        <v>8667.116399999999</v>
      </c>
      <c r="Q7006" s="18">
        <f t="shared" si="874"/>
        <v>13758.045599999999</v>
      </c>
      <c r="R7006" s="18">
        <f t="shared" si="875"/>
        <v>12716.868</v>
      </c>
      <c r="S7006" s="18">
        <f t="shared" si="876"/>
        <v>7344.8108400000001</v>
      </c>
      <c r="T7006" s="18">
        <f t="shared" si="877"/>
        <v>20686.003199999999</v>
      </c>
      <c r="U7006" s="18">
        <f t="shared" si="878"/>
        <v>9265.0077600000004</v>
      </c>
      <c r="V7006" s="18">
        <f t="shared" si="879"/>
        <v>84041.262000000002</v>
      </c>
      <c r="W7006" s="21">
        <v>58663.59765625</v>
      </c>
      <c r="X7006" s="21">
        <v>92</v>
      </c>
      <c r="Y7006" s="21">
        <v>30</v>
      </c>
      <c r="Z7006" s="21">
        <v>1</v>
      </c>
      <c r="AA7006" s="21">
        <v>88</v>
      </c>
    </row>
    <row r="7007" spans="1:27" hidden="1" x14ac:dyDescent="0.35">
      <c r="A7007">
        <v>707</v>
      </c>
      <c r="B7007" t="s">
        <v>161</v>
      </c>
      <c r="C7007">
        <v>1</v>
      </c>
      <c r="D7007" t="s">
        <v>2009</v>
      </c>
      <c r="E7007" t="s">
        <v>518</v>
      </c>
      <c r="F7007" t="s">
        <v>109</v>
      </c>
      <c r="G7007" s="19">
        <v>966.95081000000005</v>
      </c>
      <c r="H7007" s="19">
        <v>884.09466999999995</v>
      </c>
      <c r="I7007" s="19">
        <v>1165.1847</v>
      </c>
      <c r="J7007" s="19">
        <v>1277.6144999999999</v>
      </c>
      <c r="K7007" s="19">
        <v>670.70672999999999</v>
      </c>
      <c r="L7007" s="19">
        <v>1723.8335999999999</v>
      </c>
      <c r="M7007" s="19">
        <v>749.57294000000002</v>
      </c>
      <c r="N7007" s="19">
        <v>7437.9579999999996</v>
      </c>
      <c r="O7007" s="17">
        <f t="shared" si="872"/>
        <v>11603.40972</v>
      </c>
      <c r="P7007" s="18">
        <f t="shared" si="873"/>
        <v>10609.136039999999</v>
      </c>
      <c r="Q7007" s="18">
        <f t="shared" si="874"/>
        <v>13982.216400000001</v>
      </c>
      <c r="R7007" s="18">
        <f t="shared" si="875"/>
        <v>15331.374</v>
      </c>
      <c r="S7007" s="18">
        <f t="shared" si="876"/>
        <v>8048.4807600000004</v>
      </c>
      <c r="T7007" s="18">
        <f t="shared" si="877"/>
        <v>20686.003199999999</v>
      </c>
      <c r="U7007" s="18">
        <f t="shared" si="878"/>
        <v>8994.8752800000002</v>
      </c>
      <c r="V7007" s="18">
        <f t="shared" si="879"/>
        <v>89255.495999999999</v>
      </c>
      <c r="W7007" s="21">
        <v>58663.59765625</v>
      </c>
      <c r="X7007" s="21">
        <v>92</v>
      </c>
      <c r="Y7007" s="21">
        <v>30</v>
      </c>
      <c r="Z7007" s="21">
        <v>1</v>
      </c>
      <c r="AA7007" s="21">
        <v>88</v>
      </c>
    </row>
    <row r="7008" spans="1:27" hidden="1" x14ac:dyDescent="0.35">
      <c r="A7008">
        <v>707</v>
      </c>
      <c r="B7008" t="s">
        <v>161</v>
      </c>
      <c r="C7008">
        <v>1</v>
      </c>
      <c r="D7008" t="s">
        <v>2009</v>
      </c>
      <c r="E7008" t="s">
        <v>518</v>
      </c>
      <c r="F7008" t="s">
        <v>13</v>
      </c>
      <c r="G7008" s="19">
        <v>629.85631999999998</v>
      </c>
      <c r="H7008" s="19">
        <v>459.67574999999999</v>
      </c>
      <c r="I7008" s="19">
        <v>1116.7897</v>
      </c>
      <c r="J7008" s="19">
        <v>812.22497999999996</v>
      </c>
      <c r="K7008" s="19">
        <v>394.78046000000001</v>
      </c>
      <c r="L7008" s="19">
        <v>0</v>
      </c>
      <c r="M7008" s="19">
        <v>531.81024000000002</v>
      </c>
      <c r="N7008" s="19">
        <v>3945.1374999999998</v>
      </c>
      <c r="O7008" s="17">
        <f t="shared" si="872"/>
        <v>7558.2758400000002</v>
      </c>
      <c r="P7008" s="18">
        <f t="shared" si="873"/>
        <v>5516.1090000000004</v>
      </c>
      <c r="Q7008" s="18">
        <f t="shared" si="874"/>
        <v>13401.4764</v>
      </c>
      <c r="R7008" s="18">
        <f t="shared" si="875"/>
        <v>9746.6997599999995</v>
      </c>
      <c r="S7008" s="18">
        <f t="shared" si="876"/>
        <v>4737.3655200000003</v>
      </c>
      <c r="T7008" s="18">
        <f t="shared" si="877"/>
        <v>0</v>
      </c>
      <c r="U7008" s="18">
        <f t="shared" si="878"/>
        <v>6381.7228800000003</v>
      </c>
      <c r="V7008" s="18">
        <f t="shared" si="879"/>
        <v>47341.649999999994</v>
      </c>
      <c r="W7008" s="21">
        <v>58663.59765625</v>
      </c>
      <c r="X7008" s="21">
        <v>92</v>
      </c>
      <c r="Y7008" s="21">
        <v>30</v>
      </c>
      <c r="Z7008" s="21">
        <v>1</v>
      </c>
      <c r="AA7008" s="21">
        <v>88</v>
      </c>
    </row>
    <row r="7009" spans="1:27" hidden="1" x14ac:dyDescent="0.35">
      <c r="A7009">
        <v>707</v>
      </c>
      <c r="B7009" t="s">
        <v>161</v>
      </c>
      <c r="C7009">
        <v>1</v>
      </c>
      <c r="D7009" t="s">
        <v>2009</v>
      </c>
      <c r="E7009" t="s">
        <v>518</v>
      </c>
      <c r="F7009" t="s">
        <v>14</v>
      </c>
      <c r="G7009" s="19">
        <v>729.39539000000002</v>
      </c>
      <c r="H7009" s="19">
        <v>572.11273000000006</v>
      </c>
      <c r="I7009" s="19">
        <v>1222.7689</v>
      </c>
      <c r="J7009" s="19">
        <v>1030.1005</v>
      </c>
      <c r="K7009" s="19">
        <v>471.58771000000002</v>
      </c>
      <c r="L7009" s="19">
        <v>809.95830999999998</v>
      </c>
      <c r="M7009" s="19">
        <v>654.07195999999999</v>
      </c>
      <c r="N7009" s="19">
        <v>5489.9956000000002</v>
      </c>
      <c r="O7009" s="17">
        <f t="shared" si="872"/>
        <v>8752.7446799999998</v>
      </c>
      <c r="P7009" s="18">
        <f t="shared" si="873"/>
        <v>6865.3527600000007</v>
      </c>
      <c r="Q7009" s="18">
        <f t="shared" si="874"/>
        <v>14673.2268</v>
      </c>
      <c r="R7009" s="18">
        <f t="shared" si="875"/>
        <v>12361.206</v>
      </c>
      <c r="S7009" s="18">
        <f t="shared" si="876"/>
        <v>5659.0525200000002</v>
      </c>
      <c r="T7009" s="18">
        <f t="shared" si="877"/>
        <v>9719.4997199999998</v>
      </c>
      <c r="U7009" s="18">
        <f t="shared" si="878"/>
        <v>7848.8635199999999</v>
      </c>
      <c r="V7009" s="18">
        <f t="shared" si="879"/>
        <v>65879.947199999995</v>
      </c>
      <c r="W7009" s="21">
        <v>58663.59765625</v>
      </c>
      <c r="X7009" s="21">
        <v>92</v>
      </c>
      <c r="Y7009" s="21">
        <v>30</v>
      </c>
      <c r="Z7009" s="21">
        <v>1</v>
      </c>
      <c r="AA7009" s="21">
        <v>88</v>
      </c>
    </row>
    <row r="7010" spans="1:27" hidden="1" x14ac:dyDescent="0.35">
      <c r="A7010">
        <v>707</v>
      </c>
      <c r="B7010" t="s">
        <v>161</v>
      </c>
      <c r="C7010">
        <v>1</v>
      </c>
      <c r="D7010" t="s">
        <v>2009</v>
      </c>
      <c r="E7010" t="s">
        <v>518</v>
      </c>
      <c r="F7010" t="s">
        <v>15</v>
      </c>
      <c r="G7010" s="19">
        <v>729.39539000000002</v>
      </c>
      <c r="H7010" s="19">
        <v>724.56835999999998</v>
      </c>
      <c r="I7010" s="19">
        <v>1259.7026000000001</v>
      </c>
      <c r="J7010" s="19">
        <v>1247.9761000000001</v>
      </c>
      <c r="K7010" s="19">
        <v>526.82843000000003</v>
      </c>
      <c r="L7010" s="19">
        <v>1508.8042</v>
      </c>
      <c r="M7010" s="19">
        <v>711.90497000000005</v>
      </c>
      <c r="N7010" s="19">
        <v>6709.1801999999998</v>
      </c>
      <c r="O7010" s="17">
        <f t="shared" si="872"/>
        <v>8752.7446799999998</v>
      </c>
      <c r="P7010" s="18">
        <f t="shared" si="873"/>
        <v>8694.8203199999989</v>
      </c>
      <c r="Q7010" s="18">
        <f t="shared" si="874"/>
        <v>15116.431200000001</v>
      </c>
      <c r="R7010" s="18">
        <f t="shared" si="875"/>
        <v>14975.713200000002</v>
      </c>
      <c r="S7010" s="18">
        <f t="shared" si="876"/>
        <v>6321.9411600000003</v>
      </c>
      <c r="T7010" s="18">
        <f t="shared" si="877"/>
        <v>18105.650399999999</v>
      </c>
      <c r="U7010" s="18">
        <f t="shared" si="878"/>
        <v>8542.8596400000006</v>
      </c>
      <c r="V7010" s="18">
        <f t="shared" si="879"/>
        <v>80510.162400000001</v>
      </c>
      <c r="W7010" s="21">
        <v>58663.59765625</v>
      </c>
      <c r="X7010" s="21">
        <v>92</v>
      </c>
      <c r="Y7010" s="21">
        <v>30</v>
      </c>
      <c r="Z7010" s="21">
        <v>1</v>
      </c>
      <c r="AA7010" s="21">
        <v>88</v>
      </c>
    </row>
    <row r="7011" spans="1:27" hidden="1" x14ac:dyDescent="0.35">
      <c r="A7011">
        <v>707</v>
      </c>
      <c r="B7011" t="s">
        <v>161</v>
      </c>
      <c r="C7011">
        <v>1</v>
      </c>
      <c r="D7011" t="s">
        <v>2009</v>
      </c>
      <c r="E7011" t="s">
        <v>518</v>
      </c>
      <c r="F7011" t="s">
        <v>110</v>
      </c>
      <c r="G7011" s="19">
        <v>966.95081000000005</v>
      </c>
      <c r="H7011" s="19">
        <v>884.64301</v>
      </c>
      <c r="I7011" s="19">
        <v>1276.6414</v>
      </c>
      <c r="J7011" s="19">
        <v>1465.8516</v>
      </c>
      <c r="K7011" s="19">
        <v>670.90545999999995</v>
      </c>
      <c r="L7011" s="19">
        <v>1723.8335999999999</v>
      </c>
      <c r="M7011" s="19">
        <v>777.39777000000004</v>
      </c>
      <c r="N7011" s="19">
        <v>7766.2236000000003</v>
      </c>
      <c r="O7011" s="17">
        <f t="shared" si="872"/>
        <v>11603.40972</v>
      </c>
      <c r="P7011" s="18">
        <f t="shared" si="873"/>
        <v>10615.716120000001</v>
      </c>
      <c r="Q7011" s="18">
        <f t="shared" si="874"/>
        <v>15319.6968</v>
      </c>
      <c r="R7011" s="18">
        <f t="shared" si="875"/>
        <v>17590.2192</v>
      </c>
      <c r="S7011" s="18">
        <f t="shared" si="876"/>
        <v>8050.8655199999994</v>
      </c>
      <c r="T7011" s="18">
        <f t="shared" si="877"/>
        <v>20686.003199999999</v>
      </c>
      <c r="U7011" s="18">
        <f t="shared" si="878"/>
        <v>9328.7732400000004</v>
      </c>
      <c r="V7011" s="18">
        <f t="shared" si="879"/>
        <v>93194.683199999999</v>
      </c>
      <c r="W7011" s="21">
        <v>58663.59765625</v>
      </c>
      <c r="X7011" s="21">
        <v>92</v>
      </c>
      <c r="Y7011" s="21">
        <v>30</v>
      </c>
      <c r="Z7011" s="21">
        <v>1</v>
      </c>
      <c r="AA7011" s="21">
        <v>88</v>
      </c>
    </row>
    <row r="7012" spans="1:27" hidden="1" x14ac:dyDescent="0.35">
      <c r="A7012">
        <v>707</v>
      </c>
      <c r="B7012" t="s">
        <v>161</v>
      </c>
      <c r="C7012">
        <v>1</v>
      </c>
      <c r="D7012" t="s">
        <v>2009</v>
      </c>
      <c r="E7012" t="s">
        <v>518</v>
      </c>
      <c r="F7012" t="s">
        <v>111</v>
      </c>
      <c r="G7012" s="19">
        <v>966.95081000000005</v>
      </c>
      <c r="H7012" s="19">
        <v>1082.5908999999999</v>
      </c>
      <c r="I7012" s="19">
        <v>1277.5214000000001</v>
      </c>
      <c r="J7012" s="19">
        <v>1683.7271000000001</v>
      </c>
      <c r="K7012" s="19">
        <v>742.62982</v>
      </c>
      <c r="L7012" s="19">
        <v>1723.8335999999999</v>
      </c>
      <c r="M7012" s="19">
        <v>742.22722999999996</v>
      </c>
      <c r="N7012" s="19">
        <v>8219.4804999999997</v>
      </c>
      <c r="O7012" s="17">
        <f t="shared" si="872"/>
        <v>11603.40972</v>
      </c>
      <c r="P7012" s="18">
        <f t="shared" si="873"/>
        <v>12991.090799999998</v>
      </c>
      <c r="Q7012" s="18">
        <f t="shared" si="874"/>
        <v>15330.256800000001</v>
      </c>
      <c r="R7012" s="18">
        <f t="shared" si="875"/>
        <v>20204.725200000001</v>
      </c>
      <c r="S7012" s="18">
        <f t="shared" si="876"/>
        <v>8911.5578399999995</v>
      </c>
      <c r="T7012" s="18">
        <f t="shared" si="877"/>
        <v>20686.003199999999</v>
      </c>
      <c r="U7012" s="18">
        <f t="shared" si="878"/>
        <v>8906.7267599999996</v>
      </c>
      <c r="V7012" s="18">
        <f t="shared" si="879"/>
        <v>98633.766000000003</v>
      </c>
      <c r="W7012" s="21">
        <v>58663.59765625</v>
      </c>
      <c r="X7012" s="21">
        <v>92</v>
      </c>
      <c r="Y7012" s="21">
        <v>30</v>
      </c>
      <c r="Z7012" s="21">
        <v>1</v>
      </c>
      <c r="AA7012" s="21">
        <v>88</v>
      </c>
    </row>
    <row r="7013" spans="1:27" x14ac:dyDescent="0.35">
      <c r="A7013">
        <v>2243</v>
      </c>
      <c r="B7013" t="s">
        <v>232</v>
      </c>
      <c r="C7013">
        <v>0</v>
      </c>
      <c r="D7013" t="s">
        <v>2010</v>
      </c>
      <c r="E7013" t="s">
        <v>2008</v>
      </c>
      <c r="F7013" t="s">
        <v>10</v>
      </c>
      <c r="G7013" s="19">
        <v>695</v>
      </c>
      <c r="H7013" s="19">
        <v>307.79538000000002</v>
      </c>
      <c r="I7013" s="19">
        <v>945.69066999999995</v>
      </c>
      <c r="J7013" s="19">
        <v>435.77334999999999</v>
      </c>
      <c r="K7013" s="19">
        <v>363.35232999999999</v>
      </c>
      <c r="L7013" s="19">
        <v>0</v>
      </c>
      <c r="M7013" s="19">
        <v>619.13837000000001</v>
      </c>
      <c r="N7013" s="19">
        <v>3366.75</v>
      </c>
      <c r="O7013" s="17">
        <f t="shared" si="872"/>
        <v>8340</v>
      </c>
      <c r="P7013" s="18">
        <f t="shared" si="873"/>
        <v>3693.5445600000003</v>
      </c>
      <c r="Q7013" s="18">
        <f t="shared" si="874"/>
        <v>11348.288039999999</v>
      </c>
      <c r="R7013" s="18">
        <f t="shared" si="875"/>
        <v>5229.2802000000001</v>
      </c>
      <c r="S7013" s="18">
        <f t="shared" si="876"/>
        <v>4360.2279600000002</v>
      </c>
      <c r="T7013" s="18">
        <f t="shared" si="877"/>
        <v>0</v>
      </c>
      <c r="U7013" s="18">
        <f t="shared" si="878"/>
        <v>7429.6604399999997</v>
      </c>
      <c r="V7013" s="18">
        <f t="shared" si="879"/>
        <v>40401</v>
      </c>
      <c r="W7013" s="21">
        <v>63607.765625</v>
      </c>
      <c r="X7013" s="21">
        <v>36</v>
      </c>
      <c r="Y7013" s="21">
        <v>18</v>
      </c>
      <c r="Z7013" s="21">
        <v>12</v>
      </c>
      <c r="AA7013" s="21">
        <v>24</v>
      </c>
    </row>
    <row r="7014" spans="1:27" hidden="1" x14ac:dyDescent="0.35">
      <c r="A7014">
        <v>708</v>
      </c>
      <c r="B7014" t="s">
        <v>161</v>
      </c>
      <c r="C7014">
        <v>0</v>
      </c>
      <c r="D7014" t="s">
        <v>964</v>
      </c>
      <c r="E7014" t="s">
        <v>965</v>
      </c>
      <c r="F7014" t="s">
        <v>11</v>
      </c>
      <c r="G7014" s="19">
        <v>732</v>
      </c>
      <c r="H7014" s="19">
        <v>337.66329999999999</v>
      </c>
      <c r="I7014" s="19">
        <v>945.33112000000006</v>
      </c>
      <c r="J7014" s="19">
        <v>614.87170000000003</v>
      </c>
      <c r="K7014" s="19">
        <v>387.58121</v>
      </c>
      <c r="L7014" s="19">
        <v>529.81073000000004</v>
      </c>
      <c r="M7014" s="19">
        <v>413.58105</v>
      </c>
      <c r="N7014" s="19">
        <v>3960.8391000000001</v>
      </c>
      <c r="O7014" s="17">
        <f t="shared" si="872"/>
        <v>8784</v>
      </c>
      <c r="P7014" s="18">
        <f t="shared" si="873"/>
        <v>4051.9596000000001</v>
      </c>
      <c r="Q7014" s="18">
        <f t="shared" si="874"/>
        <v>11343.973440000002</v>
      </c>
      <c r="R7014" s="18">
        <f t="shared" si="875"/>
        <v>7378.4603999999999</v>
      </c>
      <c r="S7014" s="18">
        <f t="shared" si="876"/>
        <v>4650.9745199999998</v>
      </c>
      <c r="T7014" s="18">
        <f t="shared" si="877"/>
        <v>6357.72876</v>
      </c>
      <c r="U7014" s="18">
        <f t="shared" si="878"/>
        <v>4962.9726000000001</v>
      </c>
      <c r="V7014" s="18">
        <f t="shared" si="879"/>
        <v>47530.069199999998</v>
      </c>
      <c r="W7014" s="21">
        <v>54691.8359375</v>
      </c>
      <c r="X7014" s="21">
        <v>92</v>
      </c>
      <c r="Y7014" s="21">
        <v>78</v>
      </c>
      <c r="Z7014" s="21">
        <v>5</v>
      </c>
      <c r="AA7014" s="21">
        <v>92</v>
      </c>
    </row>
    <row r="7015" spans="1:27" hidden="1" x14ac:dyDescent="0.35">
      <c r="A7015">
        <v>708</v>
      </c>
      <c r="B7015" t="s">
        <v>161</v>
      </c>
      <c r="C7015">
        <v>0</v>
      </c>
      <c r="D7015" t="s">
        <v>964</v>
      </c>
      <c r="E7015" t="s">
        <v>965</v>
      </c>
      <c r="F7015" t="s">
        <v>12</v>
      </c>
      <c r="G7015" s="19">
        <v>732</v>
      </c>
      <c r="H7015" s="19">
        <v>494.73318</v>
      </c>
      <c r="I7015" s="19">
        <v>1007.051</v>
      </c>
      <c r="J7015" s="19">
        <v>816.18597</v>
      </c>
      <c r="K7015" s="19">
        <v>444.49380000000002</v>
      </c>
      <c r="L7015" s="19">
        <v>1078.4567999999999</v>
      </c>
      <c r="M7015" s="19">
        <v>436.07715000000002</v>
      </c>
      <c r="N7015" s="19">
        <v>5008.9979999999996</v>
      </c>
      <c r="O7015" s="17">
        <f t="shared" si="872"/>
        <v>8784</v>
      </c>
      <c r="P7015" s="18">
        <f t="shared" si="873"/>
        <v>5936.7981600000003</v>
      </c>
      <c r="Q7015" s="18">
        <f t="shared" si="874"/>
        <v>12084.612000000001</v>
      </c>
      <c r="R7015" s="18">
        <f t="shared" si="875"/>
        <v>9794.23164</v>
      </c>
      <c r="S7015" s="18">
        <f t="shared" si="876"/>
        <v>5333.9256000000005</v>
      </c>
      <c r="T7015" s="18">
        <f t="shared" si="877"/>
        <v>12941.481599999999</v>
      </c>
      <c r="U7015" s="18">
        <f t="shared" si="878"/>
        <v>5232.9258</v>
      </c>
      <c r="V7015" s="18">
        <f t="shared" si="879"/>
        <v>60107.975999999995</v>
      </c>
      <c r="W7015" s="21">
        <v>54691.8359375</v>
      </c>
      <c r="X7015" s="21">
        <v>92</v>
      </c>
      <c r="Y7015" s="21">
        <v>78</v>
      </c>
      <c r="Z7015" s="21">
        <v>5</v>
      </c>
      <c r="AA7015" s="21">
        <v>92</v>
      </c>
    </row>
    <row r="7016" spans="1:27" hidden="1" x14ac:dyDescent="0.35">
      <c r="A7016">
        <v>708</v>
      </c>
      <c r="B7016" t="s">
        <v>161</v>
      </c>
      <c r="C7016">
        <v>0</v>
      </c>
      <c r="D7016" t="s">
        <v>964</v>
      </c>
      <c r="E7016" t="s">
        <v>965</v>
      </c>
      <c r="F7016" t="s">
        <v>108</v>
      </c>
      <c r="G7016" s="19">
        <v>948</v>
      </c>
      <c r="H7016" s="19">
        <v>659.99590999999998</v>
      </c>
      <c r="I7016" s="19">
        <v>1094.5941</v>
      </c>
      <c r="J7016" s="19">
        <v>1017.5003</v>
      </c>
      <c r="K7016" s="19">
        <v>582.64031999999997</v>
      </c>
      <c r="L7016" s="19">
        <v>1247.271</v>
      </c>
      <c r="M7016" s="19">
        <v>534.38018999999997</v>
      </c>
      <c r="N7016" s="19">
        <v>6084.3818000000001</v>
      </c>
      <c r="O7016" s="17">
        <f t="shared" si="872"/>
        <v>11376</v>
      </c>
      <c r="P7016" s="18">
        <f t="shared" si="873"/>
        <v>7919.9509199999993</v>
      </c>
      <c r="Q7016" s="18">
        <f t="shared" si="874"/>
        <v>13135.129199999999</v>
      </c>
      <c r="R7016" s="18">
        <f t="shared" si="875"/>
        <v>12210.0036</v>
      </c>
      <c r="S7016" s="18">
        <f t="shared" si="876"/>
        <v>6991.6838399999997</v>
      </c>
      <c r="T7016" s="18">
        <f t="shared" si="877"/>
        <v>14967.252</v>
      </c>
      <c r="U7016" s="18">
        <f t="shared" si="878"/>
        <v>6412.5622800000001</v>
      </c>
      <c r="V7016" s="18">
        <f t="shared" si="879"/>
        <v>73012.581600000005</v>
      </c>
      <c r="W7016" s="21">
        <v>54691.8359375</v>
      </c>
      <c r="X7016" s="21">
        <v>92</v>
      </c>
      <c r="Y7016" s="21">
        <v>78</v>
      </c>
      <c r="Z7016" s="21">
        <v>5</v>
      </c>
      <c r="AA7016" s="21">
        <v>92</v>
      </c>
    </row>
    <row r="7017" spans="1:27" hidden="1" x14ac:dyDescent="0.35">
      <c r="A7017">
        <v>708</v>
      </c>
      <c r="B7017" t="s">
        <v>161</v>
      </c>
      <c r="C7017">
        <v>0</v>
      </c>
      <c r="D7017" t="s">
        <v>964</v>
      </c>
      <c r="E7017" t="s">
        <v>965</v>
      </c>
      <c r="F7017" t="s">
        <v>109</v>
      </c>
      <c r="G7017" s="19">
        <v>948</v>
      </c>
      <c r="H7017" s="19">
        <v>807.87958000000003</v>
      </c>
      <c r="I7017" s="19">
        <v>1117.856</v>
      </c>
      <c r="J7017" s="19">
        <v>1218.8145999999999</v>
      </c>
      <c r="K7017" s="19">
        <v>636.22442999999998</v>
      </c>
      <c r="L7017" s="19">
        <v>1247.271</v>
      </c>
      <c r="M7017" s="19">
        <v>464.36264</v>
      </c>
      <c r="N7017" s="19">
        <v>6440.4081999999999</v>
      </c>
      <c r="O7017" s="17">
        <f t="shared" si="872"/>
        <v>11376</v>
      </c>
      <c r="P7017" s="18">
        <f t="shared" si="873"/>
        <v>9694.5549600000013</v>
      </c>
      <c r="Q7017" s="18">
        <f t="shared" si="874"/>
        <v>13414.272000000001</v>
      </c>
      <c r="R7017" s="18">
        <f t="shared" si="875"/>
        <v>14625.7752</v>
      </c>
      <c r="S7017" s="18">
        <f t="shared" si="876"/>
        <v>7634.6931599999998</v>
      </c>
      <c r="T7017" s="18">
        <f t="shared" si="877"/>
        <v>14967.252</v>
      </c>
      <c r="U7017" s="18">
        <f t="shared" si="878"/>
        <v>5572.3516799999998</v>
      </c>
      <c r="V7017" s="18">
        <f t="shared" si="879"/>
        <v>77284.898400000005</v>
      </c>
      <c r="W7017" s="21">
        <v>54691.8359375</v>
      </c>
      <c r="X7017" s="21">
        <v>92</v>
      </c>
      <c r="Y7017" s="21">
        <v>78</v>
      </c>
      <c r="Z7017" s="21">
        <v>5</v>
      </c>
      <c r="AA7017" s="21">
        <v>92</v>
      </c>
    </row>
    <row r="7018" spans="1:27" hidden="1" x14ac:dyDescent="0.35">
      <c r="A7018">
        <v>708</v>
      </c>
      <c r="B7018" t="s">
        <v>161</v>
      </c>
      <c r="C7018">
        <v>0</v>
      </c>
      <c r="D7018" t="s">
        <v>964</v>
      </c>
      <c r="E7018" t="s">
        <v>965</v>
      </c>
      <c r="F7018" t="s">
        <v>13</v>
      </c>
      <c r="G7018" s="19">
        <v>611</v>
      </c>
      <c r="H7018" s="19">
        <v>420.04849000000002</v>
      </c>
      <c r="I7018" s="19">
        <v>1057.4603</v>
      </c>
      <c r="J7018" s="19">
        <v>827.11499000000003</v>
      </c>
      <c r="K7018" s="19">
        <v>373.58951000000002</v>
      </c>
      <c r="L7018" s="19">
        <v>0</v>
      </c>
      <c r="M7018" s="19">
        <v>503.26855</v>
      </c>
      <c r="N7018" s="19">
        <v>3792.4819000000002</v>
      </c>
      <c r="O7018" s="17">
        <f t="shared" si="872"/>
        <v>7332</v>
      </c>
      <c r="P7018" s="18">
        <f t="shared" si="873"/>
        <v>5040.5818799999997</v>
      </c>
      <c r="Q7018" s="18">
        <f t="shared" si="874"/>
        <v>12689.5236</v>
      </c>
      <c r="R7018" s="18">
        <f t="shared" si="875"/>
        <v>9925.3798800000004</v>
      </c>
      <c r="S7018" s="18">
        <f t="shared" si="876"/>
        <v>4483.0741200000002</v>
      </c>
      <c r="T7018" s="18">
        <f t="shared" si="877"/>
        <v>0</v>
      </c>
      <c r="U7018" s="18">
        <f t="shared" si="878"/>
        <v>6039.2226000000001</v>
      </c>
      <c r="V7018" s="18">
        <f t="shared" si="879"/>
        <v>45509.782800000001</v>
      </c>
      <c r="W7018" s="21">
        <v>54691.8359375</v>
      </c>
      <c r="X7018" s="21">
        <v>92</v>
      </c>
      <c r="Y7018" s="21">
        <v>78</v>
      </c>
      <c r="Z7018" s="21">
        <v>5</v>
      </c>
      <c r="AA7018" s="21">
        <v>92</v>
      </c>
    </row>
    <row r="7019" spans="1:27" hidden="1" x14ac:dyDescent="0.35">
      <c r="A7019">
        <v>708</v>
      </c>
      <c r="B7019" t="s">
        <v>161</v>
      </c>
      <c r="C7019">
        <v>0</v>
      </c>
      <c r="D7019" t="s">
        <v>964</v>
      </c>
      <c r="E7019" t="s">
        <v>965</v>
      </c>
      <c r="F7019" t="s">
        <v>14</v>
      </c>
      <c r="G7019" s="19">
        <v>732</v>
      </c>
      <c r="H7019" s="19">
        <v>522.79265999999996</v>
      </c>
      <c r="I7019" s="19">
        <v>1115.3684000000001</v>
      </c>
      <c r="J7019" s="19">
        <v>1028.4292</v>
      </c>
      <c r="K7019" s="19">
        <v>454.66088999999999</v>
      </c>
      <c r="L7019" s="19">
        <v>529.81073000000004</v>
      </c>
      <c r="M7019" s="19">
        <v>544.51495</v>
      </c>
      <c r="N7019" s="19">
        <v>4927.5766999999996</v>
      </c>
      <c r="O7019" s="17">
        <f t="shared" si="872"/>
        <v>8784</v>
      </c>
      <c r="P7019" s="18">
        <f t="shared" si="873"/>
        <v>6273.511919999999</v>
      </c>
      <c r="Q7019" s="18">
        <f t="shared" si="874"/>
        <v>13384.4208</v>
      </c>
      <c r="R7019" s="18">
        <f t="shared" si="875"/>
        <v>12341.1504</v>
      </c>
      <c r="S7019" s="18">
        <f t="shared" si="876"/>
        <v>5455.9306799999995</v>
      </c>
      <c r="T7019" s="18">
        <f t="shared" si="877"/>
        <v>6357.72876</v>
      </c>
      <c r="U7019" s="18">
        <f t="shared" si="878"/>
        <v>6534.1794</v>
      </c>
      <c r="V7019" s="18">
        <f t="shared" si="879"/>
        <v>59130.920399999995</v>
      </c>
      <c r="W7019" s="21">
        <v>54691.8359375</v>
      </c>
      <c r="X7019" s="21">
        <v>92</v>
      </c>
      <c r="Y7019" s="21">
        <v>78</v>
      </c>
      <c r="Z7019" s="21">
        <v>5</v>
      </c>
      <c r="AA7019" s="21">
        <v>92</v>
      </c>
    </row>
    <row r="7020" spans="1:27" hidden="1" x14ac:dyDescent="0.35">
      <c r="A7020">
        <v>708</v>
      </c>
      <c r="B7020" t="s">
        <v>161</v>
      </c>
      <c r="C7020">
        <v>0</v>
      </c>
      <c r="D7020" t="s">
        <v>964</v>
      </c>
      <c r="E7020" t="s">
        <v>965</v>
      </c>
      <c r="F7020" t="s">
        <v>15</v>
      </c>
      <c r="G7020" s="19">
        <v>732</v>
      </c>
      <c r="H7020" s="19">
        <v>662.10564999999997</v>
      </c>
      <c r="I7020" s="19">
        <v>1207.0044</v>
      </c>
      <c r="J7020" s="19">
        <v>1229.7434000000001</v>
      </c>
      <c r="K7020" s="19">
        <v>505.13947000000002</v>
      </c>
      <c r="L7020" s="19">
        <v>1078.4567999999999</v>
      </c>
      <c r="M7020" s="19">
        <v>568.32617000000005</v>
      </c>
      <c r="N7020" s="19">
        <v>5982.7758999999996</v>
      </c>
      <c r="O7020" s="17">
        <f t="shared" si="872"/>
        <v>8784</v>
      </c>
      <c r="P7020" s="18">
        <f t="shared" si="873"/>
        <v>7945.2677999999996</v>
      </c>
      <c r="Q7020" s="18">
        <f t="shared" si="874"/>
        <v>14484.052800000001</v>
      </c>
      <c r="R7020" s="18">
        <f t="shared" si="875"/>
        <v>14756.9208</v>
      </c>
      <c r="S7020" s="18">
        <f t="shared" si="876"/>
        <v>6061.67364</v>
      </c>
      <c r="T7020" s="18">
        <f t="shared" si="877"/>
        <v>12941.481599999999</v>
      </c>
      <c r="U7020" s="18">
        <f t="shared" si="878"/>
        <v>6819.9140400000006</v>
      </c>
      <c r="V7020" s="18">
        <f t="shared" si="879"/>
        <v>71793.310799999992</v>
      </c>
      <c r="W7020" s="21">
        <v>54691.8359375</v>
      </c>
      <c r="X7020" s="21">
        <v>92</v>
      </c>
      <c r="Y7020" s="21">
        <v>78</v>
      </c>
      <c r="Z7020" s="21">
        <v>5</v>
      </c>
      <c r="AA7020" s="21">
        <v>92</v>
      </c>
    </row>
    <row r="7021" spans="1:27" hidden="1" x14ac:dyDescent="0.35">
      <c r="A7021">
        <v>708</v>
      </c>
      <c r="B7021" t="s">
        <v>161</v>
      </c>
      <c r="C7021">
        <v>0</v>
      </c>
      <c r="D7021" t="s">
        <v>964</v>
      </c>
      <c r="E7021" t="s">
        <v>965</v>
      </c>
      <c r="F7021" t="s">
        <v>110</v>
      </c>
      <c r="G7021" s="19">
        <v>948</v>
      </c>
      <c r="H7021" s="19">
        <v>808.38067999999998</v>
      </c>
      <c r="I7021" s="19">
        <v>1228.5331000000001</v>
      </c>
      <c r="J7021" s="19">
        <v>1431.0577000000001</v>
      </c>
      <c r="K7021" s="19">
        <v>636.40593999999999</v>
      </c>
      <c r="L7021" s="19">
        <v>1247.271</v>
      </c>
      <c r="M7021" s="19">
        <v>606.13153</v>
      </c>
      <c r="N7021" s="19">
        <v>6905.7798000000003</v>
      </c>
      <c r="O7021" s="17">
        <f t="shared" si="872"/>
        <v>11376</v>
      </c>
      <c r="P7021" s="18">
        <f t="shared" si="873"/>
        <v>9700.5681599999989</v>
      </c>
      <c r="Q7021" s="18">
        <f t="shared" si="874"/>
        <v>14742.397200000001</v>
      </c>
      <c r="R7021" s="18">
        <f t="shared" si="875"/>
        <v>17172.6924</v>
      </c>
      <c r="S7021" s="18">
        <f t="shared" si="876"/>
        <v>7636.8712799999994</v>
      </c>
      <c r="T7021" s="18">
        <f t="shared" si="877"/>
        <v>14967.252</v>
      </c>
      <c r="U7021" s="18">
        <f t="shared" si="878"/>
        <v>7273.5783599999995</v>
      </c>
      <c r="V7021" s="18">
        <f t="shared" si="879"/>
        <v>82869.357600000003</v>
      </c>
      <c r="W7021" s="21">
        <v>54691.8359375</v>
      </c>
      <c r="X7021" s="21">
        <v>92</v>
      </c>
      <c r="Y7021" s="21">
        <v>78</v>
      </c>
      <c r="Z7021" s="21">
        <v>5</v>
      </c>
      <c r="AA7021" s="21">
        <v>92</v>
      </c>
    </row>
    <row r="7022" spans="1:27" hidden="1" x14ac:dyDescent="0.35">
      <c r="A7022">
        <v>708</v>
      </c>
      <c r="B7022" t="s">
        <v>161</v>
      </c>
      <c r="C7022">
        <v>0</v>
      </c>
      <c r="D7022" t="s">
        <v>964</v>
      </c>
      <c r="E7022" t="s">
        <v>965</v>
      </c>
      <c r="F7022" t="s">
        <v>111</v>
      </c>
      <c r="G7022" s="19">
        <v>948</v>
      </c>
      <c r="H7022" s="19">
        <v>989.26422000000002</v>
      </c>
      <c r="I7022" s="19">
        <v>1233.6986999999999</v>
      </c>
      <c r="J7022" s="19">
        <v>1632.3719000000001</v>
      </c>
      <c r="K7022" s="19">
        <v>701.94719999999995</v>
      </c>
      <c r="L7022" s="19">
        <v>1247.271</v>
      </c>
      <c r="M7022" s="19">
        <v>533.41143999999997</v>
      </c>
      <c r="N7022" s="19">
        <v>7285.9643999999998</v>
      </c>
      <c r="O7022" s="17">
        <f t="shared" si="872"/>
        <v>11376</v>
      </c>
      <c r="P7022" s="18">
        <f t="shared" si="873"/>
        <v>11871.17064</v>
      </c>
      <c r="Q7022" s="18">
        <f t="shared" si="874"/>
        <v>14804.384399999999</v>
      </c>
      <c r="R7022" s="18">
        <f t="shared" si="875"/>
        <v>19588.462800000001</v>
      </c>
      <c r="S7022" s="18">
        <f t="shared" si="876"/>
        <v>8423.366399999999</v>
      </c>
      <c r="T7022" s="18">
        <f t="shared" si="877"/>
        <v>14967.252</v>
      </c>
      <c r="U7022" s="18">
        <f t="shared" si="878"/>
        <v>6400.9372800000001</v>
      </c>
      <c r="V7022" s="18">
        <f t="shared" si="879"/>
        <v>87431.572799999994</v>
      </c>
      <c r="W7022" s="21">
        <v>54691.8359375</v>
      </c>
      <c r="X7022" s="21">
        <v>92</v>
      </c>
      <c r="Y7022" s="21">
        <v>78</v>
      </c>
      <c r="Z7022" s="21">
        <v>5</v>
      </c>
      <c r="AA7022" s="21">
        <v>92</v>
      </c>
    </row>
    <row r="7023" spans="1:27" x14ac:dyDescent="0.35">
      <c r="A7023">
        <v>259</v>
      </c>
      <c r="B7023" t="s">
        <v>206</v>
      </c>
      <c r="C7023">
        <v>0</v>
      </c>
      <c r="D7023" t="s">
        <v>954</v>
      </c>
      <c r="E7023" t="s">
        <v>955</v>
      </c>
      <c r="F7023" t="s">
        <v>10</v>
      </c>
      <c r="G7023" s="19">
        <v>652</v>
      </c>
      <c r="H7023" s="19">
        <v>262.83652000000001</v>
      </c>
      <c r="I7023" s="19">
        <v>1096.7791</v>
      </c>
      <c r="J7023" s="19">
        <v>362.77334999999999</v>
      </c>
      <c r="K7023" s="19">
        <v>331.48135000000002</v>
      </c>
      <c r="L7023" s="19">
        <v>0</v>
      </c>
      <c r="M7023" s="19">
        <v>501.52001999999999</v>
      </c>
      <c r="N7023" s="19">
        <v>3207.3904000000002</v>
      </c>
      <c r="O7023" s="17">
        <f t="shared" si="872"/>
        <v>7824</v>
      </c>
      <c r="P7023" s="18">
        <f t="shared" si="873"/>
        <v>3154.0382399999999</v>
      </c>
      <c r="Q7023" s="18">
        <f t="shared" si="874"/>
        <v>13161.349200000001</v>
      </c>
      <c r="R7023" s="18">
        <f t="shared" si="875"/>
        <v>4353.2802000000001</v>
      </c>
      <c r="S7023" s="18">
        <f t="shared" si="876"/>
        <v>3977.7762000000002</v>
      </c>
      <c r="T7023" s="18">
        <f t="shared" si="877"/>
        <v>0</v>
      </c>
      <c r="U7023" s="18">
        <f t="shared" si="878"/>
        <v>6018.2402400000001</v>
      </c>
      <c r="V7023" s="18">
        <f t="shared" si="879"/>
        <v>38488.684800000003</v>
      </c>
      <c r="W7023" s="21">
        <v>65132.6015625</v>
      </c>
      <c r="X7023" s="21">
        <v>64</v>
      </c>
      <c r="Y7023" s="21">
        <v>37</v>
      </c>
      <c r="Z7023" s="21">
        <v>29</v>
      </c>
      <c r="AA7023" s="21">
        <v>36</v>
      </c>
    </row>
    <row r="7024" spans="1:27" hidden="1" x14ac:dyDescent="0.35">
      <c r="A7024">
        <v>709</v>
      </c>
      <c r="B7024" t="s">
        <v>161</v>
      </c>
      <c r="C7024">
        <v>1</v>
      </c>
      <c r="D7024" t="s">
        <v>2011</v>
      </c>
      <c r="E7024" t="s">
        <v>522</v>
      </c>
      <c r="F7024" t="s">
        <v>11</v>
      </c>
      <c r="G7024" s="19">
        <v>1026.2583</v>
      </c>
      <c r="H7024" s="19">
        <v>378.43774000000002</v>
      </c>
      <c r="I7024" s="19">
        <v>996.56084999999996</v>
      </c>
      <c r="J7024" s="19">
        <v>679.37219000000005</v>
      </c>
      <c r="K7024" s="19">
        <v>508.97678000000002</v>
      </c>
      <c r="L7024" s="19">
        <v>949.44268999999997</v>
      </c>
      <c r="M7024" s="19">
        <v>654.70574999999997</v>
      </c>
      <c r="N7024" s="19">
        <v>5193.7543999999998</v>
      </c>
      <c r="O7024" s="17">
        <f t="shared" si="872"/>
        <v>12315.0996</v>
      </c>
      <c r="P7024" s="18">
        <f t="shared" si="873"/>
        <v>4541.25288</v>
      </c>
      <c r="Q7024" s="18">
        <f t="shared" si="874"/>
        <v>11958.7302</v>
      </c>
      <c r="R7024" s="18">
        <f t="shared" si="875"/>
        <v>8152.4662800000006</v>
      </c>
      <c r="S7024" s="18">
        <f t="shared" si="876"/>
        <v>6107.7213600000005</v>
      </c>
      <c r="T7024" s="18">
        <f t="shared" si="877"/>
        <v>11393.31228</v>
      </c>
      <c r="U7024" s="18">
        <f t="shared" si="878"/>
        <v>7856.4689999999991</v>
      </c>
      <c r="V7024" s="18">
        <f t="shared" si="879"/>
        <v>62325.052799999998</v>
      </c>
      <c r="W7024" s="21">
        <v>105166.5</v>
      </c>
      <c r="X7024" s="21">
        <v>92</v>
      </c>
      <c r="Y7024" s="21">
        <v>3</v>
      </c>
      <c r="Z7024" s="21">
        <v>91</v>
      </c>
      <c r="AA7024" s="21">
        <v>2</v>
      </c>
    </row>
    <row r="7025" spans="1:27" hidden="1" x14ac:dyDescent="0.35">
      <c r="A7025">
        <v>709</v>
      </c>
      <c r="B7025" t="s">
        <v>161</v>
      </c>
      <c r="C7025">
        <v>1</v>
      </c>
      <c r="D7025" t="s">
        <v>2011</v>
      </c>
      <c r="E7025" t="s">
        <v>522</v>
      </c>
      <c r="F7025" t="s">
        <v>12</v>
      </c>
      <c r="G7025" s="19">
        <v>1026.2583</v>
      </c>
      <c r="H7025" s="19">
        <v>554.47455000000002</v>
      </c>
      <c r="I7025" s="19">
        <v>1066.0039999999999</v>
      </c>
      <c r="J7025" s="19">
        <v>915.63189999999997</v>
      </c>
      <c r="K7025" s="19">
        <v>572.76189999999997</v>
      </c>
      <c r="L7025" s="19">
        <v>1768.6378</v>
      </c>
      <c r="M7025" s="19">
        <v>847.73505</v>
      </c>
      <c r="N7025" s="19">
        <v>6751.5033999999996</v>
      </c>
      <c r="O7025" s="17">
        <f t="shared" si="872"/>
        <v>12315.0996</v>
      </c>
      <c r="P7025" s="18">
        <f t="shared" si="873"/>
        <v>6653.6946000000007</v>
      </c>
      <c r="Q7025" s="18">
        <f t="shared" si="874"/>
        <v>12792.047999999999</v>
      </c>
      <c r="R7025" s="18">
        <f t="shared" si="875"/>
        <v>10987.5828</v>
      </c>
      <c r="S7025" s="18">
        <f t="shared" si="876"/>
        <v>6873.1427999999996</v>
      </c>
      <c r="T7025" s="18">
        <f t="shared" si="877"/>
        <v>21223.653599999998</v>
      </c>
      <c r="U7025" s="18">
        <f t="shared" si="878"/>
        <v>10172.820599999999</v>
      </c>
      <c r="V7025" s="18">
        <f t="shared" si="879"/>
        <v>81018.040799999988</v>
      </c>
      <c r="W7025" s="21">
        <v>105166.5</v>
      </c>
      <c r="X7025" s="21">
        <v>92</v>
      </c>
      <c r="Y7025" s="21">
        <v>3</v>
      </c>
      <c r="Z7025" s="21">
        <v>91</v>
      </c>
      <c r="AA7025" s="21">
        <v>2</v>
      </c>
    </row>
    <row r="7026" spans="1:27" hidden="1" x14ac:dyDescent="0.35">
      <c r="A7026">
        <v>709</v>
      </c>
      <c r="B7026" t="s">
        <v>161</v>
      </c>
      <c r="C7026">
        <v>1</v>
      </c>
      <c r="D7026" t="s">
        <v>2011</v>
      </c>
      <c r="E7026" t="s">
        <v>522</v>
      </c>
      <c r="F7026" t="s">
        <v>108</v>
      </c>
      <c r="G7026" s="19">
        <v>1353.8798999999999</v>
      </c>
      <c r="H7026" s="19">
        <v>739.69353999999998</v>
      </c>
      <c r="I7026" s="19">
        <v>1115.0077000000001</v>
      </c>
      <c r="J7026" s="19">
        <v>1151.8915999999999</v>
      </c>
      <c r="K7026" s="19">
        <v>758.58423000000005</v>
      </c>
      <c r="L7026" s="19">
        <v>2020.6978999999999</v>
      </c>
      <c r="M7026" s="19">
        <v>1125.3716999999999</v>
      </c>
      <c r="N7026" s="19">
        <v>8265.1270000000004</v>
      </c>
      <c r="O7026" s="17">
        <f t="shared" si="872"/>
        <v>16246.558799999999</v>
      </c>
      <c r="P7026" s="18">
        <f t="shared" si="873"/>
        <v>8876.3224799999989</v>
      </c>
      <c r="Q7026" s="18">
        <f t="shared" si="874"/>
        <v>13380.092400000001</v>
      </c>
      <c r="R7026" s="18">
        <f t="shared" si="875"/>
        <v>13822.699199999999</v>
      </c>
      <c r="S7026" s="18">
        <f t="shared" si="876"/>
        <v>9103.010760000001</v>
      </c>
      <c r="T7026" s="18">
        <f t="shared" si="877"/>
        <v>24248.374799999998</v>
      </c>
      <c r="U7026" s="18">
        <f t="shared" si="878"/>
        <v>13504.4604</v>
      </c>
      <c r="V7026" s="18">
        <f t="shared" si="879"/>
        <v>99181.524000000005</v>
      </c>
      <c r="W7026" s="21">
        <v>105166.5</v>
      </c>
      <c r="X7026" s="21">
        <v>92</v>
      </c>
      <c r="Y7026" s="21">
        <v>3</v>
      </c>
      <c r="Z7026" s="21">
        <v>91</v>
      </c>
      <c r="AA7026" s="21">
        <v>2</v>
      </c>
    </row>
    <row r="7027" spans="1:27" hidden="1" x14ac:dyDescent="0.35">
      <c r="A7027">
        <v>709</v>
      </c>
      <c r="B7027" t="s">
        <v>161</v>
      </c>
      <c r="C7027">
        <v>1</v>
      </c>
      <c r="D7027" t="s">
        <v>2011</v>
      </c>
      <c r="E7027" t="s">
        <v>522</v>
      </c>
      <c r="F7027" t="s">
        <v>109</v>
      </c>
      <c r="G7027" s="19">
        <v>1353.8798999999999</v>
      </c>
      <c r="H7027" s="19">
        <v>905.43488000000002</v>
      </c>
      <c r="I7027" s="19">
        <v>1142.9556</v>
      </c>
      <c r="J7027" s="19">
        <v>1388.1514</v>
      </c>
      <c r="K7027" s="19">
        <v>818.63878999999997</v>
      </c>
      <c r="L7027" s="19">
        <v>2020.6978999999999</v>
      </c>
      <c r="M7027" s="19">
        <v>1129.3529000000001</v>
      </c>
      <c r="N7027" s="19">
        <v>8759.1113000000005</v>
      </c>
      <c r="O7027" s="17">
        <f t="shared" si="872"/>
        <v>16246.558799999999</v>
      </c>
      <c r="P7027" s="18">
        <f t="shared" si="873"/>
        <v>10865.218560000001</v>
      </c>
      <c r="Q7027" s="18">
        <f t="shared" si="874"/>
        <v>13715.467199999999</v>
      </c>
      <c r="R7027" s="18">
        <f t="shared" si="875"/>
        <v>16657.816800000001</v>
      </c>
      <c r="S7027" s="18">
        <f t="shared" si="876"/>
        <v>9823.6654799999997</v>
      </c>
      <c r="T7027" s="18">
        <f t="shared" si="877"/>
        <v>24248.374799999998</v>
      </c>
      <c r="U7027" s="18">
        <f t="shared" si="878"/>
        <v>13552.234800000002</v>
      </c>
      <c r="V7027" s="18">
        <f t="shared" si="879"/>
        <v>105109.33560000001</v>
      </c>
      <c r="W7027" s="21">
        <v>105166.5</v>
      </c>
      <c r="X7027" s="21">
        <v>92</v>
      </c>
      <c r="Y7027" s="21">
        <v>3</v>
      </c>
      <c r="Z7027" s="21">
        <v>91</v>
      </c>
      <c r="AA7027" s="21">
        <v>2</v>
      </c>
    </row>
    <row r="7028" spans="1:27" hidden="1" x14ac:dyDescent="0.35">
      <c r="A7028">
        <v>709</v>
      </c>
      <c r="B7028" t="s">
        <v>161</v>
      </c>
      <c r="C7028">
        <v>1</v>
      </c>
      <c r="D7028" t="s">
        <v>2011</v>
      </c>
      <c r="E7028" t="s">
        <v>522</v>
      </c>
      <c r="F7028" t="s">
        <v>13</v>
      </c>
      <c r="G7028" s="19">
        <v>847.25977</v>
      </c>
      <c r="H7028" s="19">
        <v>470.77136000000002</v>
      </c>
      <c r="I7028" s="19">
        <v>1112.2757999999999</v>
      </c>
      <c r="J7028" s="19">
        <v>886.22497999999996</v>
      </c>
      <c r="K7028" s="19">
        <v>477.57465000000002</v>
      </c>
      <c r="L7028" s="19">
        <v>0</v>
      </c>
      <c r="M7028" s="19">
        <v>619.89160000000004</v>
      </c>
      <c r="N7028" s="19">
        <v>4413.9979999999996</v>
      </c>
      <c r="O7028" s="17">
        <f t="shared" si="872"/>
        <v>10167.11724</v>
      </c>
      <c r="P7028" s="18">
        <f t="shared" si="873"/>
        <v>5649.2563200000004</v>
      </c>
      <c r="Q7028" s="18">
        <f t="shared" si="874"/>
        <v>13347.309599999999</v>
      </c>
      <c r="R7028" s="18">
        <f t="shared" si="875"/>
        <v>10634.69976</v>
      </c>
      <c r="S7028" s="18">
        <f t="shared" si="876"/>
        <v>5730.8958000000002</v>
      </c>
      <c r="T7028" s="18">
        <f t="shared" si="877"/>
        <v>0</v>
      </c>
      <c r="U7028" s="18">
        <f t="shared" si="878"/>
        <v>7438.6992000000009</v>
      </c>
      <c r="V7028" s="18">
        <f t="shared" si="879"/>
        <v>52967.975999999995</v>
      </c>
      <c r="W7028" s="21">
        <v>105166.5</v>
      </c>
      <c r="X7028" s="21">
        <v>92</v>
      </c>
      <c r="Y7028" s="21">
        <v>3</v>
      </c>
      <c r="Z7028" s="21">
        <v>91</v>
      </c>
      <c r="AA7028" s="21">
        <v>2</v>
      </c>
    </row>
    <row r="7029" spans="1:27" hidden="1" x14ac:dyDescent="0.35">
      <c r="A7029">
        <v>709</v>
      </c>
      <c r="B7029" t="s">
        <v>161</v>
      </c>
      <c r="C7029">
        <v>1</v>
      </c>
      <c r="D7029" t="s">
        <v>2011</v>
      </c>
      <c r="E7029" t="s">
        <v>522</v>
      </c>
      <c r="F7029" t="s">
        <v>14</v>
      </c>
      <c r="G7029" s="19">
        <v>1026.2583</v>
      </c>
      <c r="H7029" s="19">
        <v>585.92236000000003</v>
      </c>
      <c r="I7029" s="19">
        <v>1177.7578000000001</v>
      </c>
      <c r="J7029" s="19">
        <v>1122.4846</v>
      </c>
      <c r="K7029" s="19">
        <v>584.15661999999998</v>
      </c>
      <c r="L7029" s="19">
        <v>949.44268999999997</v>
      </c>
      <c r="M7029" s="19">
        <v>800.10449000000006</v>
      </c>
      <c r="N7029" s="19">
        <v>6246.1270000000004</v>
      </c>
      <c r="O7029" s="17">
        <f t="shared" si="872"/>
        <v>12315.0996</v>
      </c>
      <c r="P7029" s="18">
        <f t="shared" si="873"/>
        <v>7031.0683200000003</v>
      </c>
      <c r="Q7029" s="18">
        <f t="shared" si="874"/>
        <v>14133.0936</v>
      </c>
      <c r="R7029" s="18">
        <f t="shared" si="875"/>
        <v>13469.815200000001</v>
      </c>
      <c r="S7029" s="18">
        <f t="shared" si="876"/>
        <v>7009.8794399999997</v>
      </c>
      <c r="T7029" s="18">
        <f t="shared" si="877"/>
        <v>11393.31228</v>
      </c>
      <c r="U7029" s="18">
        <f t="shared" si="878"/>
        <v>9601.2538800000002</v>
      </c>
      <c r="V7029" s="18">
        <f t="shared" si="879"/>
        <v>74953.524000000005</v>
      </c>
      <c r="W7029" s="21">
        <v>105166.5</v>
      </c>
      <c r="X7029" s="21">
        <v>92</v>
      </c>
      <c r="Y7029" s="21">
        <v>3</v>
      </c>
      <c r="Z7029" s="21">
        <v>91</v>
      </c>
      <c r="AA7029" s="21">
        <v>2</v>
      </c>
    </row>
    <row r="7030" spans="1:27" hidden="1" x14ac:dyDescent="0.35">
      <c r="A7030">
        <v>709</v>
      </c>
      <c r="B7030" t="s">
        <v>161</v>
      </c>
      <c r="C7030">
        <v>1</v>
      </c>
      <c r="D7030" t="s">
        <v>2011</v>
      </c>
      <c r="E7030" t="s">
        <v>522</v>
      </c>
      <c r="F7030" t="s">
        <v>15</v>
      </c>
      <c r="G7030" s="19">
        <v>1026.2583</v>
      </c>
      <c r="H7030" s="19">
        <v>742.05804000000001</v>
      </c>
      <c r="I7030" s="19">
        <v>1223.9073000000001</v>
      </c>
      <c r="J7030" s="19">
        <v>1358.7444</v>
      </c>
      <c r="K7030" s="19">
        <v>640.73077000000001</v>
      </c>
      <c r="L7030" s="19">
        <v>1768.6378</v>
      </c>
      <c r="M7030" s="19">
        <v>897.21747000000005</v>
      </c>
      <c r="N7030" s="19">
        <v>7657.5541999999996</v>
      </c>
      <c r="O7030" s="17">
        <f t="shared" si="872"/>
        <v>12315.0996</v>
      </c>
      <c r="P7030" s="18">
        <f t="shared" si="873"/>
        <v>8904.6964800000005</v>
      </c>
      <c r="Q7030" s="18">
        <f t="shared" si="874"/>
        <v>14686.887600000002</v>
      </c>
      <c r="R7030" s="18">
        <f t="shared" si="875"/>
        <v>16304.9328</v>
      </c>
      <c r="S7030" s="18">
        <f t="shared" si="876"/>
        <v>7688.7692399999996</v>
      </c>
      <c r="T7030" s="18">
        <f t="shared" si="877"/>
        <v>21223.653599999998</v>
      </c>
      <c r="U7030" s="18">
        <f t="shared" si="878"/>
        <v>10766.609640000001</v>
      </c>
      <c r="V7030" s="18">
        <f t="shared" si="879"/>
        <v>91890.650399999999</v>
      </c>
      <c r="W7030" s="21">
        <v>105166.5</v>
      </c>
      <c r="X7030" s="21">
        <v>92</v>
      </c>
      <c r="Y7030" s="21">
        <v>3</v>
      </c>
      <c r="Z7030" s="21">
        <v>91</v>
      </c>
      <c r="AA7030" s="21">
        <v>2</v>
      </c>
    </row>
    <row r="7031" spans="1:27" hidden="1" x14ac:dyDescent="0.35">
      <c r="A7031">
        <v>709</v>
      </c>
      <c r="B7031" t="s">
        <v>161</v>
      </c>
      <c r="C7031">
        <v>1</v>
      </c>
      <c r="D7031" t="s">
        <v>2011</v>
      </c>
      <c r="E7031" t="s">
        <v>522</v>
      </c>
      <c r="F7031" t="s">
        <v>110</v>
      </c>
      <c r="G7031" s="19">
        <v>1353.8798999999999</v>
      </c>
      <c r="H7031" s="19">
        <v>905.99652000000003</v>
      </c>
      <c r="I7031" s="19">
        <v>1249.9454000000001</v>
      </c>
      <c r="J7031" s="19">
        <v>1595.0042000000001</v>
      </c>
      <c r="K7031" s="19">
        <v>818.84235000000001</v>
      </c>
      <c r="L7031" s="19">
        <v>2020.6978999999999</v>
      </c>
      <c r="M7031" s="19">
        <v>1080.0306</v>
      </c>
      <c r="N7031" s="19">
        <v>9024.3965000000007</v>
      </c>
      <c r="O7031" s="17">
        <f t="shared" si="872"/>
        <v>16246.558799999999</v>
      </c>
      <c r="P7031" s="18">
        <f t="shared" si="873"/>
        <v>10871.95824</v>
      </c>
      <c r="Q7031" s="18">
        <f t="shared" si="874"/>
        <v>14999.344800000001</v>
      </c>
      <c r="R7031" s="18">
        <f t="shared" si="875"/>
        <v>19140.0504</v>
      </c>
      <c r="S7031" s="18">
        <f t="shared" si="876"/>
        <v>9826.1082000000006</v>
      </c>
      <c r="T7031" s="18">
        <f t="shared" si="877"/>
        <v>24248.374799999998</v>
      </c>
      <c r="U7031" s="18">
        <f t="shared" si="878"/>
        <v>12960.367200000001</v>
      </c>
      <c r="V7031" s="18">
        <f t="shared" si="879"/>
        <v>108292.758</v>
      </c>
      <c r="W7031" s="21">
        <v>105166.5</v>
      </c>
      <c r="X7031" s="21">
        <v>92</v>
      </c>
      <c r="Y7031" s="21">
        <v>3</v>
      </c>
      <c r="Z7031" s="21">
        <v>91</v>
      </c>
      <c r="AA7031" s="21">
        <v>2</v>
      </c>
    </row>
    <row r="7032" spans="1:27" hidden="1" x14ac:dyDescent="0.35">
      <c r="A7032">
        <v>709</v>
      </c>
      <c r="B7032" t="s">
        <v>161</v>
      </c>
      <c r="C7032">
        <v>1</v>
      </c>
      <c r="D7032" t="s">
        <v>2011</v>
      </c>
      <c r="E7032" t="s">
        <v>522</v>
      </c>
      <c r="F7032" t="s">
        <v>111</v>
      </c>
      <c r="G7032" s="19">
        <v>1353.8798999999999</v>
      </c>
      <c r="H7032" s="19">
        <v>1108.7225000000001</v>
      </c>
      <c r="I7032" s="19">
        <v>1259.4591</v>
      </c>
      <c r="J7032" s="19">
        <v>1831.2637999999999</v>
      </c>
      <c r="K7032" s="19">
        <v>892.29803000000004</v>
      </c>
      <c r="L7032" s="19">
        <v>2020.6978999999999</v>
      </c>
      <c r="M7032" s="19">
        <v>1062.3177000000001</v>
      </c>
      <c r="N7032" s="19">
        <v>9528.6386999999995</v>
      </c>
      <c r="O7032" s="17">
        <f t="shared" si="872"/>
        <v>16246.558799999999</v>
      </c>
      <c r="P7032" s="18">
        <f t="shared" si="873"/>
        <v>13304.670000000002</v>
      </c>
      <c r="Q7032" s="18">
        <f t="shared" si="874"/>
        <v>15113.5092</v>
      </c>
      <c r="R7032" s="18">
        <f t="shared" si="875"/>
        <v>21975.1656</v>
      </c>
      <c r="S7032" s="18">
        <f t="shared" si="876"/>
        <v>10707.576360000001</v>
      </c>
      <c r="T7032" s="18">
        <f t="shared" si="877"/>
        <v>24248.374799999998</v>
      </c>
      <c r="U7032" s="18">
        <f t="shared" si="878"/>
        <v>12747.812400000001</v>
      </c>
      <c r="V7032" s="18">
        <f t="shared" si="879"/>
        <v>114343.66439999999</v>
      </c>
      <c r="W7032" s="21">
        <v>105166.5</v>
      </c>
      <c r="X7032" s="21">
        <v>92</v>
      </c>
      <c r="Y7032" s="21">
        <v>3</v>
      </c>
      <c r="Z7032" s="21">
        <v>91</v>
      </c>
      <c r="AA7032" s="21">
        <v>2</v>
      </c>
    </row>
    <row r="7033" spans="1:27" x14ac:dyDescent="0.35">
      <c r="A7033">
        <v>576</v>
      </c>
      <c r="B7033" t="s">
        <v>153</v>
      </c>
      <c r="C7033">
        <v>0</v>
      </c>
      <c r="D7033" t="s">
        <v>1728</v>
      </c>
      <c r="E7033" t="s">
        <v>955</v>
      </c>
      <c r="F7033" t="s">
        <v>10</v>
      </c>
      <c r="G7033" s="19">
        <v>574</v>
      </c>
      <c r="H7033" s="19">
        <v>326.81644</v>
      </c>
      <c r="I7033" s="19">
        <v>1126.2152000000001</v>
      </c>
      <c r="J7033" s="19">
        <v>433.77334999999999</v>
      </c>
      <c r="K7033" s="19">
        <v>326.40131000000002</v>
      </c>
      <c r="L7033" s="19">
        <v>0</v>
      </c>
      <c r="M7033" s="19">
        <v>545.83887000000004</v>
      </c>
      <c r="N7033" s="19">
        <v>3333.0452</v>
      </c>
      <c r="O7033" s="17">
        <f t="shared" si="872"/>
        <v>6888</v>
      </c>
      <c r="P7033" s="18">
        <f t="shared" si="873"/>
        <v>3921.7972799999998</v>
      </c>
      <c r="Q7033" s="18">
        <f t="shared" si="874"/>
        <v>13514.582400000001</v>
      </c>
      <c r="R7033" s="18">
        <f t="shared" si="875"/>
        <v>5205.2802000000001</v>
      </c>
      <c r="S7033" s="18">
        <f t="shared" si="876"/>
        <v>3916.8157200000005</v>
      </c>
      <c r="T7033" s="18">
        <f t="shared" si="877"/>
        <v>0</v>
      </c>
      <c r="U7033" s="18">
        <f t="shared" si="878"/>
        <v>6550.0664400000005</v>
      </c>
      <c r="V7033" s="18">
        <f t="shared" si="879"/>
        <v>39996.542399999998</v>
      </c>
      <c r="W7033" s="21">
        <v>54550.1328125</v>
      </c>
      <c r="X7033" s="21">
        <v>44</v>
      </c>
      <c r="Y7033" s="21">
        <v>6</v>
      </c>
      <c r="Z7033" s="21">
        <v>2</v>
      </c>
      <c r="AA7033" s="21">
        <v>37</v>
      </c>
    </row>
    <row r="7034" spans="1:27" hidden="1" x14ac:dyDescent="0.35">
      <c r="A7034">
        <v>710</v>
      </c>
      <c r="B7034" t="s">
        <v>161</v>
      </c>
      <c r="C7034">
        <v>1</v>
      </c>
      <c r="D7034" t="s">
        <v>2011</v>
      </c>
      <c r="E7034" t="s">
        <v>1170</v>
      </c>
      <c r="F7034" t="s">
        <v>11</v>
      </c>
      <c r="G7034" s="19">
        <v>853.69263000000001</v>
      </c>
      <c r="H7034" s="19">
        <v>360.59890999999999</v>
      </c>
      <c r="I7034" s="19">
        <v>1106.2431999999999</v>
      </c>
      <c r="J7034" s="19">
        <v>644.94421</v>
      </c>
      <c r="K7034" s="19">
        <v>439.98568999999998</v>
      </c>
      <c r="L7034" s="19">
        <v>861.98357999999996</v>
      </c>
      <c r="M7034" s="19">
        <v>589.69366000000002</v>
      </c>
      <c r="N7034" s="19">
        <v>4857.1415999999999</v>
      </c>
      <c r="O7034" s="17">
        <f t="shared" si="872"/>
        <v>10244.31156</v>
      </c>
      <c r="P7034" s="18">
        <f t="shared" si="873"/>
        <v>4327.1869200000001</v>
      </c>
      <c r="Q7034" s="18">
        <f t="shared" si="874"/>
        <v>13274.918399999999</v>
      </c>
      <c r="R7034" s="18">
        <f t="shared" si="875"/>
        <v>7739.3305199999995</v>
      </c>
      <c r="S7034" s="18">
        <f t="shared" si="876"/>
        <v>5279.8282799999997</v>
      </c>
      <c r="T7034" s="18">
        <f t="shared" si="877"/>
        <v>10343.802959999999</v>
      </c>
      <c r="U7034" s="18">
        <f t="shared" si="878"/>
        <v>7076.3239200000007</v>
      </c>
      <c r="V7034" s="18">
        <f t="shared" si="879"/>
        <v>58285.699200000003</v>
      </c>
      <c r="W7034" s="21">
        <v>78517.28125</v>
      </c>
      <c r="X7034" s="21">
        <v>92</v>
      </c>
      <c r="Y7034" s="21">
        <v>11</v>
      </c>
      <c r="Z7034" s="21">
        <v>55</v>
      </c>
      <c r="AA7034" s="21">
        <v>13</v>
      </c>
    </row>
    <row r="7035" spans="1:27" hidden="1" x14ac:dyDescent="0.35">
      <c r="A7035">
        <v>710</v>
      </c>
      <c r="B7035" t="s">
        <v>161</v>
      </c>
      <c r="C7035">
        <v>1</v>
      </c>
      <c r="D7035" t="s">
        <v>2011</v>
      </c>
      <c r="E7035" t="s">
        <v>1170</v>
      </c>
      <c r="F7035" t="s">
        <v>12</v>
      </c>
      <c r="G7035" s="19">
        <v>853.69263000000001</v>
      </c>
      <c r="H7035" s="19">
        <v>528.33765000000005</v>
      </c>
      <c r="I7035" s="19">
        <v>1174.9014</v>
      </c>
      <c r="J7035" s="19">
        <v>869.77588000000003</v>
      </c>
      <c r="K7035" s="19">
        <v>500.76407</v>
      </c>
      <c r="L7035" s="19">
        <v>1605.7176999999999</v>
      </c>
      <c r="M7035" s="19">
        <v>723.55731000000003</v>
      </c>
      <c r="N7035" s="19">
        <v>6256.7466000000004</v>
      </c>
      <c r="O7035" s="17">
        <f t="shared" si="872"/>
        <v>10244.31156</v>
      </c>
      <c r="P7035" s="18">
        <f t="shared" si="873"/>
        <v>6340.0518000000011</v>
      </c>
      <c r="Q7035" s="18">
        <f t="shared" si="874"/>
        <v>14098.816800000001</v>
      </c>
      <c r="R7035" s="18">
        <f t="shared" si="875"/>
        <v>10437.31056</v>
      </c>
      <c r="S7035" s="18">
        <f t="shared" si="876"/>
        <v>6009.1688400000003</v>
      </c>
      <c r="T7035" s="18">
        <f t="shared" si="877"/>
        <v>19268.612399999998</v>
      </c>
      <c r="U7035" s="18">
        <f t="shared" si="878"/>
        <v>8682.6877199999999</v>
      </c>
      <c r="V7035" s="18">
        <f t="shared" si="879"/>
        <v>75080.959200000012</v>
      </c>
      <c r="W7035" s="21">
        <v>78517.28125</v>
      </c>
      <c r="X7035" s="21">
        <v>92</v>
      </c>
      <c r="Y7035" s="21">
        <v>11</v>
      </c>
      <c r="Z7035" s="21">
        <v>55</v>
      </c>
      <c r="AA7035" s="21">
        <v>13</v>
      </c>
    </row>
    <row r="7036" spans="1:27" hidden="1" x14ac:dyDescent="0.35">
      <c r="A7036">
        <v>710</v>
      </c>
      <c r="B7036" t="s">
        <v>161</v>
      </c>
      <c r="C7036">
        <v>1</v>
      </c>
      <c r="D7036" t="s">
        <v>2011</v>
      </c>
      <c r="E7036" t="s">
        <v>1170</v>
      </c>
      <c r="F7036" t="s">
        <v>108</v>
      </c>
      <c r="G7036" s="19">
        <v>1126.2245</v>
      </c>
      <c r="H7036" s="19">
        <v>704.82568000000003</v>
      </c>
      <c r="I7036" s="19">
        <v>1222.6385</v>
      </c>
      <c r="J7036" s="19">
        <v>1094.6075000000001</v>
      </c>
      <c r="K7036" s="19">
        <v>663.46167000000003</v>
      </c>
      <c r="L7036" s="19">
        <v>1834.5587</v>
      </c>
      <c r="M7036" s="19">
        <v>933.42058999999995</v>
      </c>
      <c r="N7036" s="19">
        <v>7579.7372999999998</v>
      </c>
      <c r="O7036" s="17">
        <f t="shared" si="872"/>
        <v>13514.694</v>
      </c>
      <c r="P7036" s="18">
        <f t="shared" si="873"/>
        <v>8457.9081600000009</v>
      </c>
      <c r="Q7036" s="18">
        <f t="shared" si="874"/>
        <v>14671.662</v>
      </c>
      <c r="R7036" s="18">
        <f t="shared" si="875"/>
        <v>13135.29</v>
      </c>
      <c r="S7036" s="18">
        <f t="shared" si="876"/>
        <v>7961.5400399999999</v>
      </c>
      <c r="T7036" s="18">
        <f t="shared" si="877"/>
        <v>22014.704400000002</v>
      </c>
      <c r="U7036" s="18">
        <f t="shared" si="878"/>
        <v>11201.04708</v>
      </c>
      <c r="V7036" s="18">
        <f t="shared" si="879"/>
        <v>90956.847599999994</v>
      </c>
      <c r="W7036" s="21">
        <v>78517.28125</v>
      </c>
      <c r="X7036" s="21">
        <v>92</v>
      </c>
      <c r="Y7036" s="21">
        <v>11</v>
      </c>
      <c r="Z7036" s="21">
        <v>55</v>
      </c>
      <c r="AA7036" s="21">
        <v>13</v>
      </c>
    </row>
    <row r="7037" spans="1:27" hidden="1" x14ac:dyDescent="0.35">
      <c r="A7037">
        <v>710</v>
      </c>
      <c r="B7037" t="s">
        <v>161</v>
      </c>
      <c r="C7037">
        <v>1</v>
      </c>
      <c r="D7037" t="s">
        <v>2011</v>
      </c>
      <c r="E7037" t="s">
        <v>1170</v>
      </c>
      <c r="F7037" t="s">
        <v>109</v>
      </c>
      <c r="G7037" s="19">
        <v>1126.2245</v>
      </c>
      <c r="H7037" s="19">
        <v>862.75432999999998</v>
      </c>
      <c r="I7037" s="19">
        <v>1249.3297</v>
      </c>
      <c r="J7037" s="19">
        <v>1319.4392</v>
      </c>
      <c r="K7037" s="19">
        <v>720.68542000000002</v>
      </c>
      <c r="L7037" s="19">
        <v>1834.5587</v>
      </c>
      <c r="M7037" s="19">
        <v>919.76367000000005</v>
      </c>
      <c r="N7037" s="19">
        <v>8032.7554</v>
      </c>
      <c r="O7037" s="17">
        <f t="shared" si="872"/>
        <v>13514.694</v>
      </c>
      <c r="P7037" s="18">
        <f t="shared" si="873"/>
        <v>10353.051960000001</v>
      </c>
      <c r="Q7037" s="18">
        <f t="shared" si="874"/>
        <v>14991.956399999999</v>
      </c>
      <c r="R7037" s="18">
        <f t="shared" si="875"/>
        <v>15833.270400000001</v>
      </c>
      <c r="S7037" s="18">
        <f t="shared" si="876"/>
        <v>8648.2250400000012</v>
      </c>
      <c r="T7037" s="18">
        <f t="shared" si="877"/>
        <v>22014.704400000002</v>
      </c>
      <c r="U7037" s="18">
        <f t="shared" si="878"/>
        <v>11037.16404</v>
      </c>
      <c r="V7037" s="18">
        <f t="shared" si="879"/>
        <v>96393.064799999993</v>
      </c>
      <c r="W7037" s="21">
        <v>78517.28125</v>
      </c>
      <c r="X7037" s="21">
        <v>92</v>
      </c>
      <c r="Y7037" s="21">
        <v>11</v>
      </c>
      <c r="Z7037" s="21">
        <v>55</v>
      </c>
      <c r="AA7037" s="21">
        <v>13</v>
      </c>
    </row>
    <row r="7038" spans="1:27" hidden="1" x14ac:dyDescent="0.35">
      <c r="A7038">
        <v>710</v>
      </c>
      <c r="B7038" t="s">
        <v>161</v>
      </c>
      <c r="C7038">
        <v>1</v>
      </c>
      <c r="D7038" t="s">
        <v>2011</v>
      </c>
      <c r="E7038" t="s">
        <v>1170</v>
      </c>
      <c r="F7038" t="s">
        <v>13</v>
      </c>
      <c r="G7038" s="19">
        <v>704.79278999999997</v>
      </c>
      <c r="H7038" s="19">
        <v>448.58008000000001</v>
      </c>
      <c r="I7038" s="19">
        <v>1206.1582000000001</v>
      </c>
      <c r="J7038" s="19">
        <v>840.22497999999996</v>
      </c>
      <c r="K7038" s="19">
        <v>417.91244999999998</v>
      </c>
      <c r="L7038" s="19">
        <v>0</v>
      </c>
      <c r="M7038" s="19">
        <v>578.84991000000002</v>
      </c>
      <c r="N7038" s="19">
        <v>4196.5186000000003</v>
      </c>
      <c r="O7038" s="17">
        <f t="shared" si="872"/>
        <v>8457.5134799999996</v>
      </c>
      <c r="P7038" s="18">
        <f t="shared" si="873"/>
        <v>5382.9609600000003</v>
      </c>
      <c r="Q7038" s="18">
        <f t="shared" si="874"/>
        <v>14473.898400000002</v>
      </c>
      <c r="R7038" s="18">
        <f t="shared" si="875"/>
        <v>10082.69976</v>
      </c>
      <c r="S7038" s="18">
        <f t="shared" si="876"/>
        <v>5014.9493999999995</v>
      </c>
      <c r="T7038" s="18">
        <f t="shared" si="877"/>
        <v>0</v>
      </c>
      <c r="U7038" s="18">
        <f t="shared" si="878"/>
        <v>6946.1989200000007</v>
      </c>
      <c r="V7038" s="18">
        <f t="shared" si="879"/>
        <v>50358.223200000008</v>
      </c>
      <c r="W7038" s="21">
        <v>78517.28125</v>
      </c>
      <c r="X7038" s="21">
        <v>92</v>
      </c>
      <c r="Y7038" s="21">
        <v>11</v>
      </c>
      <c r="Z7038" s="21">
        <v>55</v>
      </c>
      <c r="AA7038" s="21">
        <v>13</v>
      </c>
    </row>
    <row r="7039" spans="1:27" hidden="1" x14ac:dyDescent="0.35">
      <c r="A7039">
        <v>710</v>
      </c>
      <c r="B7039" t="s">
        <v>161</v>
      </c>
      <c r="C7039">
        <v>1</v>
      </c>
      <c r="D7039" t="s">
        <v>2011</v>
      </c>
      <c r="E7039" t="s">
        <v>1170</v>
      </c>
      <c r="F7039" t="s">
        <v>14</v>
      </c>
      <c r="G7039" s="19">
        <v>853.69263000000001</v>
      </c>
      <c r="H7039" s="19">
        <v>558.30304000000001</v>
      </c>
      <c r="I7039" s="19">
        <v>1270.8019999999999</v>
      </c>
      <c r="J7039" s="19">
        <v>1065.0565999999999</v>
      </c>
      <c r="K7039" s="19">
        <v>511.62169999999998</v>
      </c>
      <c r="L7039" s="19">
        <v>861.98357999999996</v>
      </c>
      <c r="M7039" s="19">
        <v>722.6087</v>
      </c>
      <c r="N7039" s="19">
        <v>5844.0684000000001</v>
      </c>
      <c r="O7039" s="17">
        <f t="shared" si="872"/>
        <v>10244.31156</v>
      </c>
      <c r="P7039" s="18">
        <f t="shared" si="873"/>
        <v>6699.6364800000001</v>
      </c>
      <c r="Q7039" s="18">
        <f t="shared" si="874"/>
        <v>15249.624</v>
      </c>
      <c r="R7039" s="18">
        <f t="shared" si="875"/>
        <v>12780.679199999999</v>
      </c>
      <c r="S7039" s="18">
        <f t="shared" si="876"/>
        <v>6139.4603999999999</v>
      </c>
      <c r="T7039" s="18">
        <f t="shared" si="877"/>
        <v>10343.802959999999</v>
      </c>
      <c r="U7039" s="18">
        <f t="shared" si="878"/>
        <v>8671.3044000000009</v>
      </c>
      <c r="V7039" s="18">
        <f t="shared" si="879"/>
        <v>70128.820800000001</v>
      </c>
      <c r="W7039" s="21">
        <v>78517.28125</v>
      </c>
      <c r="X7039" s="21">
        <v>92</v>
      </c>
      <c r="Y7039" s="21">
        <v>11</v>
      </c>
      <c r="Z7039" s="21">
        <v>55</v>
      </c>
      <c r="AA7039" s="21">
        <v>13</v>
      </c>
    </row>
    <row r="7040" spans="1:27" hidden="1" x14ac:dyDescent="0.35">
      <c r="A7040">
        <v>710</v>
      </c>
      <c r="B7040" t="s">
        <v>161</v>
      </c>
      <c r="C7040">
        <v>1</v>
      </c>
      <c r="D7040" t="s">
        <v>2011</v>
      </c>
      <c r="E7040" t="s">
        <v>1170</v>
      </c>
      <c r="F7040" t="s">
        <v>15</v>
      </c>
      <c r="G7040" s="19">
        <v>853.69263000000001</v>
      </c>
      <c r="H7040" s="19">
        <v>707.0788</v>
      </c>
      <c r="I7040" s="19">
        <v>1315.741</v>
      </c>
      <c r="J7040" s="19">
        <v>1289.8884</v>
      </c>
      <c r="K7040" s="19">
        <v>565.52904999999998</v>
      </c>
      <c r="L7040" s="19">
        <v>1605.7176999999999</v>
      </c>
      <c r="M7040" s="19">
        <v>794.88477</v>
      </c>
      <c r="N7040" s="19">
        <v>7132.5321999999996</v>
      </c>
      <c r="O7040" s="17">
        <f t="shared" si="872"/>
        <v>10244.31156</v>
      </c>
      <c r="P7040" s="18">
        <f t="shared" si="873"/>
        <v>8484.9455999999991</v>
      </c>
      <c r="Q7040" s="18">
        <f t="shared" si="874"/>
        <v>15788.892</v>
      </c>
      <c r="R7040" s="18">
        <f t="shared" si="875"/>
        <v>15478.660800000001</v>
      </c>
      <c r="S7040" s="18">
        <f t="shared" si="876"/>
        <v>6786.3485999999994</v>
      </c>
      <c r="T7040" s="18">
        <f t="shared" si="877"/>
        <v>19268.612399999998</v>
      </c>
      <c r="U7040" s="18">
        <f t="shared" si="878"/>
        <v>9538.6172399999996</v>
      </c>
      <c r="V7040" s="18">
        <f t="shared" si="879"/>
        <v>85590.386399999988</v>
      </c>
      <c r="W7040" s="21">
        <v>78517.28125</v>
      </c>
      <c r="X7040" s="21">
        <v>92</v>
      </c>
      <c r="Y7040" s="21">
        <v>11</v>
      </c>
      <c r="Z7040" s="21">
        <v>55</v>
      </c>
      <c r="AA7040" s="21">
        <v>13</v>
      </c>
    </row>
    <row r="7041" spans="1:27" hidden="1" x14ac:dyDescent="0.35">
      <c r="A7041">
        <v>710</v>
      </c>
      <c r="B7041" t="s">
        <v>161</v>
      </c>
      <c r="C7041">
        <v>1</v>
      </c>
      <c r="D7041" t="s">
        <v>2011</v>
      </c>
      <c r="E7041" t="s">
        <v>1170</v>
      </c>
      <c r="F7041" t="s">
        <v>110</v>
      </c>
      <c r="G7041" s="19">
        <v>1126.2245</v>
      </c>
      <c r="H7041" s="19">
        <v>863.28949</v>
      </c>
      <c r="I7041" s="19">
        <v>1340.473</v>
      </c>
      <c r="J7041" s="19">
        <v>1514.7201</v>
      </c>
      <c r="K7041" s="19">
        <v>720.87932999999998</v>
      </c>
      <c r="L7041" s="19">
        <v>1834.5587</v>
      </c>
      <c r="M7041" s="19">
        <v>904.4375</v>
      </c>
      <c r="N7041" s="19">
        <v>8304.5830000000005</v>
      </c>
      <c r="O7041" s="17">
        <f t="shared" si="872"/>
        <v>13514.694</v>
      </c>
      <c r="P7041" s="18">
        <f t="shared" si="873"/>
        <v>10359.47388</v>
      </c>
      <c r="Q7041" s="18">
        <f t="shared" si="874"/>
        <v>16085.675999999999</v>
      </c>
      <c r="R7041" s="18">
        <f t="shared" si="875"/>
        <v>18176.641199999998</v>
      </c>
      <c r="S7041" s="18">
        <f t="shared" si="876"/>
        <v>8650.5519600000007</v>
      </c>
      <c r="T7041" s="18">
        <f t="shared" si="877"/>
        <v>22014.704400000002</v>
      </c>
      <c r="U7041" s="18">
        <f t="shared" si="878"/>
        <v>10853.25</v>
      </c>
      <c r="V7041" s="18">
        <f t="shared" si="879"/>
        <v>99654.996000000014</v>
      </c>
      <c r="W7041" s="21">
        <v>78517.28125</v>
      </c>
      <c r="X7041" s="21">
        <v>92</v>
      </c>
      <c r="Y7041" s="21">
        <v>11</v>
      </c>
      <c r="Z7041" s="21">
        <v>55</v>
      </c>
      <c r="AA7041" s="21">
        <v>13</v>
      </c>
    </row>
    <row r="7042" spans="1:27" hidden="1" x14ac:dyDescent="0.35">
      <c r="A7042">
        <v>710</v>
      </c>
      <c r="B7042" t="s">
        <v>161</v>
      </c>
      <c r="C7042">
        <v>1</v>
      </c>
      <c r="D7042" t="s">
        <v>2011</v>
      </c>
      <c r="E7042" t="s">
        <v>1170</v>
      </c>
      <c r="F7042" t="s">
        <v>111</v>
      </c>
      <c r="G7042" s="19">
        <v>1126.2245</v>
      </c>
      <c r="H7042" s="19">
        <v>1056.4594</v>
      </c>
      <c r="I7042" s="19">
        <v>1348.6654000000001</v>
      </c>
      <c r="J7042" s="19">
        <v>1739.5518</v>
      </c>
      <c r="K7042" s="19">
        <v>790.87243999999998</v>
      </c>
      <c r="L7042" s="19">
        <v>1834.5587</v>
      </c>
      <c r="M7042" s="19">
        <v>875.06768999999997</v>
      </c>
      <c r="N7042" s="19">
        <v>8771.3994000000002</v>
      </c>
      <c r="O7042" s="17">
        <f t="shared" si="872"/>
        <v>13514.694</v>
      </c>
      <c r="P7042" s="18">
        <f t="shared" si="873"/>
        <v>12677.5128</v>
      </c>
      <c r="Q7042" s="18">
        <f t="shared" si="874"/>
        <v>16183.984800000002</v>
      </c>
      <c r="R7042" s="18">
        <f t="shared" si="875"/>
        <v>20874.621599999999</v>
      </c>
      <c r="S7042" s="18">
        <f t="shared" si="876"/>
        <v>9490.4692799999993</v>
      </c>
      <c r="T7042" s="18">
        <f t="shared" si="877"/>
        <v>22014.704400000002</v>
      </c>
      <c r="U7042" s="18">
        <f t="shared" si="878"/>
        <v>10500.81228</v>
      </c>
      <c r="V7042" s="18">
        <f t="shared" si="879"/>
        <v>105256.7928</v>
      </c>
      <c r="W7042" s="21">
        <v>78517.28125</v>
      </c>
      <c r="X7042" s="21">
        <v>92</v>
      </c>
      <c r="Y7042" s="21">
        <v>11</v>
      </c>
      <c r="Z7042" s="21">
        <v>55</v>
      </c>
      <c r="AA7042" s="21">
        <v>13</v>
      </c>
    </row>
    <row r="7043" spans="1:27" x14ac:dyDescent="0.35">
      <c r="A7043">
        <v>1629</v>
      </c>
      <c r="B7043" t="s">
        <v>829</v>
      </c>
      <c r="C7043">
        <v>0</v>
      </c>
      <c r="D7043" t="s">
        <v>2012</v>
      </c>
      <c r="E7043" t="s">
        <v>955</v>
      </c>
      <c r="F7043" t="s">
        <v>10</v>
      </c>
      <c r="G7043" s="19">
        <v>601</v>
      </c>
      <c r="H7043" s="19">
        <v>276.67000999999999</v>
      </c>
      <c r="I7043" s="19">
        <v>918.38189999999997</v>
      </c>
      <c r="J7043" s="19">
        <v>417.77334999999999</v>
      </c>
      <c r="K7043" s="19">
        <v>318.01447000000002</v>
      </c>
      <c r="L7043" s="19">
        <v>0</v>
      </c>
      <c r="M7043" s="19">
        <v>483.76157000000001</v>
      </c>
      <c r="N7043" s="19">
        <v>3015.6012999999998</v>
      </c>
      <c r="O7043" s="17">
        <f t="shared" ref="O7043:O7106" si="880">G7043*12</f>
        <v>7212</v>
      </c>
      <c r="P7043" s="18">
        <f t="shared" ref="P7043:P7106" si="881">H7043*12</f>
        <v>3320.0401199999997</v>
      </c>
      <c r="Q7043" s="18">
        <f t="shared" ref="Q7043:Q7106" si="882">I7043*12</f>
        <v>11020.5828</v>
      </c>
      <c r="R7043" s="18">
        <f t="shared" ref="R7043:R7106" si="883">J7043*12</f>
        <v>5013.2802000000001</v>
      </c>
      <c r="S7043" s="18">
        <f t="shared" ref="S7043:S7106" si="884">K7043*12</f>
        <v>3816.17364</v>
      </c>
      <c r="T7043" s="18">
        <f t="shared" ref="T7043:T7106" si="885">L7043*12</f>
        <v>0</v>
      </c>
      <c r="U7043" s="18">
        <f t="shared" ref="U7043:U7106" si="886">M7043*12</f>
        <v>5805.1388399999996</v>
      </c>
      <c r="V7043" s="18">
        <f t="shared" ref="V7043:V7106" si="887">N7043*12</f>
        <v>36187.215599999996</v>
      </c>
      <c r="W7043" s="21">
        <v>75209.875</v>
      </c>
      <c r="X7043" s="21">
        <v>56</v>
      </c>
      <c r="Y7043" s="21">
        <v>27</v>
      </c>
      <c r="Z7043" s="21">
        <v>47</v>
      </c>
      <c r="AA7043" s="21">
        <v>13</v>
      </c>
    </row>
    <row r="7044" spans="1:27" hidden="1" x14ac:dyDescent="0.35">
      <c r="A7044">
        <v>711</v>
      </c>
      <c r="B7044" t="s">
        <v>161</v>
      </c>
      <c r="C7044">
        <v>1</v>
      </c>
      <c r="D7044" t="s">
        <v>1369</v>
      </c>
      <c r="E7044" t="s">
        <v>526</v>
      </c>
      <c r="F7044" t="s">
        <v>11</v>
      </c>
      <c r="G7044" s="19">
        <v>732</v>
      </c>
      <c r="H7044" s="19">
        <v>351.67953</v>
      </c>
      <c r="I7044" s="19">
        <v>1033.1422</v>
      </c>
      <c r="J7044" s="19">
        <v>607.52246000000002</v>
      </c>
      <c r="K7044" s="19">
        <v>392.65985000000001</v>
      </c>
      <c r="L7044" s="19">
        <v>778.34105999999997</v>
      </c>
      <c r="M7044" s="19">
        <v>499.97559000000001</v>
      </c>
      <c r="N7044" s="19">
        <v>4395.3208000000004</v>
      </c>
      <c r="O7044" s="17">
        <f t="shared" si="880"/>
        <v>8784</v>
      </c>
      <c r="P7044" s="18">
        <f t="shared" si="881"/>
        <v>4220.1543600000005</v>
      </c>
      <c r="Q7044" s="18">
        <f t="shared" si="882"/>
        <v>12397.706399999999</v>
      </c>
      <c r="R7044" s="18">
        <f t="shared" si="883"/>
        <v>7290.2695199999998</v>
      </c>
      <c r="S7044" s="18">
        <f t="shared" si="884"/>
        <v>4711.9182000000001</v>
      </c>
      <c r="T7044" s="18">
        <f t="shared" si="885"/>
        <v>9340.0927200000006</v>
      </c>
      <c r="U7044" s="18">
        <f t="shared" si="886"/>
        <v>5999.7070800000001</v>
      </c>
      <c r="V7044" s="18">
        <f t="shared" si="887"/>
        <v>52743.849600000001</v>
      </c>
      <c r="W7044" s="21">
        <v>66900.796875</v>
      </c>
      <c r="X7044" s="21">
        <v>92</v>
      </c>
      <c r="Y7044" s="21">
        <v>40</v>
      </c>
      <c r="Z7044" s="21">
        <v>23</v>
      </c>
      <c r="AA7044" s="21">
        <v>54</v>
      </c>
    </row>
    <row r="7045" spans="1:27" hidden="1" x14ac:dyDescent="0.35">
      <c r="A7045">
        <v>711</v>
      </c>
      <c r="B7045" t="s">
        <v>161</v>
      </c>
      <c r="C7045">
        <v>1</v>
      </c>
      <c r="D7045" t="s">
        <v>1369</v>
      </c>
      <c r="E7045" t="s">
        <v>526</v>
      </c>
      <c r="F7045" t="s">
        <v>12</v>
      </c>
      <c r="G7045" s="19">
        <v>732</v>
      </c>
      <c r="H7045" s="19">
        <v>515.26922999999999</v>
      </c>
      <c r="I7045" s="19">
        <v>1147.5017</v>
      </c>
      <c r="J7045" s="19">
        <v>819.93236999999999</v>
      </c>
      <c r="K7045" s="19">
        <v>451.93484000000001</v>
      </c>
      <c r="L7045" s="19">
        <v>1449.9069</v>
      </c>
      <c r="M7045" s="19">
        <v>589.35742000000005</v>
      </c>
      <c r="N7045" s="19">
        <v>5705.9022999999997</v>
      </c>
      <c r="O7045" s="17">
        <f t="shared" si="880"/>
        <v>8784</v>
      </c>
      <c r="P7045" s="18">
        <f t="shared" si="881"/>
        <v>6183.2307600000004</v>
      </c>
      <c r="Q7045" s="18">
        <f t="shared" si="882"/>
        <v>13770.020400000001</v>
      </c>
      <c r="R7045" s="18">
        <f t="shared" si="883"/>
        <v>9839.1884399999999</v>
      </c>
      <c r="S7045" s="18">
        <f t="shared" si="884"/>
        <v>5423.2180800000006</v>
      </c>
      <c r="T7045" s="18">
        <f t="shared" si="885"/>
        <v>17398.882799999999</v>
      </c>
      <c r="U7045" s="18">
        <f t="shared" si="886"/>
        <v>7072.2890400000006</v>
      </c>
      <c r="V7045" s="18">
        <f t="shared" si="887"/>
        <v>68470.82759999999</v>
      </c>
      <c r="W7045" s="21">
        <v>66900.796875</v>
      </c>
      <c r="X7045" s="21">
        <v>92</v>
      </c>
      <c r="Y7045" s="21">
        <v>40</v>
      </c>
      <c r="Z7045" s="21">
        <v>23</v>
      </c>
      <c r="AA7045" s="21">
        <v>54</v>
      </c>
    </row>
    <row r="7046" spans="1:27" hidden="1" x14ac:dyDescent="0.35">
      <c r="A7046">
        <v>711</v>
      </c>
      <c r="B7046" t="s">
        <v>161</v>
      </c>
      <c r="C7046">
        <v>1</v>
      </c>
      <c r="D7046" t="s">
        <v>1369</v>
      </c>
      <c r="E7046" t="s">
        <v>526</v>
      </c>
      <c r="F7046" t="s">
        <v>108</v>
      </c>
      <c r="G7046" s="19">
        <v>910</v>
      </c>
      <c r="H7046" s="19">
        <v>687.39191000000005</v>
      </c>
      <c r="I7046" s="19">
        <v>1195.9662000000001</v>
      </c>
      <c r="J7046" s="19">
        <v>1032.3423</v>
      </c>
      <c r="K7046" s="19">
        <v>578.79803000000004</v>
      </c>
      <c r="L7046" s="19">
        <v>1656.5425</v>
      </c>
      <c r="M7046" s="19">
        <v>704.87958000000003</v>
      </c>
      <c r="N7046" s="19">
        <v>6765.9204</v>
      </c>
      <c r="O7046" s="17">
        <f t="shared" si="880"/>
        <v>10920</v>
      </c>
      <c r="P7046" s="18">
        <f t="shared" si="881"/>
        <v>8248.7029199999997</v>
      </c>
      <c r="Q7046" s="18">
        <f t="shared" si="882"/>
        <v>14351.594400000002</v>
      </c>
      <c r="R7046" s="18">
        <f t="shared" si="883"/>
        <v>12388.107599999999</v>
      </c>
      <c r="S7046" s="18">
        <f t="shared" si="884"/>
        <v>6945.5763600000009</v>
      </c>
      <c r="T7046" s="18">
        <f t="shared" si="885"/>
        <v>19878.510000000002</v>
      </c>
      <c r="U7046" s="18">
        <f t="shared" si="886"/>
        <v>8458.5549600000013</v>
      </c>
      <c r="V7046" s="18">
        <f t="shared" si="887"/>
        <v>81191.044800000003</v>
      </c>
      <c r="W7046" s="21">
        <v>66900.796875</v>
      </c>
      <c r="X7046" s="21">
        <v>92</v>
      </c>
      <c r="Y7046" s="21">
        <v>40</v>
      </c>
      <c r="Z7046" s="21">
        <v>23</v>
      </c>
      <c r="AA7046" s="21">
        <v>54</v>
      </c>
    </row>
    <row r="7047" spans="1:27" hidden="1" x14ac:dyDescent="0.35">
      <c r="A7047">
        <v>711</v>
      </c>
      <c r="B7047" t="s">
        <v>161</v>
      </c>
      <c r="C7047">
        <v>1</v>
      </c>
      <c r="D7047" t="s">
        <v>1369</v>
      </c>
      <c r="E7047" t="s">
        <v>526</v>
      </c>
      <c r="F7047" t="s">
        <v>109</v>
      </c>
      <c r="G7047" s="19">
        <v>910</v>
      </c>
      <c r="H7047" s="19">
        <v>841.41412000000003</v>
      </c>
      <c r="I7047" s="19">
        <v>1223.5405000000001</v>
      </c>
      <c r="J7047" s="19">
        <v>1244.7521999999999</v>
      </c>
      <c r="K7047" s="19">
        <v>634.60637999999994</v>
      </c>
      <c r="L7047" s="19">
        <v>1656.5425</v>
      </c>
      <c r="M7047" s="19">
        <v>678.49152000000004</v>
      </c>
      <c r="N7047" s="19">
        <v>7189.3472000000002</v>
      </c>
      <c r="O7047" s="17">
        <f t="shared" si="880"/>
        <v>10920</v>
      </c>
      <c r="P7047" s="18">
        <f t="shared" si="881"/>
        <v>10096.969440000001</v>
      </c>
      <c r="Q7047" s="18">
        <f t="shared" si="882"/>
        <v>14682.486000000001</v>
      </c>
      <c r="R7047" s="18">
        <f t="shared" si="883"/>
        <v>14937.026399999999</v>
      </c>
      <c r="S7047" s="18">
        <f t="shared" si="884"/>
        <v>7615.2765599999993</v>
      </c>
      <c r="T7047" s="18">
        <f t="shared" si="885"/>
        <v>19878.510000000002</v>
      </c>
      <c r="U7047" s="18">
        <f t="shared" si="886"/>
        <v>8141.8982400000004</v>
      </c>
      <c r="V7047" s="18">
        <f t="shared" si="887"/>
        <v>86272.166400000002</v>
      </c>
      <c r="W7047" s="21">
        <v>66900.796875</v>
      </c>
      <c r="X7047" s="21">
        <v>92</v>
      </c>
      <c r="Y7047" s="21">
        <v>40</v>
      </c>
      <c r="Z7047" s="21">
        <v>23</v>
      </c>
      <c r="AA7047" s="21">
        <v>54</v>
      </c>
    </row>
    <row r="7048" spans="1:27" hidden="1" x14ac:dyDescent="0.35">
      <c r="A7048">
        <v>711</v>
      </c>
      <c r="B7048" t="s">
        <v>161</v>
      </c>
      <c r="C7048">
        <v>1</v>
      </c>
      <c r="D7048" t="s">
        <v>1369</v>
      </c>
      <c r="E7048" t="s">
        <v>526</v>
      </c>
      <c r="F7048" t="s">
        <v>13</v>
      </c>
      <c r="G7048" s="19">
        <v>555</v>
      </c>
      <c r="H7048" s="19">
        <v>437.48446999999999</v>
      </c>
      <c r="I7048" s="19">
        <v>1136.1952000000001</v>
      </c>
      <c r="J7048" s="19">
        <v>790.22497999999996</v>
      </c>
      <c r="K7048" s="19">
        <v>359.61626999999999</v>
      </c>
      <c r="L7048" s="19">
        <v>0</v>
      </c>
      <c r="M7048" s="19">
        <v>500.81186000000002</v>
      </c>
      <c r="N7048" s="19">
        <v>3779.3328000000001</v>
      </c>
      <c r="O7048" s="17">
        <f t="shared" si="880"/>
        <v>6660</v>
      </c>
      <c r="P7048" s="18">
        <f t="shared" si="881"/>
        <v>5249.8136400000003</v>
      </c>
      <c r="Q7048" s="18">
        <f t="shared" si="882"/>
        <v>13634.342400000001</v>
      </c>
      <c r="R7048" s="18">
        <f t="shared" si="883"/>
        <v>9482.6997599999995</v>
      </c>
      <c r="S7048" s="18">
        <f t="shared" si="884"/>
        <v>4315.3952399999998</v>
      </c>
      <c r="T7048" s="18">
        <f t="shared" si="885"/>
        <v>0</v>
      </c>
      <c r="U7048" s="18">
        <f t="shared" si="886"/>
        <v>6009.7423200000003</v>
      </c>
      <c r="V7048" s="18">
        <f t="shared" si="887"/>
        <v>45351.993600000002</v>
      </c>
      <c r="W7048" s="21">
        <v>66900.796875</v>
      </c>
      <c r="X7048" s="21">
        <v>92</v>
      </c>
      <c r="Y7048" s="21">
        <v>40</v>
      </c>
      <c r="Z7048" s="21">
        <v>23</v>
      </c>
      <c r="AA7048" s="21">
        <v>54</v>
      </c>
    </row>
    <row r="7049" spans="1:27" hidden="1" x14ac:dyDescent="0.35">
      <c r="A7049">
        <v>711</v>
      </c>
      <c r="B7049" t="s">
        <v>161</v>
      </c>
      <c r="C7049">
        <v>1</v>
      </c>
      <c r="D7049" t="s">
        <v>1369</v>
      </c>
      <c r="E7049" t="s">
        <v>526</v>
      </c>
      <c r="F7049" t="s">
        <v>14</v>
      </c>
      <c r="G7049" s="19">
        <v>732</v>
      </c>
      <c r="H7049" s="19">
        <v>544.49347</v>
      </c>
      <c r="I7049" s="19">
        <v>1252.9191000000001</v>
      </c>
      <c r="J7049" s="19">
        <v>1002.6349</v>
      </c>
      <c r="K7049" s="19">
        <v>462.52390000000003</v>
      </c>
      <c r="L7049" s="19">
        <v>778.34105999999997</v>
      </c>
      <c r="M7049" s="19">
        <v>638.89550999999994</v>
      </c>
      <c r="N7049" s="19">
        <v>5411.8081000000002</v>
      </c>
      <c r="O7049" s="17">
        <f t="shared" si="880"/>
        <v>8784</v>
      </c>
      <c r="P7049" s="18">
        <f t="shared" si="881"/>
        <v>6533.9216400000005</v>
      </c>
      <c r="Q7049" s="18">
        <f t="shared" si="882"/>
        <v>15035.029200000001</v>
      </c>
      <c r="R7049" s="18">
        <f t="shared" si="883"/>
        <v>12031.6188</v>
      </c>
      <c r="S7049" s="18">
        <f t="shared" si="884"/>
        <v>5550.2867999999999</v>
      </c>
      <c r="T7049" s="18">
        <f t="shared" si="885"/>
        <v>9340.0927200000006</v>
      </c>
      <c r="U7049" s="18">
        <f t="shared" si="886"/>
        <v>7666.7461199999998</v>
      </c>
      <c r="V7049" s="18">
        <f t="shared" si="887"/>
        <v>64941.697200000002</v>
      </c>
      <c r="W7049" s="21">
        <v>66900.796875</v>
      </c>
      <c r="X7049" s="21">
        <v>92</v>
      </c>
      <c r="Y7049" s="21">
        <v>40</v>
      </c>
      <c r="Z7049" s="21">
        <v>23</v>
      </c>
      <c r="AA7049" s="21">
        <v>54</v>
      </c>
    </row>
    <row r="7050" spans="1:27" hidden="1" x14ac:dyDescent="0.35">
      <c r="A7050">
        <v>711</v>
      </c>
      <c r="B7050" t="s">
        <v>161</v>
      </c>
      <c r="C7050">
        <v>1</v>
      </c>
      <c r="D7050" t="s">
        <v>1369</v>
      </c>
      <c r="E7050" t="s">
        <v>526</v>
      </c>
      <c r="F7050" t="s">
        <v>15</v>
      </c>
      <c r="G7050" s="19">
        <v>732</v>
      </c>
      <c r="H7050" s="19">
        <v>689.58916999999997</v>
      </c>
      <c r="I7050" s="19">
        <v>1298.6421</v>
      </c>
      <c r="J7050" s="19">
        <v>1215.0449000000001</v>
      </c>
      <c r="K7050" s="19">
        <v>515.09777999999994</v>
      </c>
      <c r="L7050" s="19">
        <v>1449.9069</v>
      </c>
      <c r="M7050" s="19">
        <v>688.15039000000002</v>
      </c>
      <c r="N7050" s="19">
        <v>6588.4312</v>
      </c>
      <c r="O7050" s="17">
        <f t="shared" si="880"/>
        <v>8784</v>
      </c>
      <c r="P7050" s="18">
        <f t="shared" si="881"/>
        <v>8275.0700399999987</v>
      </c>
      <c r="Q7050" s="18">
        <f t="shared" si="882"/>
        <v>15583.7052</v>
      </c>
      <c r="R7050" s="18">
        <f t="shared" si="883"/>
        <v>14580.538800000002</v>
      </c>
      <c r="S7050" s="18">
        <f t="shared" si="884"/>
        <v>6181.1733599999989</v>
      </c>
      <c r="T7050" s="18">
        <f t="shared" si="885"/>
        <v>17398.882799999999</v>
      </c>
      <c r="U7050" s="18">
        <f t="shared" si="886"/>
        <v>8257.8046800000011</v>
      </c>
      <c r="V7050" s="18">
        <f t="shared" si="887"/>
        <v>79061.174400000004</v>
      </c>
      <c r="W7050" s="21">
        <v>66900.796875</v>
      </c>
      <c r="X7050" s="21">
        <v>92</v>
      </c>
      <c r="Y7050" s="21">
        <v>40</v>
      </c>
      <c r="Z7050" s="21">
        <v>23</v>
      </c>
      <c r="AA7050" s="21">
        <v>54</v>
      </c>
    </row>
    <row r="7051" spans="1:27" hidden="1" x14ac:dyDescent="0.35">
      <c r="A7051">
        <v>711</v>
      </c>
      <c r="B7051" t="s">
        <v>161</v>
      </c>
      <c r="C7051">
        <v>1</v>
      </c>
      <c r="D7051" t="s">
        <v>1369</v>
      </c>
      <c r="E7051" t="s">
        <v>526</v>
      </c>
      <c r="F7051" t="s">
        <v>110</v>
      </c>
      <c r="G7051" s="19">
        <v>910</v>
      </c>
      <c r="H7051" s="19">
        <v>841.93604000000005</v>
      </c>
      <c r="I7051" s="19">
        <v>1324.3163</v>
      </c>
      <c r="J7051" s="19">
        <v>1427.4548</v>
      </c>
      <c r="K7051" s="19">
        <v>634.79552999999999</v>
      </c>
      <c r="L7051" s="19">
        <v>1656.5425</v>
      </c>
      <c r="M7051" s="19">
        <v>729.51953000000003</v>
      </c>
      <c r="N7051" s="19">
        <v>7524.5645000000004</v>
      </c>
      <c r="O7051" s="17">
        <f t="shared" si="880"/>
        <v>10920</v>
      </c>
      <c r="P7051" s="18">
        <f t="shared" si="881"/>
        <v>10103.232480000001</v>
      </c>
      <c r="Q7051" s="18">
        <f t="shared" si="882"/>
        <v>15891.795599999999</v>
      </c>
      <c r="R7051" s="18">
        <f t="shared" si="883"/>
        <v>17129.457600000002</v>
      </c>
      <c r="S7051" s="18">
        <f t="shared" si="884"/>
        <v>7617.5463600000003</v>
      </c>
      <c r="T7051" s="18">
        <f t="shared" si="885"/>
        <v>19878.510000000002</v>
      </c>
      <c r="U7051" s="18">
        <f t="shared" si="886"/>
        <v>8754.2343600000004</v>
      </c>
      <c r="V7051" s="18">
        <f t="shared" si="887"/>
        <v>90294.774000000005</v>
      </c>
      <c r="W7051" s="21">
        <v>66900.796875</v>
      </c>
      <c r="X7051" s="21">
        <v>92</v>
      </c>
      <c r="Y7051" s="21">
        <v>40</v>
      </c>
      <c r="Z7051" s="21">
        <v>23</v>
      </c>
      <c r="AA7051" s="21">
        <v>54</v>
      </c>
    </row>
    <row r="7052" spans="1:27" hidden="1" x14ac:dyDescent="0.35">
      <c r="A7052">
        <v>711</v>
      </c>
      <c r="B7052" t="s">
        <v>161</v>
      </c>
      <c r="C7052">
        <v>1</v>
      </c>
      <c r="D7052" t="s">
        <v>1369</v>
      </c>
      <c r="E7052" t="s">
        <v>526</v>
      </c>
      <c r="F7052" t="s">
        <v>111</v>
      </c>
      <c r="G7052" s="19">
        <v>910</v>
      </c>
      <c r="H7052" s="19">
        <v>1030.328</v>
      </c>
      <c r="I7052" s="19">
        <v>1333.5032000000001</v>
      </c>
      <c r="J7052" s="19">
        <v>1639.8647000000001</v>
      </c>
      <c r="K7052" s="19">
        <v>703.05736999999999</v>
      </c>
      <c r="L7052" s="19">
        <v>1656.5425</v>
      </c>
      <c r="M7052" s="19">
        <v>679.14520000000005</v>
      </c>
      <c r="N7052" s="19">
        <v>7952.4408999999996</v>
      </c>
      <c r="O7052" s="17">
        <f t="shared" si="880"/>
        <v>10920</v>
      </c>
      <c r="P7052" s="18">
        <f t="shared" si="881"/>
        <v>12363.936</v>
      </c>
      <c r="Q7052" s="18">
        <f t="shared" si="882"/>
        <v>16002.038400000001</v>
      </c>
      <c r="R7052" s="18">
        <f t="shared" si="883"/>
        <v>19678.376400000001</v>
      </c>
      <c r="S7052" s="18">
        <f t="shared" si="884"/>
        <v>8436.6884399999999</v>
      </c>
      <c r="T7052" s="18">
        <f t="shared" si="885"/>
        <v>19878.510000000002</v>
      </c>
      <c r="U7052" s="18">
        <f t="shared" si="886"/>
        <v>8149.742400000001</v>
      </c>
      <c r="V7052" s="18">
        <f t="shared" si="887"/>
        <v>95429.290799999988</v>
      </c>
      <c r="W7052" s="21">
        <v>66900.796875</v>
      </c>
      <c r="X7052" s="21">
        <v>92</v>
      </c>
      <c r="Y7052" s="21">
        <v>40</v>
      </c>
      <c r="Z7052" s="21">
        <v>23</v>
      </c>
      <c r="AA7052" s="21">
        <v>54</v>
      </c>
    </row>
    <row r="7053" spans="1:27" x14ac:dyDescent="0.35">
      <c r="A7053">
        <v>1697</v>
      </c>
      <c r="B7053" t="s">
        <v>173</v>
      </c>
      <c r="C7053">
        <v>0</v>
      </c>
      <c r="D7053" t="s">
        <v>2013</v>
      </c>
      <c r="E7053" t="s">
        <v>955</v>
      </c>
      <c r="F7053" t="s">
        <v>10</v>
      </c>
      <c r="G7053" s="19">
        <v>484</v>
      </c>
      <c r="H7053" s="19">
        <v>256.78435999999999</v>
      </c>
      <c r="I7053" s="19">
        <v>1015.3381000000001</v>
      </c>
      <c r="J7053" s="19">
        <v>630.5575</v>
      </c>
      <c r="K7053" s="19">
        <v>268.41537</v>
      </c>
      <c r="L7053" s="19">
        <v>0</v>
      </c>
      <c r="M7053" s="19">
        <v>484.30468999999999</v>
      </c>
      <c r="N7053" s="19">
        <v>3139.4000999999998</v>
      </c>
      <c r="O7053" s="17">
        <f t="shared" si="880"/>
        <v>5808</v>
      </c>
      <c r="P7053" s="18">
        <f t="shared" si="881"/>
        <v>3081.4123199999999</v>
      </c>
      <c r="Q7053" s="18">
        <f t="shared" si="882"/>
        <v>12184.057200000001</v>
      </c>
      <c r="R7053" s="18">
        <f t="shared" si="883"/>
        <v>7566.6900000000005</v>
      </c>
      <c r="S7053" s="18">
        <f t="shared" si="884"/>
        <v>3220.9844400000002</v>
      </c>
      <c r="T7053" s="18">
        <f t="shared" si="885"/>
        <v>0</v>
      </c>
      <c r="U7053" s="18">
        <f t="shared" si="886"/>
        <v>5811.6562800000002</v>
      </c>
      <c r="V7053" s="18">
        <f t="shared" si="887"/>
        <v>37672.801200000002</v>
      </c>
      <c r="W7053" s="21">
        <v>60944.1796875</v>
      </c>
      <c r="X7053" s="21">
        <v>93</v>
      </c>
      <c r="Y7053" s="21">
        <v>59</v>
      </c>
      <c r="Z7053" s="21">
        <v>11</v>
      </c>
      <c r="AA7053" s="21">
        <v>83</v>
      </c>
    </row>
    <row r="7054" spans="1:27" hidden="1" x14ac:dyDescent="0.35">
      <c r="A7054">
        <v>712</v>
      </c>
      <c r="B7054" t="s">
        <v>161</v>
      </c>
      <c r="C7054">
        <v>0</v>
      </c>
      <c r="D7054" t="s">
        <v>1410</v>
      </c>
      <c r="E7054" t="s">
        <v>1406</v>
      </c>
      <c r="F7054" t="s">
        <v>11</v>
      </c>
      <c r="G7054" s="19">
        <v>732</v>
      </c>
      <c r="H7054" s="19">
        <v>308.35669000000001</v>
      </c>
      <c r="I7054" s="19">
        <v>950.61572000000001</v>
      </c>
      <c r="J7054" s="19">
        <v>608.88427999999999</v>
      </c>
      <c r="K7054" s="19">
        <v>376.96224999999998</v>
      </c>
      <c r="L7054" s="19">
        <v>517.32561999999996</v>
      </c>
      <c r="M7054" s="19">
        <v>400.08364999999998</v>
      </c>
      <c r="N7054" s="19">
        <v>3894.2283000000002</v>
      </c>
      <c r="O7054" s="17">
        <f t="shared" si="880"/>
        <v>8784</v>
      </c>
      <c r="P7054" s="18">
        <f t="shared" si="881"/>
        <v>3700.2802799999999</v>
      </c>
      <c r="Q7054" s="18">
        <f t="shared" si="882"/>
        <v>11407.388640000001</v>
      </c>
      <c r="R7054" s="18">
        <f t="shared" si="883"/>
        <v>7306.6113599999999</v>
      </c>
      <c r="S7054" s="18">
        <f t="shared" si="884"/>
        <v>4523.5469999999996</v>
      </c>
      <c r="T7054" s="18">
        <f t="shared" si="885"/>
        <v>6207.907439999999</v>
      </c>
      <c r="U7054" s="18">
        <f t="shared" si="886"/>
        <v>4801.0037999999995</v>
      </c>
      <c r="V7054" s="18">
        <f t="shared" si="887"/>
        <v>46730.739600000001</v>
      </c>
      <c r="W7054" s="21">
        <v>65498.15234375</v>
      </c>
      <c r="X7054" s="21">
        <v>92</v>
      </c>
      <c r="Y7054" s="21">
        <v>92</v>
      </c>
      <c r="Z7054" s="21">
        <v>60</v>
      </c>
      <c r="AA7054" s="21">
        <v>62</v>
      </c>
    </row>
    <row r="7055" spans="1:27" hidden="1" x14ac:dyDescent="0.35">
      <c r="A7055">
        <v>712</v>
      </c>
      <c r="B7055" t="s">
        <v>161</v>
      </c>
      <c r="C7055">
        <v>0</v>
      </c>
      <c r="D7055" t="s">
        <v>1410</v>
      </c>
      <c r="E7055" t="s">
        <v>1406</v>
      </c>
      <c r="F7055" t="s">
        <v>12</v>
      </c>
      <c r="G7055" s="19">
        <v>732</v>
      </c>
      <c r="H7055" s="19">
        <v>451.79406999999998</v>
      </c>
      <c r="I7055" s="19">
        <v>1012.8998</v>
      </c>
      <c r="J7055" s="19">
        <v>808.21105999999997</v>
      </c>
      <c r="K7055" s="19">
        <v>428.93527</v>
      </c>
      <c r="L7055" s="19">
        <v>1053.0427999999999</v>
      </c>
      <c r="M7055" s="19">
        <v>414.45377000000002</v>
      </c>
      <c r="N7055" s="19">
        <v>4901.3369000000002</v>
      </c>
      <c r="O7055" s="17">
        <f t="shared" si="880"/>
        <v>8784</v>
      </c>
      <c r="P7055" s="18">
        <f t="shared" si="881"/>
        <v>5421.5288399999999</v>
      </c>
      <c r="Q7055" s="18">
        <f t="shared" si="882"/>
        <v>12154.7976</v>
      </c>
      <c r="R7055" s="18">
        <f t="shared" si="883"/>
        <v>9698.5327199999992</v>
      </c>
      <c r="S7055" s="18">
        <f t="shared" si="884"/>
        <v>5147.2232400000003</v>
      </c>
      <c r="T7055" s="18">
        <f t="shared" si="885"/>
        <v>12636.513599999998</v>
      </c>
      <c r="U7055" s="18">
        <f t="shared" si="886"/>
        <v>4973.44524</v>
      </c>
      <c r="V7055" s="18">
        <f t="shared" si="887"/>
        <v>58816.042800000003</v>
      </c>
      <c r="W7055" s="21">
        <v>65498.15234375</v>
      </c>
      <c r="X7055" s="21">
        <v>92</v>
      </c>
      <c r="Y7055" s="21">
        <v>92</v>
      </c>
      <c r="Z7055" s="21">
        <v>60</v>
      </c>
      <c r="AA7055" s="21">
        <v>62</v>
      </c>
    </row>
    <row r="7056" spans="1:27" hidden="1" x14ac:dyDescent="0.35">
      <c r="A7056">
        <v>712</v>
      </c>
      <c r="B7056" t="s">
        <v>161</v>
      </c>
      <c r="C7056">
        <v>0</v>
      </c>
      <c r="D7056" t="s">
        <v>1410</v>
      </c>
      <c r="E7056" t="s">
        <v>1406</v>
      </c>
      <c r="F7056" t="s">
        <v>108</v>
      </c>
      <c r="G7056" s="19">
        <v>960</v>
      </c>
      <c r="H7056" s="19">
        <v>602.71320000000003</v>
      </c>
      <c r="I7056" s="19">
        <v>1101.8623</v>
      </c>
      <c r="J7056" s="19">
        <v>1007.5377999999999</v>
      </c>
      <c r="K7056" s="19">
        <v>566.23260000000005</v>
      </c>
      <c r="L7056" s="19">
        <v>1217.8788999999999</v>
      </c>
      <c r="M7056" s="19">
        <v>504.37401999999997</v>
      </c>
      <c r="N7056" s="19">
        <v>5960.5986000000003</v>
      </c>
      <c r="O7056" s="17">
        <f t="shared" si="880"/>
        <v>11520</v>
      </c>
      <c r="P7056" s="18">
        <f t="shared" si="881"/>
        <v>7232.5583999999999</v>
      </c>
      <c r="Q7056" s="18">
        <f t="shared" si="882"/>
        <v>13222.347600000001</v>
      </c>
      <c r="R7056" s="18">
        <f t="shared" si="883"/>
        <v>12090.453599999999</v>
      </c>
      <c r="S7056" s="18">
        <f t="shared" si="884"/>
        <v>6794.7912000000006</v>
      </c>
      <c r="T7056" s="18">
        <f t="shared" si="885"/>
        <v>14614.5468</v>
      </c>
      <c r="U7056" s="18">
        <f t="shared" si="886"/>
        <v>6052.4882399999997</v>
      </c>
      <c r="V7056" s="18">
        <f t="shared" si="887"/>
        <v>71527.183199999999</v>
      </c>
      <c r="W7056" s="21">
        <v>65498.15234375</v>
      </c>
      <c r="X7056" s="21">
        <v>92</v>
      </c>
      <c r="Y7056" s="21">
        <v>92</v>
      </c>
      <c r="Z7056" s="21">
        <v>60</v>
      </c>
      <c r="AA7056" s="21">
        <v>62</v>
      </c>
    </row>
    <row r="7057" spans="1:27" hidden="1" x14ac:dyDescent="0.35">
      <c r="A7057">
        <v>712</v>
      </c>
      <c r="B7057" t="s">
        <v>161</v>
      </c>
      <c r="C7057">
        <v>0</v>
      </c>
      <c r="D7057" t="s">
        <v>1410</v>
      </c>
      <c r="E7057" t="s">
        <v>1406</v>
      </c>
      <c r="F7057" t="s">
        <v>109</v>
      </c>
      <c r="G7057" s="19">
        <v>960</v>
      </c>
      <c r="H7057" s="19">
        <v>737.76171999999997</v>
      </c>
      <c r="I7057" s="19">
        <v>1126.4834000000001</v>
      </c>
      <c r="J7057" s="19">
        <v>1206.8646000000001</v>
      </c>
      <c r="K7057" s="19">
        <v>615.16602</v>
      </c>
      <c r="L7057" s="19">
        <v>1217.8788999999999</v>
      </c>
      <c r="M7057" s="19">
        <v>427.80405000000002</v>
      </c>
      <c r="N7057" s="19">
        <v>6291.9584999999997</v>
      </c>
      <c r="O7057" s="17">
        <f t="shared" si="880"/>
        <v>11520</v>
      </c>
      <c r="P7057" s="18">
        <f t="shared" si="881"/>
        <v>8853.1406399999996</v>
      </c>
      <c r="Q7057" s="18">
        <f t="shared" si="882"/>
        <v>13517.800800000001</v>
      </c>
      <c r="R7057" s="18">
        <f t="shared" si="883"/>
        <v>14482.375200000002</v>
      </c>
      <c r="S7057" s="18">
        <f t="shared" si="884"/>
        <v>7381.9922399999996</v>
      </c>
      <c r="T7057" s="18">
        <f t="shared" si="885"/>
        <v>14614.5468</v>
      </c>
      <c r="U7057" s="18">
        <f t="shared" si="886"/>
        <v>5133.6486000000004</v>
      </c>
      <c r="V7057" s="18">
        <f t="shared" si="887"/>
        <v>75503.501999999993</v>
      </c>
      <c r="W7057" s="21">
        <v>65498.15234375</v>
      </c>
      <c r="X7057" s="21">
        <v>92</v>
      </c>
      <c r="Y7057" s="21">
        <v>92</v>
      </c>
      <c r="Z7057" s="21">
        <v>60</v>
      </c>
      <c r="AA7057" s="21">
        <v>62</v>
      </c>
    </row>
    <row r="7058" spans="1:27" hidden="1" x14ac:dyDescent="0.35">
      <c r="A7058">
        <v>712</v>
      </c>
      <c r="B7058" t="s">
        <v>161</v>
      </c>
      <c r="C7058">
        <v>0</v>
      </c>
      <c r="D7058" t="s">
        <v>1410</v>
      </c>
      <c r="E7058" t="s">
        <v>1406</v>
      </c>
      <c r="F7058" t="s">
        <v>13</v>
      </c>
      <c r="G7058" s="19">
        <v>582</v>
      </c>
      <c r="H7058" s="19">
        <v>383.59145999999998</v>
      </c>
      <c r="I7058" s="19">
        <v>1065.6686999999999</v>
      </c>
      <c r="J7058" s="19">
        <v>819.11499000000003</v>
      </c>
      <c r="K7058" s="19">
        <v>349.87186000000003</v>
      </c>
      <c r="L7058" s="19">
        <v>0</v>
      </c>
      <c r="M7058" s="19">
        <v>482.82616999999999</v>
      </c>
      <c r="N7058" s="19">
        <v>3683.0731999999998</v>
      </c>
      <c r="O7058" s="17">
        <f t="shared" si="880"/>
        <v>6984</v>
      </c>
      <c r="P7058" s="18">
        <f t="shared" si="881"/>
        <v>4603.0975199999993</v>
      </c>
      <c r="Q7058" s="18">
        <f t="shared" si="882"/>
        <v>12788.024399999998</v>
      </c>
      <c r="R7058" s="18">
        <f t="shared" si="883"/>
        <v>9829.3798800000004</v>
      </c>
      <c r="S7058" s="18">
        <f t="shared" si="884"/>
        <v>4198.4623200000005</v>
      </c>
      <c r="T7058" s="18">
        <f t="shared" si="885"/>
        <v>0</v>
      </c>
      <c r="U7058" s="18">
        <f t="shared" si="886"/>
        <v>5793.9140399999997</v>
      </c>
      <c r="V7058" s="18">
        <f t="shared" si="887"/>
        <v>44196.878400000001</v>
      </c>
      <c r="W7058" s="21">
        <v>65498.15234375</v>
      </c>
      <c r="X7058" s="21">
        <v>92</v>
      </c>
      <c r="Y7058" s="21">
        <v>92</v>
      </c>
      <c r="Z7058" s="21">
        <v>60</v>
      </c>
      <c r="AA7058" s="21">
        <v>62</v>
      </c>
    </row>
    <row r="7059" spans="1:27" hidden="1" x14ac:dyDescent="0.35">
      <c r="A7059">
        <v>712</v>
      </c>
      <c r="B7059" t="s">
        <v>161</v>
      </c>
      <c r="C7059">
        <v>0</v>
      </c>
      <c r="D7059" t="s">
        <v>1410</v>
      </c>
      <c r="E7059" t="s">
        <v>1406</v>
      </c>
      <c r="F7059" t="s">
        <v>14</v>
      </c>
      <c r="G7059" s="19">
        <v>732</v>
      </c>
      <c r="H7059" s="19">
        <v>477.41818000000001</v>
      </c>
      <c r="I7059" s="19">
        <v>1124.3954000000001</v>
      </c>
      <c r="J7059" s="19">
        <v>1018.4417999999999</v>
      </c>
      <c r="K7059" s="19">
        <v>438.21991000000003</v>
      </c>
      <c r="L7059" s="19">
        <v>517.32561999999996</v>
      </c>
      <c r="M7059" s="19">
        <v>526.18651999999997</v>
      </c>
      <c r="N7059" s="19">
        <v>4833.9872999999998</v>
      </c>
      <c r="O7059" s="17">
        <f t="shared" si="880"/>
        <v>8784</v>
      </c>
      <c r="P7059" s="18">
        <f t="shared" si="881"/>
        <v>5729.0181599999996</v>
      </c>
      <c r="Q7059" s="18">
        <f t="shared" si="882"/>
        <v>13492.7448</v>
      </c>
      <c r="R7059" s="18">
        <f t="shared" si="883"/>
        <v>12221.301599999999</v>
      </c>
      <c r="S7059" s="18">
        <f t="shared" si="884"/>
        <v>5258.6389200000003</v>
      </c>
      <c r="T7059" s="18">
        <f t="shared" si="885"/>
        <v>6207.907439999999</v>
      </c>
      <c r="U7059" s="18">
        <f t="shared" si="886"/>
        <v>6314.2382399999997</v>
      </c>
      <c r="V7059" s="18">
        <f t="shared" si="887"/>
        <v>58007.847599999994</v>
      </c>
      <c r="W7059" s="21">
        <v>65498.15234375</v>
      </c>
      <c r="X7059" s="21">
        <v>92</v>
      </c>
      <c r="Y7059" s="21">
        <v>92</v>
      </c>
      <c r="Z7059" s="21">
        <v>60</v>
      </c>
      <c r="AA7059" s="21">
        <v>62</v>
      </c>
    </row>
    <row r="7060" spans="1:27" hidden="1" x14ac:dyDescent="0.35">
      <c r="A7060">
        <v>712</v>
      </c>
      <c r="B7060" t="s">
        <v>161</v>
      </c>
      <c r="C7060">
        <v>0</v>
      </c>
      <c r="D7060" t="s">
        <v>1410</v>
      </c>
      <c r="E7060" t="s">
        <v>1406</v>
      </c>
      <c r="F7060" t="s">
        <v>15</v>
      </c>
      <c r="G7060" s="19">
        <v>732</v>
      </c>
      <c r="H7060" s="19">
        <v>604.63982999999996</v>
      </c>
      <c r="I7060" s="19">
        <v>1217.6161999999999</v>
      </c>
      <c r="J7060" s="19">
        <v>1217.7686000000001</v>
      </c>
      <c r="K7060" s="19">
        <v>484.31734999999998</v>
      </c>
      <c r="L7060" s="19">
        <v>1053.0427999999999</v>
      </c>
      <c r="M7060" s="19">
        <v>542.20507999999995</v>
      </c>
      <c r="N7060" s="19">
        <v>5851.5897999999997</v>
      </c>
      <c r="O7060" s="17">
        <f t="shared" si="880"/>
        <v>8784</v>
      </c>
      <c r="P7060" s="18">
        <f t="shared" si="881"/>
        <v>7255.6779599999991</v>
      </c>
      <c r="Q7060" s="18">
        <f t="shared" si="882"/>
        <v>14611.394399999999</v>
      </c>
      <c r="R7060" s="18">
        <f t="shared" si="883"/>
        <v>14613.2232</v>
      </c>
      <c r="S7060" s="18">
        <f t="shared" si="884"/>
        <v>5811.8081999999995</v>
      </c>
      <c r="T7060" s="18">
        <f t="shared" si="885"/>
        <v>12636.513599999998</v>
      </c>
      <c r="U7060" s="18">
        <f t="shared" si="886"/>
        <v>6506.4609599999994</v>
      </c>
      <c r="V7060" s="18">
        <f t="shared" si="887"/>
        <v>70219.07759999999</v>
      </c>
      <c r="W7060" s="21">
        <v>65498.15234375</v>
      </c>
      <c r="X7060" s="21">
        <v>92</v>
      </c>
      <c r="Y7060" s="21">
        <v>92</v>
      </c>
      <c r="Z7060" s="21">
        <v>60</v>
      </c>
      <c r="AA7060" s="21">
        <v>62</v>
      </c>
    </row>
    <row r="7061" spans="1:27" hidden="1" x14ac:dyDescent="0.35">
      <c r="A7061">
        <v>712</v>
      </c>
      <c r="B7061" t="s">
        <v>161</v>
      </c>
      <c r="C7061">
        <v>0</v>
      </c>
      <c r="D7061" t="s">
        <v>1410</v>
      </c>
      <c r="E7061" t="s">
        <v>1406</v>
      </c>
      <c r="F7061" t="s">
        <v>110</v>
      </c>
      <c r="G7061" s="19">
        <v>960</v>
      </c>
      <c r="H7061" s="19">
        <v>738.21929999999998</v>
      </c>
      <c r="I7061" s="19">
        <v>1240.5102999999999</v>
      </c>
      <c r="J7061" s="19">
        <v>1417.0953</v>
      </c>
      <c r="K7061" s="19">
        <v>615.33178999999996</v>
      </c>
      <c r="L7061" s="19">
        <v>1217.8788999999999</v>
      </c>
      <c r="M7061" s="19">
        <v>578.36199999999997</v>
      </c>
      <c r="N7061" s="19">
        <v>6767.3975</v>
      </c>
      <c r="O7061" s="17">
        <f t="shared" si="880"/>
        <v>11520</v>
      </c>
      <c r="P7061" s="18">
        <f t="shared" si="881"/>
        <v>8858.6316000000006</v>
      </c>
      <c r="Q7061" s="18">
        <f t="shared" si="882"/>
        <v>14886.123599999999</v>
      </c>
      <c r="R7061" s="18">
        <f t="shared" si="883"/>
        <v>17005.143599999999</v>
      </c>
      <c r="S7061" s="18">
        <f t="shared" si="884"/>
        <v>7383.9814799999995</v>
      </c>
      <c r="T7061" s="18">
        <f t="shared" si="885"/>
        <v>14614.5468</v>
      </c>
      <c r="U7061" s="18">
        <f t="shared" si="886"/>
        <v>6940.3439999999991</v>
      </c>
      <c r="V7061" s="18">
        <f t="shared" si="887"/>
        <v>81208.77</v>
      </c>
      <c r="W7061" s="21">
        <v>65498.15234375</v>
      </c>
      <c r="X7061" s="21">
        <v>92</v>
      </c>
      <c r="Y7061" s="21">
        <v>92</v>
      </c>
      <c r="Z7061" s="21">
        <v>60</v>
      </c>
      <c r="AA7061" s="21">
        <v>62</v>
      </c>
    </row>
    <row r="7062" spans="1:27" hidden="1" x14ac:dyDescent="0.35">
      <c r="A7062">
        <v>712</v>
      </c>
      <c r="B7062" t="s">
        <v>161</v>
      </c>
      <c r="C7062">
        <v>0</v>
      </c>
      <c r="D7062" t="s">
        <v>1410</v>
      </c>
      <c r="E7062" t="s">
        <v>1406</v>
      </c>
      <c r="F7062" t="s">
        <v>111</v>
      </c>
      <c r="G7062" s="19">
        <v>960</v>
      </c>
      <c r="H7062" s="19">
        <v>903.40350000000001</v>
      </c>
      <c r="I7062" s="19">
        <v>1247.0891999999999</v>
      </c>
      <c r="J7062" s="19">
        <v>1616.4221</v>
      </c>
      <c r="K7062" s="19">
        <v>675.18457000000001</v>
      </c>
      <c r="L7062" s="19">
        <v>1217.8788999999999</v>
      </c>
      <c r="M7062" s="19">
        <v>499.43619000000001</v>
      </c>
      <c r="N7062" s="19">
        <v>7119.4146000000001</v>
      </c>
      <c r="O7062" s="17">
        <f t="shared" si="880"/>
        <v>11520</v>
      </c>
      <c r="P7062" s="18">
        <f t="shared" si="881"/>
        <v>10840.842000000001</v>
      </c>
      <c r="Q7062" s="18">
        <f t="shared" si="882"/>
        <v>14965.070399999999</v>
      </c>
      <c r="R7062" s="18">
        <f t="shared" si="883"/>
        <v>19397.065200000001</v>
      </c>
      <c r="S7062" s="18">
        <f t="shared" si="884"/>
        <v>8102.2148400000005</v>
      </c>
      <c r="T7062" s="18">
        <f t="shared" si="885"/>
        <v>14614.5468</v>
      </c>
      <c r="U7062" s="18">
        <f t="shared" si="886"/>
        <v>5993.2342800000006</v>
      </c>
      <c r="V7062" s="18">
        <f t="shared" si="887"/>
        <v>85432.975200000001</v>
      </c>
      <c r="W7062" s="21">
        <v>65498.15234375</v>
      </c>
      <c r="X7062" s="21">
        <v>92</v>
      </c>
      <c r="Y7062" s="21">
        <v>92</v>
      </c>
      <c r="Z7062" s="21">
        <v>60</v>
      </c>
      <c r="AA7062" s="21">
        <v>62</v>
      </c>
    </row>
    <row r="7063" spans="1:27" x14ac:dyDescent="0.35">
      <c r="A7063">
        <v>2178</v>
      </c>
      <c r="B7063" t="s">
        <v>145</v>
      </c>
      <c r="C7063">
        <v>0</v>
      </c>
      <c r="D7063" t="s">
        <v>2014</v>
      </c>
      <c r="E7063" t="s">
        <v>955</v>
      </c>
      <c r="F7063" t="s">
        <v>10</v>
      </c>
      <c r="G7063" s="19">
        <v>566</v>
      </c>
      <c r="H7063" s="19">
        <v>287.04514</v>
      </c>
      <c r="I7063" s="19">
        <v>877.18542000000002</v>
      </c>
      <c r="J7063" s="19">
        <v>459.89917000000003</v>
      </c>
      <c r="K7063" s="19">
        <v>309.09192000000002</v>
      </c>
      <c r="L7063" s="19">
        <v>0</v>
      </c>
      <c r="M7063" s="19">
        <v>463.33008000000001</v>
      </c>
      <c r="N7063" s="19">
        <v>2962.5518000000002</v>
      </c>
      <c r="O7063" s="17">
        <f t="shared" si="880"/>
        <v>6792</v>
      </c>
      <c r="P7063" s="18">
        <f t="shared" si="881"/>
        <v>3444.5416800000003</v>
      </c>
      <c r="Q7063" s="18">
        <f t="shared" si="882"/>
        <v>10526.225040000001</v>
      </c>
      <c r="R7063" s="18">
        <f t="shared" si="883"/>
        <v>5518.7900399999999</v>
      </c>
      <c r="S7063" s="18">
        <f t="shared" si="884"/>
        <v>3709.10304</v>
      </c>
      <c r="T7063" s="18">
        <f t="shared" si="885"/>
        <v>0</v>
      </c>
      <c r="U7063" s="18">
        <f t="shared" si="886"/>
        <v>5559.9609600000003</v>
      </c>
      <c r="V7063" s="18">
        <f t="shared" si="887"/>
        <v>35550.621599999999</v>
      </c>
      <c r="W7063" s="21">
        <v>66804.2734375</v>
      </c>
      <c r="X7063" s="21">
        <v>77</v>
      </c>
      <c r="Y7063" s="21">
        <v>38</v>
      </c>
      <c r="Z7063" s="21">
        <v>57</v>
      </c>
      <c r="AA7063" s="21">
        <v>22</v>
      </c>
    </row>
    <row r="7064" spans="1:27" hidden="1" x14ac:dyDescent="0.35">
      <c r="A7064">
        <v>713</v>
      </c>
      <c r="B7064" t="s">
        <v>161</v>
      </c>
      <c r="C7064">
        <v>1</v>
      </c>
      <c r="D7064" t="s">
        <v>2015</v>
      </c>
      <c r="E7064" t="s">
        <v>534</v>
      </c>
      <c r="F7064" t="s">
        <v>11</v>
      </c>
      <c r="G7064" s="19">
        <v>904.07141000000001</v>
      </c>
      <c r="H7064" s="19">
        <v>354.22791000000001</v>
      </c>
      <c r="I7064" s="19">
        <v>881.29967999999997</v>
      </c>
      <c r="J7064" s="19">
        <v>571.59753000000001</v>
      </c>
      <c r="K7064" s="19">
        <v>455.93146000000002</v>
      </c>
      <c r="L7064" s="19">
        <v>889.33623999999998</v>
      </c>
      <c r="M7064" s="19">
        <v>538.92675999999994</v>
      </c>
      <c r="N7064" s="19">
        <v>4595.3910999999998</v>
      </c>
      <c r="O7064" s="17">
        <f t="shared" si="880"/>
        <v>10848.85692</v>
      </c>
      <c r="P7064" s="18">
        <f t="shared" si="881"/>
        <v>4250.7349199999999</v>
      </c>
      <c r="Q7064" s="18">
        <f t="shared" si="882"/>
        <v>10575.596159999999</v>
      </c>
      <c r="R7064" s="18">
        <f t="shared" si="883"/>
        <v>6859.1703600000001</v>
      </c>
      <c r="S7064" s="18">
        <f t="shared" si="884"/>
        <v>5471.1775200000002</v>
      </c>
      <c r="T7064" s="18">
        <f t="shared" si="885"/>
        <v>10672.034879999999</v>
      </c>
      <c r="U7064" s="18">
        <f t="shared" si="886"/>
        <v>6467.1211199999998</v>
      </c>
      <c r="V7064" s="18">
        <f t="shared" si="887"/>
        <v>55144.693199999994</v>
      </c>
      <c r="W7064" s="21">
        <v>71864.4765625</v>
      </c>
      <c r="X7064" s="21">
        <v>92</v>
      </c>
      <c r="Y7064" s="21">
        <v>19</v>
      </c>
      <c r="Z7064" s="21">
        <v>33</v>
      </c>
      <c r="AA7064" s="21">
        <v>33</v>
      </c>
    </row>
    <row r="7065" spans="1:27" hidden="1" x14ac:dyDescent="0.35">
      <c r="A7065">
        <v>713</v>
      </c>
      <c r="B7065" t="s">
        <v>161</v>
      </c>
      <c r="C7065">
        <v>1</v>
      </c>
      <c r="D7065" t="s">
        <v>2015</v>
      </c>
      <c r="E7065" t="s">
        <v>534</v>
      </c>
      <c r="F7065" t="s">
        <v>12</v>
      </c>
      <c r="G7065" s="19">
        <v>904.07141000000001</v>
      </c>
      <c r="H7065" s="19">
        <v>519.00310999999999</v>
      </c>
      <c r="I7065" s="19">
        <v>996.09229000000005</v>
      </c>
      <c r="J7065" s="19">
        <v>772.08258000000001</v>
      </c>
      <c r="K7065" s="19">
        <v>515.63598999999999</v>
      </c>
      <c r="L7065" s="19">
        <v>1656.6704999999999</v>
      </c>
      <c r="M7065" s="19">
        <v>668.20117000000005</v>
      </c>
      <c r="N7065" s="19">
        <v>6031.7568000000001</v>
      </c>
      <c r="O7065" s="17">
        <f t="shared" si="880"/>
        <v>10848.85692</v>
      </c>
      <c r="P7065" s="18">
        <f t="shared" si="881"/>
        <v>6228.0373199999995</v>
      </c>
      <c r="Q7065" s="18">
        <f t="shared" si="882"/>
        <v>11953.107480000001</v>
      </c>
      <c r="R7065" s="18">
        <f t="shared" si="883"/>
        <v>9264.9909599999992</v>
      </c>
      <c r="S7065" s="18">
        <f t="shared" si="884"/>
        <v>6187.6318799999999</v>
      </c>
      <c r="T7065" s="18">
        <f t="shared" si="885"/>
        <v>19880.045999999998</v>
      </c>
      <c r="U7065" s="18">
        <f t="shared" si="886"/>
        <v>8018.4140400000006</v>
      </c>
      <c r="V7065" s="18">
        <f t="shared" si="887"/>
        <v>72381.081600000005</v>
      </c>
      <c r="W7065" s="21">
        <v>71864.4765625</v>
      </c>
      <c r="X7065" s="21">
        <v>92</v>
      </c>
      <c r="Y7065" s="21">
        <v>19</v>
      </c>
      <c r="Z7065" s="21">
        <v>33</v>
      </c>
      <c r="AA7065" s="21">
        <v>33</v>
      </c>
    </row>
    <row r="7066" spans="1:27" hidden="1" x14ac:dyDescent="0.35">
      <c r="A7066">
        <v>713</v>
      </c>
      <c r="B7066" t="s">
        <v>161</v>
      </c>
      <c r="C7066">
        <v>1</v>
      </c>
      <c r="D7066" t="s">
        <v>2015</v>
      </c>
      <c r="E7066" t="s">
        <v>534</v>
      </c>
      <c r="F7066" t="s">
        <v>108</v>
      </c>
      <c r="G7066" s="19">
        <v>1210.3526999999999</v>
      </c>
      <c r="H7066" s="19">
        <v>692.37298999999996</v>
      </c>
      <c r="I7066" s="19">
        <v>1052.6764000000001</v>
      </c>
      <c r="J7066" s="19">
        <v>972.56763000000001</v>
      </c>
      <c r="K7066" s="19">
        <v>689.4325</v>
      </c>
      <c r="L7066" s="19">
        <v>1892.7734</v>
      </c>
      <c r="M7066" s="19">
        <v>880.83789000000002</v>
      </c>
      <c r="N7066" s="19">
        <v>7391.0137000000004</v>
      </c>
      <c r="O7066" s="17">
        <f t="shared" si="880"/>
        <v>14524.232399999999</v>
      </c>
      <c r="P7066" s="18">
        <f t="shared" si="881"/>
        <v>8308.47588</v>
      </c>
      <c r="Q7066" s="18">
        <f t="shared" si="882"/>
        <v>12632.1168</v>
      </c>
      <c r="R7066" s="18">
        <f t="shared" si="883"/>
        <v>11670.81156</v>
      </c>
      <c r="S7066" s="18">
        <f t="shared" si="884"/>
        <v>8273.19</v>
      </c>
      <c r="T7066" s="18">
        <f t="shared" si="885"/>
        <v>22713.2808</v>
      </c>
      <c r="U7066" s="18">
        <f t="shared" si="886"/>
        <v>10570.054680000001</v>
      </c>
      <c r="V7066" s="18">
        <f t="shared" si="887"/>
        <v>88692.164400000009</v>
      </c>
      <c r="W7066" s="21">
        <v>71864.4765625</v>
      </c>
      <c r="X7066" s="21">
        <v>92</v>
      </c>
      <c r="Y7066" s="21">
        <v>19</v>
      </c>
      <c r="Z7066" s="21">
        <v>33</v>
      </c>
      <c r="AA7066" s="21">
        <v>33</v>
      </c>
    </row>
    <row r="7067" spans="1:27" hidden="1" x14ac:dyDescent="0.35">
      <c r="A7067">
        <v>713</v>
      </c>
      <c r="B7067" t="s">
        <v>161</v>
      </c>
      <c r="C7067">
        <v>1</v>
      </c>
      <c r="D7067" t="s">
        <v>2015</v>
      </c>
      <c r="E7067" t="s">
        <v>534</v>
      </c>
      <c r="F7067" t="s">
        <v>109</v>
      </c>
      <c r="G7067" s="19">
        <v>1210.3526999999999</v>
      </c>
      <c r="H7067" s="19">
        <v>847.51140999999996</v>
      </c>
      <c r="I7067" s="19">
        <v>1088.2750000000001</v>
      </c>
      <c r="J7067" s="19">
        <v>1173.0527</v>
      </c>
      <c r="K7067" s="19">
        <v>745.64526000000001</v>
      </c>
      <c r="L7067" s="19">
        <v>1892.7734</v>
      </c>
      <c r="M7067" s="19">
        <v>856.35089000000005</v>
      </c>
      <c r="N7067" s="19">
        <v>7813.9614000000001</v>
      </c>
      <c r="O7067" s="17">
        <f t="shared" si="880"/>
        <v>14524.232399999999</v>
      </c>
      <c r="P7067" s="18">
        <f t="shared" si="881"/>
        <v>10170.136919999999</v>
      </c>
      <c r="Q7067" s="18">
        <f t="shared" si="882"/>
        <v>13059.300000000001</v>
      </c>
      <c r="R7067" s="18">
        <f t="shared" si="883"/>
        <v>14076.632399999999</v>
      </c>
      <c r="S7067" s="18">
        <f t="shared" si="884"/>
        <v>8947.7431199999992</v>
      </c>
      <c r="T7067" s="18">
        <f t="shared" si="885"/>
        <v>22713.2808</v>
      </c>
      <c r="U7067" s="18">
        <f t="shared" si="886"/>
        <v>10276.21068</v>
      </c>
      <c r="V7067" s="18">
        <f t="shared" si="887"/>
        <v>93767.536800000002</v>
      </c>
      <c r="W7067" s="21">
        <v>71864.4765625</v>
      </c>
      <c r="X7067" s="21">
        <v>92</v>
      </c>
      <c r="Y7067" s="21">
        <v>19</v>
      </c>
      <c r="Z7067" s="21">
        <v>33</v>
      </c>
      <c r="AA7067" s="21">
        <v>33</v>
      </c>
    </row>
    <row r="7068" spans="1:27" hidden="1" x14ac:dyDescent="0.35">
      <c r="A7068">
        <v>713</v>
      </c>
      <c r="B7068" t="s">
        <v>161</v>
      </c>
      <c r="C7068">
        <v>1</v>
      </c>
      <c r="D7068" t="s">
        <v>2015</v>
      </c>
      <c r="E7068" t="s">
        <v>534</v>
      </c>
      <c r="F7068" t="s">
        <v>13</v>
      </c>
      <c r="G7068" s="19">
        <v>748.46869000000004</v>
      </c>
      <c r="H7068" s="19">
        <v>440.65465999999998</v>
      </c>
      <c r="I7068" s="19">
        <v>992.64404000000002</v>
      </c>
      <c r="J7068" s="19">
        <v>742.22497999999996</v>
      </c>
      <c r="K7068" s="19">
        <v>430.86626999999999</v>
      </c>
      <c r="L7068" s="19">
        <v>0</v>
      </c>
      <c r="M7068" s="19">
        <v>518.36199999999997</v>
      </c>
      <c r="N7068" s="19">
        <v>3873.2206999999999</v>
      </c>
      <c r="O7068" s="17">
        <f t="shared" si="880"/>
        <v>8981.62428</v>
      </c>
      <c r="P7068" s="18">
        <f t="shared" si="881"/>
        <v>5287.85592</v>
      </c>
      <c r="Q7068" s="18">
        <f t="shared" si="882"/>
        <v>11911.72848</v>
      </c>
      <c r="R7068" s="18">
        <f t="shared" si="883"/>
        <v>8906.6997599999995</v>
      </c>
      <c r="S7068" s="18">
        <f t="shared" si="884"/>
        <v>5170.3952399999998</v>
      </c>
      <c r="T7068" s="18">
        <f t="shared" si="885"/>
        <v>0</v>
      </c>
      <c r="U7068" s="18">
        <f t="shared" si="886"/>
        <v>6220.3439999999991</v>
      </c>
      <c r="V7068" s="18">
        <f t="shared" si="887"/>
        <v>46478.648399999998</v>
      </c>
      <c r="W7068" s="21">
        <v>71864.4765625</v>
      </c>
      <c r="X7068" s="21">
        <v>92</v>
      </c>
      <c r="Y7068" s="21">
        <v>19</v>
      </c>
      <c r="Z7068" s="21">
        <v>33</v>
      </c>
      <c r="AA7068" s="21">
        <v>33</v>
      </c>
    </row>
    <row r="7069" spans="1:27" hidden="1" x14ac:dyDescent="0.35">
      <c r="A7069">
        <v>713</v>
      </c>
      <c r="B7069" t="s">
        <v>161</v>
      </c>
      <c r="C7069">
        <v>1</v>
      </c>
      <c r="D7069" t="s">
        <v>2015</v>
      </c>
      <c r="E7069" t="s">
        <v>534</v>
      </c>
      <c r="F7069" t="s">
        <v>14</v>
      </c>
      <c r="G7069" s="19">
        <v>904.07141000000001</v>
      </c>
      <c r="H7069" s="19">
        <v>548.43908999999996</v>
      </c>
      <c r="I7069" s="19">
        <v>1110.3958</v>
      </c>
      <c r="J7069" s="19">
        <v>942.71001999999999</v>
      </c>
      <c r="K7069" s="19">
        <v>526.30182000000002</v>
      </c>
      <c r="L7069" s="19">
        <v>889.33623999999998</v>
      </c>
      <c r="M7069" s="19">
        <v>674.59307999999999</v>
      </c>
      <c r="N7069" s="19">
        <v>5595.8477000000003</v>
      </c>
      <c r="O7069" s="17">
        <f t="shared" si="880"/>
        <v>10848.85692</v>
      </c>
      <c r="P7069" s="18">
        <f t="shared" si="881"/>
        <v>6581.26908</v>
      </c>
      <c r="Q7069" s="18">
        <f t="shared" si="882"/>
        <v>13324.749599999999</v>
      </c>
      <c r="R7069" s="18">
        <f t="shared" si="883"/>
        <v>11312.52024</v>
      </c>
      <c r="S7069" s="18">
        <f t="shared" si="884"/>
        <v>6315.6218399999998</v>
      </c>
      <c r="T7069" s="18">
        <f t="shared" si="885"/>
        <v>10672.034879999999</v>
      </c>
      <c r="U7069" s="18">
        <f t="shared" si="886"/>
        <v>8095.1169599999994</v>
      </c>
      <c r="V7069" s="18">
        <f t="shared" si="887"/>
        <v>67150.17240000001</v>
      </c>
      <c r="W7069" s="21">
        <v>71864.4765625</v>
      </c>
      <c r="X7069" s="21">
        <v>92</v>
      </c>
      <c r="Y7069" s="21">
        <v>19</v>
      </c>
      <c r="Z7069" s="21">
        <v>33</v>
      </c>
      <c r="AA7069" s="21">
        <v>33</v>
      </c>
    </row>
    <row r="7070" spans="1:27" hidden="1" x14ac:dyDescent="0.35">
      <c r="A7070">
        <v>713</v>
      </c>
      <c r="B7070" t="s">
        <v>161</v>
      </c>
      <c r="C7070">
        <v>1</v>
      </c>
      <c r="D7070" t="s">
        <v>2015</v>
      </c>
      <c r="E7070" t="s">
        <v>534</v>
      </c>
      <c r="F7070" t="s">
        <v>15</v>
      </c>
      <c r="G7070" s="19">
        <v>904.07141000000001</v>
      </c>
      <c r="H7070" s="19">
        <v>694.58623999999998</v>
      </c>
      <c r="I7070" s="19">
        <v>1164.4401</v>
      </c>
      <c r="J7070" s="19">
        <v>1143.1950999999999</v>
      </c>
      <c r="K7070" s="19">
        <v>579.25671</v>
      </c>
      <c r="L7070" s="19">
        <v>1656.6704999999999</v>
      </c>
      <c r="M7070" s="19">
        <v>747.31055000000003</v>
      </c>
      <c r="N7070" s="19">
        <v>6889.5308000000005</v>
      </c>
      <c r="O7070" s="17">
        <f t="shared" si="880"/>
        <v>10848.85692</v>
      </c>
      <c r="P7070" s="18">
        <f t="shared" si="881"/>
        <v>8335.0348799999992</v>
      </c>
      <c r="Q7070" s="18">
        <f t="shared" si="882"/>
        <v>13973.281200000001</v>
      </c>
      <c r="R7070" s="18">
        <f t="shared" si="883"/>
        <v>13718.341199999999</v>
      </c>
      <c r="S7070" s="18">
        <f t="shared" si="884"/>
        <v>6951.0805199999995</v>
      </c>
      <c r="T7070" s="18">
        <f t="shared" si="885"/>
        <v>19880.045999999998</v>
      </c>
      <c r="U7070" s="18">
        <f t="shared" si="886"/>
        <v>8967.7266</v>
      </c>
      <c r="V7070" s="18">
        <f t="shared" si="887"/>
        <v>82674.369600000005</v>
      </c>
      <c r="W7070" s="21">
        <v>71864.4765625</v>
      </c>
      <c r="X7070" s="21">
        <v>92</v>
      </c>
      <c r="Y7070" s="21">
        <v>19</v>
      </c>
      <c r="Z7070" s="21">
        <v>33</v>
      </c>
      <c r="AA7070" s="21">
        <v>33</v>
      </c>
    </row>
    <row r="7071" spans="1:27" hidden="1" x14ac:dyDescent="0.35">
      <c r="A7071">
        <v>713</v>
      </c>
      <c r="B7071" t="s">
        <v>161</v>
      </c>
      <c r="C7071">
        <v>1</v>
      </c>
      <c r="D7071" t="s">
        <v>2015</v>
      </c>
      <c r="E7071" t="s">
        <v>534</v>
      </c>
      <c r="F7071" t="s">
        <v>110</v>
      </c>
      <c r="G7071" s="19">
        <v>1210.3526999999999</v>
      </c>
      <c r="H7071" s="19">
        <v>848.03705000000002</v>
      </c>
      <c r="I7071" s="19">
        <v>1198.2733000000001</v>
      </c>
      <c r="J7071" s="19">
        <v>1343.6802</v>
      </c>
      <c r="K7071" s="19">
        <v>745.83574999999996</v>
      </c>
      <c r="L7071" s="19">
        <v>1892.7734</v>
      </c>
      <c r="M7071" s="19">
        <v>853.80340999999999</v>
      </c>
      <c r="N7071" s="19">
        <v>8092.7559000000001</v>
      </c>
      <c r="O7071" s="17">
        <f t="shared" si="880"/>
        <v>14524.232399999999</v>
      </c>
      <c r="P7071" s="18">
        <f t="shared" si="881"/>
        <v>10176.444600000001</v>
      </c>
      <c r="Q7071" s="18">
        <f t="shared" si="882"/>
        <v>14379.279600000002</v>
      </c>
      <c r="R7071" s="18">
        <f t="shared" si="883"/>
        <v>16124.162400000001</v>
      </c>
      <c r="S7071" s="18">
        <f t="shared" si="884"/>
        <v>8950.0289999999986</v>
      </c>
      <c r="T7071" s="18">
        <f t="shared" si="885"/>
        <v>22713.2808</v>
      </c>
      <c r="U7071" s="18">
        <f t="shared" si="886"/>
        <v>10245.64092</v>
      </c>
      <c r="V7071" s="18">
        <f t="shared" si="887"/>
        <v>97113.070800000001</v>
      </c>
      <c r="W7071" s="21">
        <v>71864.4765625</v>
      </c>
      <c r="X7071" s="21">
        <v>92</v>
      </c>
      <c r="Y7071" s="21">
        <v>19</v>
      </c>
      <c r="Z7071" s="21">
        <v>33</v>
      </c>
      <c r="AA7071" s="21">
        <v>33</v>
      </c>
    </row>
    <row r="7072" spans="1:27" hidden="1" x14ac:dyDescent="0.35">
      <c r="A7072">
        <v>713</v>
      </c>
      <c r="B7072" t="s">
        <v>161</v>
      </c>
      <c r="C7072">
        <v>1</v>
      </c>
      <c r="D7072" t="s">
        <v>2015</v>
      </c>
      <c r="E7072" t="s">
        <v>534</v>
      </c>
      <c r="F7072" t="s">
        <v>111</v>
      </c>
      <c r="G7072" s="19">
        <v>1210.3526999999999</v>
      </c>
      <c r="H7072" s="19">
        <v>1037.7941000000001</v>
      </c>
      <c r="I7072" s="19">
        <v>1215.7260000000001</v>
      </c>
      <c r="J7072" s="19">
        <v>1544.1651999999999</v>
      </c>
      <c r="K7072" s="19">
        <v>814.59222</v>
      </c>
      <c r="L7072" s="19">
        <v>1892.7734</v>
      </c>
      <c r="M7072" s="19">
        <v>817.19530999999995</v>
      </c>
      <c r="N7072" s="19">
        <v>8532.5985999999994</v>
      </c>
      <c r="O7072" s="17">
        <f t="shared" si="880"/>
        <v>14524.232399999999</v>
      </c>
      <c r="P7072" s="18">
        <f t="shared" si="881"/>
        <v>12453.529200000001</v>
      </c>
      <c r="Q7072" s="18">
        <f t="shared" si="882"/>
        <v>14588.712000000001</v>
      </c>
      <c r="R7072" s="18">
        <f t="shared" si="883"/>
        <v>18529.982400000001</v>
      </c>
      <c r="S7072" s="18">
        <f t="shared" si="884"/>
        <v>9775.10664</v>
      </c>
      <c r="T7072" s="18">
        <f t="shared" si="885"/>
        <v>22713.2808</v>
      </c>
      <c r="U7072" s="18">
        <f t="shared" si="886"/>
        <v>9806.3437199999989</v>
      </c>
      <c r="V7072" s="18">
        <f t="shared" si="887"/>
        <v>102391.1832</v>
      </c>
      <c r="W7072" s="21">
        <v>71864.4765625</v>
      </c>
      <c r="X7072" s="21">
        <v>92</v>
      </c>
      <c r="Y7072" s="21">
        <v>19</v>
      </c>
      <c r="Z7072" s="21">
        <v>33</v>
      </c>
      <c r="AA7072" s="21">
        <v>33</v>
      </c>
    </row>
    <row r="7073" spans="1:27" x14ac:dyDescent="0.35">
      <c r="A7073">
        <v>2407</v>
      </c>
      <c r="B7073" t="s">
        <v>617</v>
      </c>
      <c r="C7073">
        <v>1</v>
      </c>
      <c r="D7073" t="s">
        <v>2016</v>
      </c>
      <c r="E7073" t="s">
        <v>955</v>
      </c>
      <c r="F7073" t="s">
        <v>10</v>
      </c>
      <c r="G7073" s="19">
        <v>614</v>
      </c>
      <c r="H7073" s="19">
        <v>280.12839000000002</v>
      </c>
      <c r="I7073" s="19">
        <v>995.00536999999997</v>
      </c>
      <c r="J7073" s="19">
        <v>662.11248999999998</v>
      </c>
      <c r="K7073" s="19">
        <v>323.97800000000001</v>
      </c>
      <c r="L7073" s="19">
        <v>0</v>
      </c>
      <c r="M7073" s="19">
        <v>445.17122999999998</v>
      </c>
      <c r="N7073" s="19">
        <v>3320.3955000000001</v>
      </c>
      <c r="O7073" s="17">
        <f t="shared" si="880"/>
        <v>7368</v>
      </c>
      <c r="P7073" s="18">
        <f t="shared" si="881"/>
        <v>3361.5406800000001</v>
      </c>
      <c r="Q7073" s="18">
        <f t="shared" si="882"/>
        <v>11940.06444</v>
      </c>
      <c r="R7073" s="18">
        <f t="shared" si="883"/>
        <v>7945.3498799999998</v>
      </c>
      <c r="S7073" s="18">
        <f t="shared" si="884"/>
        <v>3887.7359999999999</v>
      </c>
      <c r="T7073" s="18">
        <f t="shared" si="885"/>
        <v>0</v>
      </c>
      <c r="U7073" s="18">
        <f t="shared" si="886"/>
        <v>5342.05476</v>
      </c>
      <c r="V7073" s="18">
        <f t="shared" si="887"/>
        <v>39844.745999999999</v>
      </c>
      <c r="W7073" s="21">
        <v>71677.59375</v>
      </c>
      <c r="X7073" s="21">
        <v>66</v>
      </c>
      <c r="Y7073" s="21">
        <v>1</v>
      </c>
      <c r="Z7073" s="21">
        <v>15</v>
      </c>
      <c r="AA7073" s="21">
        <v>37</v>
      </c>
    </row>
    <row r="7074" spans="1:27" hidden="1" x14ac:dyDescent="0.35">
      <c r="A7074">
        <v>714</v>
      </c>
      <c r="B7074" t="s">
        <v>161</v>
      </c>
      <c r="C7074">
        <v>1</v>
      </c>
      <c r="D7074" t="s">
        <v>2017</v>
      </c>
      <c r="E7074" t="s">
        <v>164</v>
      </c>
      <c r="F7074" t="s">
        <v>11</v>
      </c>
      <c r="G7074" s="19">
        <v>730.67022999999995</v>
      </c>
      <c r="H7074" s="19">
        <v>319.82449000000003</v>
      </c>
      <c r="I7074" s="19">
        <v>955.81946000000005</v>
      </c>
      <c r="J7074" s="19">
        <v>697.33459000000005</v>
      </c>
      <c r="K7074" s="19">
        <v>380.63567999999998</v>
      </c>
      <c r="L7074" s="19">
        <v>795.72808999999995</v>
      </c>
      <c r="M7074" s="19">
        <v>496.25977</v>
      </c>
      <c r="N7074" s="19">
        <v>4376.2725</v>
      </c>
      <c r="O7074" s="17">
        <f t="shared" si="880"/>
        <v>8768.0427600000003</v>
      </c>
      <c r="P7074" s="18">
        <f t="shared" si="881"/>
        <v>3837.8938800000005</v>
      </c>
      <c r="Q7074" s="18">
        <f t="shared" si="882"/>
        <v>11469.83352</v>
      </c>
      <c r="R7074" s="18">
        <f t="shared" si="883"/>
        <v>8368.015080000001</v>
      </c>
      <c r="S7074" s="18">
        <f t="shared" si="884"/>
        <v>4567.6281600000002</v>
      </c>
      <c r="T7074" s="18">
        <f t="shared" si="885"/>
        <v>9548.737079999999</v>
      </c>
      <c r="U7074" s="18">
        <f t="shared" si="886"/>
        <v>5955.1172399999996</v>
      </c>
      <c r="V7074" s="18">
        <f t="shared" si="887"/>
        <v>52515.270000000004</v>
      </c>
      <c r="W7074" s="21">
        <v>68246.96875</v>
      </c>
      <c r="X7074" s="21">
        <v>92</v>
      </c>
      <c r="Y7074" s="21">
        <v>34</v>
      </c>
      <c r="Z7074" s="21">
        <v>27</v>
      </c>
      <c r="AA7074" s="21">
        <v>43</v>
      </c>
    </row>
    <row r="7075" spans="1:27" hidden="1" x14ac:dyDescent="0.35">
      <c r="A7075">
        <v>714</v>
      </c>
      <c r="B7075" t="s">
        <v>161</v>
      </c>
      <c r="C7075">
        <v>1</v>
      </c>
      <c r="D7075" t="s">
        <v>2017</v>
      </c>
      <c r="E7075" t="s">
        <v>164</v>
      </c>
      <c r="F7075" t="s">
        <v>12</v>
      </c>
      <c r="G7075" s="19">
        <v>730.67022999999995</v>
      </c>
      <c r="H7075" s="19">
        <v>468.59631000000002</v>
      </c>
      <c r="I7075" s="19">
        <v>1017.9404</v>
      </c>
      <c r="J7075" s="19">
        <v>939.55676000000005</v>
      </c>
      <c r="K7075" s="19">
        <v>434.54160000000002</v>
      </c>
      <c r="L7075" s="19">
        <v>1482.2958000000001</v>
      </c>
      <c r="M7075" s="19">
        <v>575.87079000000006</v>
      </c>
      <c r="N7075" s="19">
        <v>5649.4717000000001</v>
      </c>
      <c r="O7075" s="17">
        <f t="shared" si="880"/>
        <v>8768.0427600000003</v>
      </c>
      <c r="P7075" s="18">
        <f t="shared" si="881"/>
        <v>5623.1557200000007</v>
      </c>
      <c r="Q7075" s="18">
        <f t="shared" si="882"/>
        <v>12215.284799999999</v>
      </c>
      <c r="R7075" s="18">
        <f t="shared" si="883"/>
        <v>11274.681120000001</v>
      </c>
      <c r="S7075" s="18">
        <f t="shared" si="884"/>
        <v>5214.4992000000002</v>
      </c>
      <c r="T7075" s="18">
        <f t="shared" si="885"/>
        <v>17787.549600000002</v>
      </c>
      <c r="U7075" s="18">
        <f t="shared" si="886"/>
        <v>6910.4494800000011</v>
      </c>
      <c r="V7075" s="18">
        <f t="shared" si="887"/>
        <v>67793.660399999993</v>
      </c>
      <c r="W7075" s="21">
        <v>68246.96875</v>
      </c>
      <c r="X7075" s="21">
        <v>92</v>
      </c>
      <c r="Y7075" s="21">
        <v>34</v>
      </c>
      <c r="Z7075" s="21">
        <v>27</v>
      </c>
      <c r="AA7075" s="21">
        <v>43</v>
      </c>
    </row>
    <row r="7076" spans="1:27" hidden="1" x14ac:dyDescent="0.35">
      <c r="A7076">
        <v>714</v>
      </c>
      <c r="B7076" t="s">
        <v>161</v>
      </c>
      <c r="C7076">
        <v>1</v>
      </c>
      <c r="D7076" t="s">
        <v>2017</v>
      </c>
      <c r="E7076" t="s">
        <v>164</v>
      </c>
      <c r="F7076" t="s">
        <v>108</v>
      </c>
      <c r="G7076" s="19">
        <v>928.27288999999996</v>
      </c>
      <c r="H7076" s="19">
        <v>625.12816999999995</v>
      </c>
      <c r="I7076" s="19">
        <v>1106.4725000000001</v>
      </c>
      <c r="J7076" s="19">
        <v>1181.7789</v>
      </c>
      <c r="K7076" s="19">
        <v>562.85846000000004</v>
      </c>
      <c r="L7076" s="19">
        <v>1693.5473999999999</v>
      </c>
      <c r="M7076" s="19">
        <v>719.53905999999995</v>
      </c>
      <c r="N7076" s="19">
        <v>6817.5977000000003</v>
      </c>
      <c r="O7076" s="17">
        <f t="shared" si="880"/>
        <v>11139.274679999999</v>
      </c>
      <c r="P7076" s="18">
        <f t="shared" si="881"/>
        <v>7501.5380399999995</v>
      </c>
      <c r="Q7076" s="18">
        <f t="shared" si="882"/>
        <v>13277.670000000002</v>
      </c>
      <c r="R7076" s="18">
        <f t="shared" si="883"/>
        <v>14181.346799999999</v>
      </c>
      <c r="S7076" s="18">
        <f t="shared" si="884"/>
        <v>6754.3015200000009</v>
      </c>
      <c r="T7076" s="18">
        <f t="shared" si="885"/>
        <v>20322.568800000001</v>
      </c>
      <c r="U7076" s="18">
        <f t="shared" si="886"/>
        <v>8634.4687199999989</v>
      </c>
      <c r="V7076" s="18">
        <f t="shared" si="887"/>
        <v>81811.17240000001</v>
      </c>
      <c r="W7076" s="21">
        <v>68246.96875</v>
      </c>
      <c r="X7076" s="21">
        <v>92</v>
      </c>
      <c r="Y7076" s="21">
        <v>34</v>
      </c>
      <c r="Z7076" s="21">
        <v>27</v>
      </c>
      <c r="AA7076" s="21">
        <v>43</v>
      </c>
    </row>
    <row r="7077" spans="1:27" hidden="1" x14ac:dyDescent="0.35">
      <c r="A7077">
        <v>714</v>
      </c>
      <c r="B7077" t="s">
        <v>161</v>
      </c>
      <c r="C7077">
        <v>1</v>
      </c>
      <c r="D7077" t="s">
        <v>2017</v>
      </c>
      <c r="E7077" t="s">
        <v>164</v>
      </c>
      <c r="F7077" t="s">
        <v>109</v>
      </c>
      <c r="G7077" s="19">
        <v>928.27288999999996</v>
      </c>
      <c r="H7077" s="19">
        <v>765.19916000000001</v>
      </c>
      <c r="I7077" s="19">
        <v>1130.4292</v>
      </c>
      <c r="J7077" s="19">
        <v>1424.001</v>
      </c>
      <c r="K7077" s="19">
        <v>613.61168999999995</v>
      </c>
      <c r="L7077" s="19">
        <v>1693.5473999999999</v>
      </c>
      <c r="M7077" s="19">
        <v>696.25518999999997</v>
      </c>
      <c r="N7077" s="19">
        <v>7251.3163999999997</v>
      </c>
      <c r="O7077" s="17">
        <f t="shared" si="880"/>
        <v>11139.274679999999</v>
      </c>
      <c r="P7077" s="18">
        <f t="shared" si="881"/>
        <v>9182.3899199999996</v>
      </c>
      <c r="Q7077" s="18">
        <f t="shared" si="882"/>
        <v>13565.1504</v>
      </c>
      <c r="R7077" s="18">
        <f t="shared" si="883"/>
        <v>17088.011999999999</v>
      </c>
      <c r="S7077" s="18">
        <f t="shared" si="884"/>
        <v>7363.3402799999994</v>
      </c>
      <c r="T7077" s="18">
        <f t="shared" si="885"/>
        <v>20322.568800000001</v>
      </c>
      <c r="U7077" s="18">
        <f t="shared" si="886"/>
        <v>8355.0622800000001</v>
      </c>
      <c r="V7077" s="18">
        <f t="shared" si="887"/>
        <v>87015.796799999996</v>
      </c>
      <c r="W7077" s="21">
        <v>68246.96875</v>
      </c>
      <c r="X7077" s="21">
        <v>92</v>
      </c>
      <c r="Y7077" s="21">
        <v>34</v>
      </c>
      <c r="Z7077" s="21">
        <v>27</v>
      </c>
      <c r="AA7077" s="21">
        <v>43</v>
      </c>
    </row>
    <row r="7078" spans="1:27" hidden="1" x14ac:dyDescent="0.35">
      <c r="A7078">
        <v>714</v>
      </c>
      <c r="B7078" t="s">
        <v>161</v>
      </c>
      <c r="C7078">
        <v>1</v>
      </c>
      <c r="D7078" t="s">
        <v>2017</v>
      </c>
      <c r="E7078" t="s">
        <v>164</v>
      </c>
      <c r="F7078" t="s">
        <v>13</v>
      </c>
      <c r="G7078" s="19">
        <v>584.53619000000003</v>
      </c>
      <c r="H7078" s="19">
        <v>397.85730000000001</v>
      </c>
      <c r="I7078" s="19">
        <v>1067.6448</v>
      </c>
      <c r="J7078" s="19">
        <v>910.22497999999996</v>
      </c>
      <c r="K7078" s="19">
        <v>355.9599</v>
      </c>
      <c r="L7078" s="19">
        <v>0</v>
      </c>
      <c r="M7078" s="19">
        <v>509.47818000000001</v>
      </c>
      <c r="N7078" s="19">
        <v>3825.7013999999999</v>
      </c>
      <c r="O7078" s="17">
        <f t="shared" si="880"/>
        <v>7014.4342800000004</v>
      </c>
      <c r="P7078" s="18">
        <f t="shared" si="881"/>
        <v>4774.2875999999997</v>
      </c>
      <c r="Q7078" s="18">
        <f t="shared" si="882"/>
        <v>12811.7376</v>
      </c>
      <c r="R7078" s="18">
        <f t="shared" si="883"/>
        <v>10922.69976</v>
      </c>
      <c r="S7078" s="18">
        <f t="shared" si="884"/>
        <v>4271.5187999999998</v>
      </c>
      <c r="T7078" s="18">
        <f t="shared" si="885"/>
        <v>0</v>
      </c>
      <c r="U7078" s="18">
        <f t="shared" si="886"/>
        <v>6113.7381599999999</v>
      </c>
      <c r="V7078" s="18">
        <f t="shared" si="887"/>
        <v>45908.416799999999</v>
      </c>
      <c r="W7078" s="21">
        <v>68246.96875</v>
      </c>
      <c r="X7078" s="21">
        <v>92</v>
      </c>
      <c r="Y7078" s="21">
        <v>34</v>
      </c>
      <c r="Z7078" s="21">
        <v>27</v>
      </c>
      <c r="AA7078" s="21">
        <v>43</v>
      </c>
    </row>
    <row r="7079" spans="1:27" hidden="1" x14ac:dyDescent="0.35">
      <c r="A7079">
        <v>714</v>
      </c>
      <c r="B7079" t="s">
        <v>161</v>
      </c>
      <c r="C7079">
        <v>1</v>
      </c>
      <c r="D7079" t="s">
        <v>2017</v>
      </c>
      <c r="E7079" t="s">
        <v>164</v>
      </c>
      <c r="F7079" t="s">
        <v>14</v>
      </c>
      <c r="G7079" s="19">
        <v>730.67022999999995</v>
      </c>
      <c r="H7079" s="19">
        <v>495.17343</v>
      </c>
      <c r="I7079" s="19">
        <v>1126.0137999999999</v>
      </c>
      <c r="J7079" s="19">
        <v>1152.4471000000001</v>
      </c>
      <c r="K7079" s="19">
        <v>444.17147999999997</v>
      </c>
      <c r="L7079" s="19">
        <v>795.72808999999995</v>
      </c>
      <c r="M7079" s="19">
        <v>631.97460999999998</v>
      </c>
      <c r="N7079" s="19">
        <v>5376.1787000000004</v>
      </c>
      <c r="O7079" s="17">
        <f t="shared" si="880"/>
        <v>8768.0427600000003</v>
      </c>
      <c r="P7079" s="18">
        <f t="shared" si="881"/>
        <v>5942.0811599999997</v>
      </c>
      <c r="Q7079" s="18">
        <f t="shared" si="882"/>
        <v>13512.1656</v>
      </c>
      <c r="R7079" s="18">
        <f t="shared" si="883"/>
        <v>13829.3652</v>
      </c>
      <c r="S7079" s="18">
        <f t="shared" si="884"/>
        <v>5330.0577599999997</v>
      </c>
      <c r="T7079" s="18">
        <f t="shared" si="885"/>
        <v>9548.737079999999</v>
      </c>
      <c r="U7079" s="18">
        <f t="shared" si="886"/>
        <v>7583.6953199999998</v>
      </c>
      <c r="V7079" s="18">
        <f t="shared" si="887"/>
        <v>64514.144400000005</v>
      </c>
      <c r="W7079" s="21">
        <v>68246.96875</v>
      </c>
      <c r="X7079" s="21">
        <v>92</v>
      </c>
      <c r="Y7079" s="21">
        <v>34</v>
      </c>
      <c r="Z7079" s="21">
        <v>27</v>
      </c>
      <c r="AA7079" s="21">
        <v>43</v>
      </c>
    </row>
    <row r="7080" spans="1:27" hidden="1" x14ac:dyDescent="0.35">
      <c r="A7080">
        <v>714</v>
      </c>
      <c r="B7080" t="s">
        <v>161</v>
      </c>
      <c r="C7080">
        <v>1</v>
      </c>
      <c r="D7080" t="s">
        <v>2017</v>
      </c>
      <c r="E7080" t="s">
        <v>164</v>
      </c>
      <c r="F7080" t="s">
        <v>15</v>
      </c>
      <c r="G7080" s="19">
        <v>730.67022999999995</v>
      </c>
      <c r="H7080" s="19">
        <v>627.12645999999995</v>
      </c>
      <c r="I7080" s="19">
        <v>1218.6007</v>
      </c>
      <c r="J7080" s="19">
        <v>1394.6692</v>
      </c>
      <c r="K7080" s="19">
        <v>491.98327999999998</v>
      </c>
      <c r="L7080" s="19">
        <v>1482.2958000000001</v>
      </c>
      <c r="M7080" s="19">
        <v>699.19335999999998</v>
      </c>
      <c r="N7080" s="19">
        <v>6644.5391</v>
      </c>
      <c r="O7080" s="17">
        <f t="shared" si="880"/>
        <v>8768.0427600000003</v>
      </c>
      <c r="P7080" s="18">
        <f t="shared" si="881"/>
        <v>7525.5175199999994</v>
      </c>
      <c r="Q7080" s="18">
        <f t="shared" si="882"/>
        <v>14623.2084</v>
      </c>
      <c r="R7080" s="18">
        <f t="shared" si="883"/>
        <v>16736.0304</v>
      </c>
      <c r="S7080" s="18">
        <f t="shared" si="884"/>
        <v>5903.79936</v>
      </c>
      <c r="T7080" s="18">
        <f t="shared" si="885"/>
        <v>17787.549600000002</v>
      </c>
      <c r="U7080" s="18">
        <f t="shared" si="886"/>
        <v>8390.3203199999989</v>
      </c>
      <c r="V7080" s="18">
        <f t="shared" si="887"/>
        <v>79734.469199999992</v>
      </c>
      <c r="W7080" s="21">
        <v>68246.96875</v>
      </c>
      <c r="X7080" s="21">
        <v>92</v>
      </c>
      <c r="Y7080" s="21">
        <v>34</v>
      </c>
      <c r="Z7080" s="21">
        <v>27</v>
      </c>
      <c r="AA7080" s="21">
        <v>43</v>
      </c>
    </row>
    <row r="7081" spans="1:27" hidden="1" x14ac:dyDescent="0.35">
      <c r="A7081">
        <v>714</v>
      </c>
      <c r="B7081" t="s">
        <v>161</v>
      </c>
      <c r="C7081">
        <v>1</v>
      </c>
      <c r="D7081" t="s">
        <v>2017</v>
      </c>
      <c r="E7081" t="s">
        <v>164</v>
      </c>
      <c r="F7081" t="s">
        <v>110</v>
      </c>
      <c r="G7081" s="19">
        <v>928.27288999999996</v>
      </c>
      <c r="H7081" s="19">
        <v>765.67376999999999</v>
      </c>
      <c r="I7081" s="19">
        <v>1240.7949000000001</v>
      </c>
      <c r="J7081" s="19">
        <v>1636.8914</v>
      </c>
      <c r="K7081" s="19">
        <v>613.78368999999998</v>
      </c>
      <c r="L7081" s="19">
        <v>1693.5473999999999</v>
      </c>
      <c r="M7081" s="19">
        <v>750.27863000000002</v>
      </c>
      <c r="N7081" s="19">
        <v>7629.2426999999998</v>
      </c>
      <c r="O7081" s="17">
        <f t="shared" si="880"/>
        <v>11139.274679999999</v>
      </c>
      <c r="P7081" s="18">
        <f t="shared" si="881"/>
        <v>9188.0852400000003</v>
      </c>
      <c r="Q7081" s="18">
        <f t="shared" si="882"/>
        <v>14889.538800000002</v>
      </c>
      <c r="R7081" s="18">
        <f t="shared" si="883"/>
        <v>19642.696799999998</v>
      </c>
      <c r="S7081" s="18">
        <f t="shared" si="884"/>
        <v>7365.4042799999997</v>
      </c>
      <c r="T7081" s="18">
        <f t="shared" si="885"/>
        <v>20322.568800000001</v>
      </c>
      <c r="U7081" s="18">
        <f t="shared" si="886"/>
        <v>9003.3435600000012</v>
      </c>
      <c r="V7081" s="18">
        <f t="shared" si="887"/>
        <v>91550.912400000001</v>
      </c>
      <c r="W7081" s="21">
        <v>68246.96875</v>
      </c>
      <c r="X7081" s="21">
        <v>92</v>
      </c>
      <c r="Y7081" s="21">
        <v>34</v>
      </c>
      <c r="Z7081" s="21">
        <v>27</v>
      </c>
      <c r="AA7081" s="21">
        <v>43</v>
      </c>
    </row>
    <row r="7082" spans="1:27" hidden="1" x14ac:dyDescent="0.35">
      <c r="A7082">
        <v>714</v>
      </c>
      <c r="B7082" t="s">
        <v>161</v>
      </c>
      <c r="C7082">
        <v>1</v>
      </c>
      <c r="D7082" t="s">
        <v>2017</v>
      </c>
      <c r="E7082" t="s">
        <v>164</v>
      </c>
      <c r="F7082" t="s">
        <v>111</v>
      </c>
      <c r="G7082" s="19">
        <v>928.27288999999996</v>
      </c>
      <c r="H7082" s="19">
        <v>937.00116000000003</v>
      </c>
      <c r="I7082" s="19">
        <v>1246.6190999999999</v>
      </c>
      <c r="J7082" s="19">
        <v>1879.1134999999999</v>
      </c>
      <c r="K7082" s="19">
        <v>675.86237000000006</v>
      </c>
      <c r="L7082" s="19">
        <v>1693.5473999999999</v>
      </c>
      <c r="M7082" s="19">
        <v>705.96222</v>
      </c>
      <c r="N7082" s="19">
        <v>8066.3788999999997</v>
      </c>
      <c r="O7082" s="17">
        <f t="shared" si="880"/>
        <v>11139.274679999999</v>
      </c>
      <c r="P7082" s="18">
        <f t="shared" si="881"/>
        <v>11244.013920000001</v>
      </c>
      <c r="Q7082" s="18">
        <f t="shared" si="882"/>
        <v>14959.429199999999</v>
      </c>
      <c r="R7082" s="18">
        <f t="shared" si="883"/>
        <v>22549.362000000001</v>
      </c>
      <c r="S7082" s="18">
        <f t="shared" si="884"/>
        <v>8110.3484400000007</v>
      </c>
      <c r="T7082" s="18">
        <f t="shared" si="885"/>
        <v>20322.568800000001</v>
      </c>
      <c r="U7082" s="18">
        <f t="shared" si="886"/>
        <v>8471.5466400000005</v>
      </c>
      <c r="V7082" s="18">
        <f t="shared" si="887"/>
        <v>96796.546799999996</v>
      </c>
      <c r="W7082" s="21">
        <v>68246.96875</v>
      </c>
      <c r="X7082" s="21">
        <v>92</v>
      </c>
      <c r="Y7082" s="21">
        <v>34</v>
      </c>
      <c r="Z7082" s="21">
        <v>27</v>
      </c>
      <c r="AA7082" s="21">
        <v>43</v>
      </c>
    </row>
    <row r="7083" spans="1:27" x14ac:dyDescent="0.35">
      <c r="A7083">
        <v>1534</v>
      </c>
      <c r="B7083" t="s">
        <v>141</v>
      </c>
      <c r="C7083">
        <v>0</v>
      </c>
      <c r="D7083" t="s">
        <v>2018</v>
      </c>
      <c r="E7083" t="s">
        <v>1415</v>
      </c>
      <c r="F7083" t="s">
        <v>10</v>
      </c>
      <c r="G7083" s="19">
        <v>464</v>
      </c>
      <c r="H7083" s="19">
        <v>249.00304</v>
      </c>
      <c r="I7083" s="19">
        <v>971.87090999999998</v>
      </c>
      <c r="J7083" s="19">
        <v>398.5575</v>
      </c>
      <c r="K7083" s="19">
        <v>258.34912000000003</v>
      </c>
      <c r="L7083" s="19">
        <v>0</v>
      </c>
      <c r="M7083" s="19">
        <v>408.67090000000002</v>
      </c>
      <c r="N7083" s="19">
        <v>2750.4513999999999</v>
      </c>
      <c r="O7083" s="17">
        <f t="shared" si="880"/>
        <v>5568</v>
      </c>
      <c r="P7083" s="18">
        <f t="shared" si="881"/>
        <v>2988.0364799999998</v>
      </c>
      <c r="Q7083" s="18">
        <f t="shared" si="882"/>
        <v>11662.450919999999</v>
      </c>
      <c r="R7083" s="18">
        <f t="shared" si="883"/>
        <v>4782.6900000000005</v>
      </c>
      <c r="S7083" s="18">
        <f t="shared" si="884"/>
        <v>3100.1894400000001</v>
      </c>
      <c r="T7083" s="18">
        <f t="shared" si="885"/>
        <v>0</v>
      </c>
      <c r="U7083" s="18">
        <f t="shared" si="886"/>
        <v>4904.0508</v>
      </c>
      <c r="V7083" s="18">
        <f t="shared" si="887"/>
        <v>33005.416799999999</v>
      </c>
      <c r="W7083" s="21">
        <v>46313.9609375</v>
      </c>
      <c r="X7083" s="21">
        <v>115</v>
      </c>
      <c r="Y7083" s="21">
        <v>104</v>
      </c>
      <c r="Z7083" s="21">
        <v>15</v>
      </c>
      <c r="AA7083" s="21">
        <v>107</v>
      </c>
    </row>
    <row r="7084" spans="1:27" hidden="1" x14ac:dyDescent="0.35">
      <c r="A7084">
        <v>715</v>
      </c>
      <c r="B7084" t="s">
        <v>161</v>
      </c>
      <c r="C7084">
        <v>0</v>
      </c>
      <c r="D7084" t="s">
        <v>1757</v>
      </c>
      <c r="E7084" t="s">
        <v>1754</v>
      </c>
      <c r="F7084" t="s">
        <v>11</v>
      </c>
      <c r="G7084" s="19">
        <v>782</v>
      </c>
      <c r="H7084" s="19">
        <v>305.80826000000002</v>
      </c>
      <c r="I7084" s="19">
        <v>966.12090999999998</v>
      </c>
      <c r="J7084" s="19">
        <v>601.3999</v>
      </c>
      <c r="K7084" s="19">
        <v>394.15582000000001</v>
      </c>
      <c r="L7084" s="19">
        <v>530.12598000000003</v>
      </c>
      <c r="M7084" s="19">
        <v>421.77895999999998</v>
      </c>
      <c r="N7084" s="19">
        <v>4001.3899000000001</v>
      </c>
      <c r="O7084" s="17">
        <f t="shared" si="880"/>
        <v>9384</v>
      </c>
      <c r="P7084" s="18">
        <f t="shared" si="881"/>
        <v>3669.6991200000002</v>
      </c>
      <c r="Q7084" s="18">
        <f t="shared" si="882"/>
        <v>11593.450919999999</v>
      </c>
      <c r="R7084" s="18">
        <f t="shared" si="883"/>
        <v>7216.7988000000005</v>
      </c>
      <c r="S7084" s="18">
        <f t="shared" si="884"/>
        <v>4729.8698400000003</v>
      </c>
      <c r="T7084" s="18">
        <f t="shared" si="885"/>
        <v>6361.5117600000003</v>
      </c>
      <c r="U7084" s="18">
        <f t="shared" si="886"/>
        <v>5061.3475199999993</v>
      </c>
      <c r="V7084" s="18">
        <f t="shared" si="887"/>
        <v>48016.678800000002</v>
      </c>
      <c r="W7084" s="21">
        <v>66573.2421875</v>
      </c>
      <c r="X7084" s="21">
        <v>92</v>
      </c>
      <c r="Y7084" s="21">
        <v>81</v>
      </c>
      <c r="Z7084" s="21">
        <v>59</v>
      </c>
      <c r="AA7084" s="21">
        <v>55</v>
      </c>
    </row>
    <row r="7085" spans="1:27" hidden="1" x14ac:dyDescent="0.35">
      <c r="A7085">
        <v>715</v>
      </c>
      <c r="B7085" t="s">
        <v>161</v>
      </c>
      <c r="C7085">
        <v>0</v>
      </c>
      <c r="D7085" t="s">
        <v>1757</v>
      </c>
      <c r="E7085" t="s">
        <v>1754</v>
      </c>
      <c r="F7085" t="s">
        <v>12</v>
      </c>
      <c r="G7085" s="19">
        <v>782</v>
      </c>
      <c r="H7085" s="19">
        <v>448.06027</v>
      </c>
      <c r="I7085" s="19">
        <v>1071.1809000000001</v>
      </c>
      <c r="J7085" s="19">
        <v>798.24237000000005</v>
      </c>
      <c r="K7085" s="19">
        <v>445.69936999999999</v>
      </c>
      <c r="L7085" s="19">
        <v>1079.0986</v>
      </c>
      <c r="M7085" s="19">
        <v>448.95150999999998</v>
      </c>
      <c r="N7085" s="19">
        <v>5073.2329</v>
      </c>
      <c r="O7085" s="17">
        <f t="shared" si="880"/>
        <v>9384</v>
      </c>
      <c r="P7085" s="18">
        <f t="shared" si="881"/>
        <v>5376.7232400000003</v>
      </c>
      <c r="Q7085" s="18">
        <f t="shared" si="882"/>
        <v>12854.1708</v>
      </c>
      <c r="R7085" s="18">
        <f t="shared" si="883"/>
        <v>9578.9084400000011</v>
      </c>
      <c r="S7085" s="18">
        <f t="shared" si="884"/>
        <v>5348.3924399999996</v>
      </c>
      <c r="T7085" s="18">
        <f t="shared" si="885"/>
        <v>12949.183199999999</v>
      </c>
      <c r="U7085" s="18">
        <f t="shared" si="886"/>
        <v>5387.4181200000003</v>
      </c>
      <c r="V7085" s="18">
        <f t="shared" si="887"/>
        <v>60878.794800000003</v>
      </c>
      <c r="W7085" s="21">
        <v>66573.2421875</v>
      </c>
      <c r="X7085" s="21">
        <v>92</v>
      </c>
      <c r="Y7085" s="21">
        <v>81</v>
      </c>
      <c r="Z7085" s="21">
        <v>59</v>
      </c>
      <c r="AA7085" s="21">
        <v>55</v>
      </c>
    </row>
    <row r="7086" spans="1:27" hidden="1" x14ac:dyDescent="0.35">
      <c r="A7086">
        <v>715</v>
      </c>
      <c r="B7086" t="s">
        <v>161</v>
      </c>
      <c r="C7086">
        <v>0</v>
      </c>
      <c r="D7086" t="s">
        <v>1757</v>
      </c>
      <c r="E7086" t="s">
        <v>1754</v>
      </c>
      <c r="F7086" t="s">
        <v>108</v>
      </c>
      <c r="G7086" s="19">
        <v>990</v>
      </c>
      <c r="H7086" s="19">
        <v>597.73206000000005</v>
      </c>
      <c r="I7086" s="19">
        <v>1114.7476999999999</v>
      </c>
      <c r="J7086" s="19">
        <v>995.08483999999999</v>
      </c>
      <c r="K7086" s="19">
        <v>575.29791</v>
      </c>
      <c r="L7086" s="19">
        <v>1248.0133000000001</v>
      </c>
      <c r="M7086" s="19">
        <v>525.02863000000002</v>
      </c>
      <c r="N7086" s="19">
        <v>6045.9043000000001</v>
      </c>
      <c r="O7086" s="17">
        <f t="shared" si="880"/>
        <v>11880</v>
      </c>
      <c r="P7086" s="18">
        <f t="shared" si="881"/>
        <v>7172.7847200000006</v>
      </c>
      <c r="Q7086" s="18">
        <f t="shared" si="882"/>
        <v>13376.972399999999</v>
      </c>
      <c r="R7086" s="18">
        <f t="shared" si="883"/>
        <v>11941.01808</v>
      </c>
      <c r="S7086" s="18">
        <f t="shared" si="884"/>
        <v>6903.57492</v>
      </c>
      <c r="T7086" s="18">
        <f t="shared" si="885"/>
        <v>14976.159600000001</v>
      </c>
      <c r="U7086" s="18">
        <f t="shared" si="886"/>
        <v>6300.3435600000003</v>
      </c>
      <c r="V7086" s="18">
        <f t="shared" si="887"/>
        <v>72550.851599999995</v>
      </c>
      <c r="W7086" s="21">
        <v>66573.2421875</v>
      </c>
      <c r="X7086" s="21">
        <v>92</v>
      </c>
      <c r="Y7086" s="21">
        <v>81</v>
      </c>
      <c r="Z7086" s="21">
        <v>59</v>
      </c>
      <c r="AA7086" s="21">
        <v>55</v>
      </c>
    </row>
    <row r="7087" spans="1:27" hidden="1" x14ac:dyDescent="0.35">
      <c r="A7087">
        <v>715</v>
      </c>
      <c r="B7087" t="s">
        <v>161</v>
      </c>
      <c r="C7087">
        <v>0</v>
      </c>
      <c r="D7087" t="s">
        <v>1757</v>
      </c>
      <c r="E7087" t="s">
        <v>1754</v>
      </c>
      <c r="F7087" t="s">
        <v>109</v>
      </c>
      <c r="G7087" s="19">
        <v>990</v>
      </c>
      <c r="H7087" s="19">
        <v>731.66454999999996</v>
      </c>
      <c r="I7087" s="19">
        <v>1137.5800999999999</v>
      </c>
      <c r="J7087" s="19">
        <v>1191.9272000000001</v>
      </c>
      <c r="K7087" s="19">
        <v>623.82696999999996</v>
      </c>
      <c r="L7087" s="19">
        <v>1248.0133000000001</v>
      </c>
      <c r="M7087" s="19">
        <v>446.98437999999999</v>
      </c>
      <c r="N7087" s="19">
        <v>6369.9966000000004</v>
      </c>
      <c r="O7087" s="17">
        <f t="shared" si="880"/>
        <v>11880</v>
      </c>
      <c r="P7087" s="18">
        <f t="shared" si="881"/>
        <v>8779.9745999999996</v>
      </c>
      <c r="Q7087" s="18">
        <f t="shared" si="882"/>
        <v>13650.961199999998</v>
      </c>
      <c r="R7087" s="18">
        <f t="shared" si="883"/>
        <v>14303.126400000001</v>
      </c>
      <c r="S7087" s="18">
        <f t="shared" si="884"/>
        <v>7485.9236399999991</v>
      </c>
      <c r="T7087" s="18">
        <f t="shared" si="885"/>
        <v>14976.159600000001</v>
      </c>
      <c r="U7087" s="18">
        <f t="shared" si="886"/>
        <v>5363.8125600000003</v>
      </c>
      <c r="V7087" s="18">
        <f t="shared" si="887"/>
        <v>76439.959200000012</v>
      </c>
      <c r="W7087" s="21">
        <v>66573.2421875</v>
      </c>
      <c r="X7087" s="21">
        <v>92</v>
      </c>
      <c r="Y7087" s="21">
        <v>81</v>
      </c>
      <c r="Z7087" s="21">
        <v>59</v>
      </c>
      <c r="AA7087" s="21">
        <v>55</v>
      </c>
    </row>
    <row r="7088" spans="1:27" hidden="1" x14ac:dyDescent="0.35">
      <c r="A7088">
        <v>715</v>
      </c>
      <c r="B7088" t="s">
        <v>161</v>
      </c>
      <c r="C7088">
        <v>0</v>
      </c>
      <c r="D7088" t="s">
        <v>1757</v>
      </c>
      <c r="E7088" t="s">
        <v>1754</v>
      </c>
      <c r="F7088" t="s">
        <v>13</v>
      </c>
      <c r="G7088" s="19">
        <v>593</v>
      </c>
      <c r="H7088" s="19">
        <v>380.42129999999997</v>
      </c>
      <c r="I7088" s="19">
        <v>1079.0055</v>
      </c>
      <c r="J7088" s="19">
        <v>809.11499000000003</v>
      </c>
      <c r="K7088" s="19">
        <v>352.70891999999998</v>
      </c>
      <c r="L7088" s="19">
        <v>0</v>
      </c>
      <c r="M7088" s="19">
        <v>486.04262999999997</v>
      </c>
      <c r="N7088" s="19">
        <v>3700.2935000000002</v>
      </c>
      <c r="O7088" s="17">
        <f t="shared" si="880"/>
        <v>7116</v>
      </c>
      <c r="P7088" s="18">
        <f t="shared" si="881"/>
        <v>4565.0555999999997</v>
      </c>
      <c r="Q7088" s="18">
        <f t="shared" si="882"/>
        <v>12948.065999999999</v>
      </c>
      <c r="R7088" s="18">
        <f t="shared" si="883"/>
        <v>9709.3798800000004</v>
      </c>
      <c r="S7088" s="18">
        <f t="shared" si="884"/>
        <v>4232.5070399999995</v>
      </c>
      <c r="T7088" s="18">
        <f t="shared" si="885"/>
        <v>0</v>
      </c>
      <c r="U7088" s="18">
        <f t="shared" si="886"/>
        <v>5832.5115599999999</v>
      </c>
      <c r="V7088" s="18">
        <f t="shared" si="887"/>
        <v>44403.522000000004</v>
      </c>
      <c r="W7088" s="21">
        <v>66573.2421875</v>
      </c>
      <c r="X7088" s="21">
        <v>92</v>
      </c>
      <c r="Y7088" s="21">
        <v>81</v>
      </c>
      <c r="Z7088" s="21">
        <v>59</v>
      </c>
      <c r="AA7088" s="21">
        <v>55</v>
      </c>
    </row>
    <row r="7089" spans="1:27" hidden="1" x14ac:dyDescent="0.35">
      <c r="A7089">
        <v>715</v>
      </c>
      <c r="B7089" t="s">
        <v>161</v>
      </c>
      <c r="C7089">
        <v>0</v>
      </c>
      <c r="D7089" t="s">
        <v>1757</v>
      </c>
      <c r="E7089" t="s">
        <v>1754</v>
      </c>
      <c r="F7089" t="s">
        <v>14</v>
      </c>
      <c r="G7089" s="19">
        <v>782</v>
      </c>
      <c r="H7089" s="19">
        <v>473.47255999999999</v>
      </c>
      <c r="I7089" s="19">
        <v>1187.1722</v>
      </c>
      <c r="J7089" s="19">
        <v>1005.9574</v>
      </c>
      <c r="K7089" s="19">
        <v>454.90719999999999</v>
      </c>
      <c r="L7089" s="19">
        <v>530.12598000000003</v>
      </c>
      <c r="M7089" s="19">
        <v>556.81024000000002</v>
      </c>
      <c r="N7089" s="19">
        <v>4990.4458000000004</v>
      </c>
      <c r="O7089" s="17">
        <f t="shared" si="880"/>
        <v>9384</v>
      </c>
      <c r="P7089" s="18">
        <f t="shared" si="881"/>
        <v>5681.6707200000001</v>
      </c>
      <c r="Q7089" s="18">
        <f t="shared" si="882"/>
        <v>14246.0664</v>
      </c>
      <c r="R7089" s="18">
        <f t="shared" si="883"/>
        <v>12071.488799999999</v>
      </c>
      <c r="S7089" s="18">
        <f t="shared" si="884"/>
        <v>5458.8863999999994</v>
      </c>
      <c r="T7089" s="18">
        <f t="shared" si="885"/>
        <v>6361.5117600000003</v>
      </c>
      <c r="U7089" s="18">
        <f t="shared" si="886"/>
        <v>6681.7228800000003</v>
      </c>
      <c r="V7089" s="18">
        <f t="shared" si="887"/>
        <v>59885.349600000001</v>
      </c>
      <c r="W7089" s="21">
        <v>66573.2421875</v>
      </c>
      <c r="X7089" s="21">
        <v>92</v>
      </c>
      <c r="Y7089" s="21">
        <v>81</v>
      </c>
      <c r="Z7089" s="21">
        <v>59</v>
      </c>
      <c r="AA7089" s="21">
        <v>55</v>
      </c>
    </row>
    <row r="7090" spans="1:27" hidden="1" x14ac:dyDescent="0.35">
      <c r="A7090">
        <v>715</v>
      </c>
      <c r="B7090" t="s">
        <v>161</v>
      </c>
      <c r="C7090">
        <v>0</v>
      </c>
      <c r="D7090" t="s">
        <v>1757</v>
      </c>
      <c r="E7090" t="s">
        <v>1754</v>
      </c>
      <c r="F7090" t="s">
        <v>15</v>
      </c>
      <c r="G7090" s="19">
        <v>782</v>
      </c>
      <c r="H7090" s="19">
        <v>599.64287999999999</v>
      </c>
      <c r="I7090" s="19">
        <v>1228.1033</v>
      </c>
      <c r="J7090" s="19">
        <v>1202.7998</v>
      </c>
      <c r="K7090" s="19">
        <v>500.62369000000001</v>
      </c>
      <c r="L7090" s="19">
        <v>1079.0986</v>
      </c>
      <c r="M7090" s="19">
        <v>562.81768999999997</v>
      </c>
      <c r="N7090" s="19">
        <v>5955.0859</v>
      </c>
      <c r="O7090" s="17">
        <f t="shared" si="880"/>
        <v>9384</v>
      </c>
      <c r="P7090" s="18">
        <f t="shared" si="881"/>
        <v>7195.7145600000003</v>
      </c>
      <c r="Q7090" s="18">
        <f t="shared" si="882"/>
        <v>14737.239600000001</v>
      </c>
      <c r="R7090" s="18">
        <f t="shared" si="883"/>
        <v>14433.597600000001</v>
      </c>
      <c r="S7090" s="18">
        <f t="shared" si="884"/>
        <v>6007.4842800000006</v>
      </c>
      <c r="T7090" s="18">
        <f t="shared" si="885"/>
        <v>12949.183199999999</v>
      </c>
      <c r="U7090" s="18">
        <f t="shared" si="886"/>
        <v>6753.8122800000001</v>
      </c>
      <c r="V7090" s="18">
        <f t="shared" si="887"/>
        <v>71461.030800000008</v>
      </c>
      <c r="W7090" s="21">
        <v>66573.2421875</v>
      </c>
      <c r="X7090" s="21">
        <v>92</v>
      </c>
      <c r="Y7090" s="21">
        <v>81</v>
      </c>
      <c r="Z7090" s="21">
        <v>59</v>
      </c>
      <c r="AA7090" s="21">
        <v>55</v>
      </c>
    </row>
    <row r="7091" spans="1:27" hidden="1" x14ac:dyDescent="0.35">
      <c r="A7091">
        <v>715</v>
      </c>
      <c r="B7091" t="s">
        <v>161</v>
      </c>
      <c r="C7091">
        <v>0</v>
      </c>
      <c r="D7091" t="s">
        <v>1757</v>
      </c>
      <c r="E7091" t="s">
        <v>1754</v>
      </c>
      <c r="F7091" t="s">
        <v>110</v>
      </c>
      <c r="G7091" s="19">
        <v>990</v>
      </c>
      <c r="H7091" s="19">
        <v>732.11834999999996</v>
      </c>
      <c r="I7091" s="19">
        <v>1249.1748</v>
      </c>
      <c r="J7091" s="19">
        <v>1399.6423</v>
      </c>
      <c r="K7091" s="19">
        <v>623.99139000000002</v>
      </c>
      <c r="L7091" s="19">
        <v>1248.0133000000001</v>
      </c>
      <c r="M7091" s="19">
        <v>591.90557999999999</v>
      </c>
      <c r="N7091" s="19">
        <v>6834.8456999999999</v>
      </c>
      <c r="O7091" s="17">
        <f t="shared" si="880"/>
        <v>11880</v>
      </c>
      <c r="P7091" s="18">
        <f t="shared" si="881"/>
        <v>8785.4202000000005</v>
      </c>
      <c r="Q7091" s="18">
        <f t="shared" si="882"/>
        <v>14990.097600000001</v>
      </c>
      <c r="R7091" s="18">
        <f t="shared" si="883"/>
        <v>16795.707600000002</v>
      </c>
      <c r="S7091" s="18">
        <f t="shared" si="884"/>
        <v>7487.8966799999998</v>
      </c>
      <c r="T7091" s="18">
        <f t="shared" si="885"/>
        <v>14976.159600000001</v>
      </c>
      <c r="U7091" s="18">
        <f t="shared" si="886"/>
        <v>7102.8669599999994</v>
      </c>
      <c r="V7091" s="18">
        <f t="shared" si="887"/>
        <v>82018.148400000005</v>
      </c>
      <c r="W7091" s="21">
        <v>66573.2421875</v>
      </c>
      <c r="X7091" s="21">
        <v>92</v>
      </c>
      <c r="Y7091" s="21">
        <v>81</v>
      </c>
      <c r="Z7091" s="21">
        <v>59</v>
      </c>
      <c r="AA7091" s="21">
        <v>55</v>
      </c>
    </row>
    <row r="7092" spans="1:27" hidden="1" x14ac:dyDescent="0.35">
      <c r="A7092">
        <v>715</v>
      </c>
      <c r="B7092" t="s">
        <v>161</v>
      </c>
      <c r="C7092">
        <v>0</v>
      </c>
      <c r="D7092" t="s">
        <v>1757</v>
      </c>
      <c r="E7092" t="s">
        <v>1754</v>
      </c>
      <c r="F7092" t="s">
        <v>111</v>
      </c>
      <c r="G7092" s="19">
        <v>990</v>
      </c>
      <c r="H7092" s="19">
        <v>895.93732</v>
      </c>
      <c r="I7092" s="19">
        <v>1254.0540000000001</v>
      </c>
      <c r="J7092" s="19">
        <v>1596.4847</v>
      </c>
      <c r="K7092" s="19">
        <v>683.34942999999998</v>
      </c>
      <c r="L7092" s="19">
        <v>1248.0133000000001</v>
      </c>
      <c r="M7092" s="19">
        <v>511.71811000000002</v>
      </c>
      <c r="N7092" s="19">
        <v>7179.5565999999999</v>
      </c>
      <c r="O7092" s="17">
        <f t="shared" si="880"/>
        <v>11880</v>
      </c>
      <c r="P7092" s="18">
        <f t="shared" si="881"/>
        <v>10751.24784</v>
      </c>
      <c r="Q7092" s="18">
        <f t="shared" si="882"/>
        <v>15048.648000000001</v>
      </c>
      <c r="R7092" s="18">
        <f t="shared" si="883"/>
        <v>19157.8164</v>
      </c>
      <c r="S7092" s="18">
        <f t="shared" si="884"/>
        <v>8200.1931599999989</v>
      </c>
      <c r="T7092" s="18">
        <f t="shared" si="885"/>
        <v>14976.159600000001</v>
      </c>
      <c r="U7092" s="18">
        <f t="shared" si="886"/>
        <v>6140.6173200000003</v>
      </c>
      <c r="V7092" s="18">
        <f t="shared" si="887"/>
        <v>86154.679199999999</v>
      </c>
      <c r="W7092" s="21">
        <v>66573.2421875</v>
      </c>
      <c r="X7092" s="21">
        <v>92</v>
      </c>
      <c r="Y7092" s="21">
        <v>81</v>
      </c>
      <c r="Z7092" s="21">
        <v>59</v>
      </c>
      <c r="AA7092" s="21">
        <v>55</v>
      </c>
    </row>
    <row r="7093" spans="1:27" x14ac:dyDescent="0.35">
      <c r="A7093">
        <v>2811</v>
      </c>
      <c r="B7093" t="s">
        <v>825</v>
      </c>
      <c r="C7093">
        <v>0</v>
      </c>
      <c r="D7093" t="s">
        <v>2019</v>
      </c>
      <c r="E7093" t="s">
        <v>2020</v>
      </c>
      <c r="F7093" t="s">
        <v>10</v>
      </c>
      <c r="G7093" s="19">
        <v>562</v>
      </c>
      <c r="H7093" s="19">
        <v>300.01407</v>
      </c>
      <c r="I7093" s="19">
        <v>1105.5382</v>
      </c>
      <c r="J7093" s="19">
        <v>429.77334999999999</v>
      </c>
      <c r="K7093" s="19">
        <v>312.34167000000002</v>
      </c>
      <c r="L7093" s="19">
        <v>0</v>
      </c>
      <c r="M7093" s="19">
        <v>525.31055000000003</v>
      </c>
      <c r="N7093" s="19">
        <v>3234.9778000000001</v>
      </c>
      <c r="O7093" s="17">
        <f t="shared" si="880"/>
        <v>6744</v>
      </c>
      <c r="P7093" s="18">
        <f t="shared" si="881"/>
        <v>3600.1688400000003</v>
      </c>
      <c r="Q7093" s="18">
        <f t="shared" si="882"/>
        <v>13266.4584</v>
      </c>
      <c r="R7093" s="18">
        <f t="shared" si="883"/>
        <v>5157.2802000000001</v>
      </c>
      <c r="S7093" s="18">
        <f t="shared" si="884"/>
        <v>3748.1000400000003</v>
      </c>
      <c r="T7093" s="18">
        <f t="shared" si="885"/>
        <v>0</v>
      </c>
      <c r="U7093" s="18">
        <f t="shared" si="886"/>
        <v>6303.7266</v>
      </c>
      <c r="V7093" s="18">
        <f t="shared" si="887"/>
        <v>38819.7336</v>
      </c>
      <c r="W7093" s="21">
        <v>99325.9140625</v>
      </c>
      <c r="X7093" s="21">
        <v>29</v>
      </c>
      <c r="Y7093" s="21">
        <v>6</v>
      </c>
      <c r="Z7093" s="21">
        <v>28</v>
      </c>
      <c r="AA7093" s="21">
        <v>3</v>
      </c>
    </row>
    <row r="7094" spans="1:27" hidden="1" x14ac:dyDescent="0.35">
      <c r="A7094">
        <v>716</v>
      </c>
      <c r="B7094" t="s">
        <v>161</v>
      </c>
      <c r="C7094">
        <v>0</v>
      </c>
      <c r="D7094" t="s">
        <v>1953</v>
      </c>
      <c r="E7094" t="s">
        <v>551</v>
      </c>
      <c r="F7094" t="s">
        <v>11</v>
      </c>
      <c r="G7094" s="19">
        <v>732</v>
      </c>
      <c r="H7094" s="19">
        <v>341.48593</v>
      </c>
      <c r="I7094" s="19">
        <v>1016.4594</v>
      </c>
      <c r="J7094" s="19">
        <v>565.47504000000004</v>
      </c>
      <c r="K7094" s="19">
        <v>388.96631000000002</v>
      </c>
      <c r="L7094" s="19">
        <v>512.97491000000002</v>
      </c>
      <c r="M7094" s="19">
        <v>416.14290999999997</v>
      </c>
      <c r="N7094" s="19">
        <v>3973.5043999999998</v>
      </c>
      <c r="O7094" s="17">
        <f t="shared" si="880"/>
        <v>8784</v>
      </c>
      <c r="P7094" s="18">
        <f t="shared" si="881"/>
        <v>4097.8311599999997</v>
      </c>
      <c r="Q7094" s="18">
        <f t="shared" si="882"/>
        <v>12197.5128</v>
      </c>
      <c r="R7094" s="18">
        <f t="shared" si="883"/>
        <v>6785.7004800000004</v>
      </c>
      <c r="S7094" s="18">
        <f t="shared" si="884"/>
        <v>4667.5957200000003</v>
      </c>
      <c r="T7094" s="18">
        <f t="shared" si="885"/>
        <v>6155.6989200000007</v>
      </c>
      <c r="U7094" s="18">
        <f t="shared" si="886"/>
        <v>4993.7149199999994</v>
      </c>
      <c r="V7094" s="18">
        <f t="shared" si="887"/>
        <v>47682.052799999998</v>
      </c>
      <c r="W7094" s="21">
        <v>58426.40234375</v>
      </c>
      <c r="X7094" s="21">
        <v>92</v>
      </c>
      <c r="Y7094" s="21">
        <v>90</v>
      </c>
      <c r="Z7094" s="21">
        <v>17</v>
      </c>
      <c r="AA7094" s="21">
        <v>89</v>
      </c>
    </row>
    <row r="7095" spans="1:27" hidden="1" x14ac:dyDescent="0.35">
      <c r="A7095">
        <v>716</v>
      </c>
      <c r="B7095" t="s">
        <v>161</v>
      </c>
      <c r="C7095">
        <v>0</v>
      </c>
      <c r="D7095" t="s">
        <v>1953</v>
      </c>
      <c r="E7095" t="s">
        <v>551</v>
      </c>
      <c r="F7095" t="s">
        <v>12</v>
      </c>
      <c r="G7095" s="19">
        <v>732</v>
      </c>
      <c r="H7095" s="19">
        <v>500.33389</v>
      </c>
      <c r="I7095" s="19">
        <v>1080.5732</v>
      </c>
      <c r="J7095" s="19">
        <v>750.39257999999995</v>
      </c>
      <c r="K7095" s="19">
        <v>446.52316000000002</v>
      </c>
      <c r="L7095" s="19">
        <v>1044.1866</v>
      </c>
      <c r="M7095" s="19">
        <v>431.33040999999997</v>
      </c>
      <c r="N7095" s="19">
        <v>4985.3397999999997</v>
      </c>
      <c r="O7095" s="17">
        <f t="shared" si="880"/>
        <v>8784</v>
      </c>
      <c r="P7095" s="18">
        <f t="shared" si="881"/>
        <v>6004.0066800000004</v>
      </c>
      <c r="Q7095" s="18">
        <f t="shared" si="882"/>
        <v>12966.878400000001</v>
      </c>
      <c r="R7095" s="18">
        <f t="shared" si="883"/>
        <v>9004.7109600000003</v>
      </c>
      <c r="S7095" s="18">
        <f t="shared" si="884"/>
        <v>5358.2779200000004</v>
      </c>
      <c r="T7095" s="18">
        <f t="shared" si="885"/>
        <v>12530.2392</v>
      </c>
      <c r="U7095" s="18">
        <f t="shared" si="886"/>
        <v>5175.9649199999994</v>
      </c>
      <c r="V7095" s="18">
        <f t="shared" si="887"/>
        <v>59824.077599999997</v>
      </c>
      <c r="W7095" s="21">
        <v>58426.40234375</v>
      </c>
      <c r="X7095" s="21">
        <v>92</v>
      </c>
      <c r="Y7095" s="21">
        <v>90</v>
      </c>
      <c r="Z7095" s="21">
        <v>17</v>
      </c>
      <c r="AA7095" s="21">
        <v>89</v>
      </c>
    </row>
    <row r="7096" spans="1:27" hidden="1" x14ac:dyDescent="0.35">
      <c r="A7096">
        <v>716</v>
      </c>
      <c r="B7096" t="s">
        <v>161</v>
      </c>
      <c r="C7096">
        <v>0</v>
      </c>
      <c r="D7096" t="s">
        <v>1953</v>
      </c>
      <c r="E7096" t="s">
        <v>551</v>
      </c>
      <c r="F7096" t="s">
        <v>108</v>
      </c>
      <c r="G7096" s="19">
        <v>910</v>
      </c>
      <c r="H7096" s="19">
        <v>667.46753000000001</v>
      </c>
      <c r="I7096" s="19">
        <v>1172.1996999999999</v>
      </c>
      <c r="J7096" s="19">
        <v>935.31017999999995</v>
      </c>
      <c r="K7096" s="19">
        <v>571.57866999999999</v>
      </c>
      <c r="L7096" s="19">
        <v>1207.6365000000001</v>
      </c>
      <c r="M7096" s="19">
        <v>506.91210999999998</v>
      </c>
      <c r="N7096" s="19">
        <v>5971.1045000000004</v>
      </c>
      <c r="O7096" s="17">
        <f t="shared" si="880"/>
        <v>10920</v>
      </c>
      <c r="P7096" s="18">
        <f t="shared" si="881"/>
        <v>8009.6103600000006</v>
      </c>
      <c r="Q7096" s="18">
        <f t="shared" si="882"/>
        <v>14066.396399999998</v>
      </c>
      <c r="R7096" s="18">
        <f t="shared" si="883"/>
        <v>11223.722159999999</v>
      </c>
      <c r="S7096" s="18">
        <f t="shared" si="884"/>
        <v>6858.9440400000003</v>
      </c>
      <c r="T7096" s="18">
        <f t="shared" si="885"/>
        <v>14491.638000000001</v>
      </c>
      <c r="U7096" s="18">
        <f t="shared" si="886"/>
        <v>6082.9453199999998</v>
      </c>
      <c r="V7096" s="18">
        <f t="shared" si="887"/>
        <v>71653.254000000001</v>
      </c>
      <c r="W7096" s="21">
        <v>58426.40234375</v>
      </c>
      <c r="X7096" s="21">
        <v>92</v>
      </c>
      <c r="Y7096" s="21">
        <v>90</v>
      </c>
      <c r="Z7096" s="21">
        <v>17</v>
      </c>
      <c r="AA7096" s="21">
        <v>89</v>
      </c>
    </row>
    <row r="7097" spans="1:27" hidden="1" x14ac:dyDescent="0.35">
      <c r="A7097">
        <v>716</v>
      </c>
      <c r="B7097" t="s">
        <v>161</v>
      </c>
      <c r="C7097">
        <v>0</v>
      </c>
      <c r="D7097" t="s">
        <v>1953</v>
      </c>
      <c r="E7097" t="s">
        <v>551</v>
      </c>
      <c r="F7097" t="s">
        <v>109</v>
      </c>
      <c r="G7097" s="19">
        <v>910</v>
      </c>
      <c r="H7097" s="19">
        <v>817.02539000000002</v>
      </c>
      <c r="I7097" s="19">
        <v>1196.1005</v>
      </c>
      <c r="J7097" s="19">
        <v>1120.2276999999999</v>
      </c>
      <c r="K7097" s="19">
        <v>625.76940999999999</v>
      </c>
      <c r="L7097" s="19">
        <v>1207.6365000000001</v>
      </c>
      <c r="M7097" s="19">
        <v>431.90170000000001</v>
      </c>
      <c r="N7097" s="19">
        <v>6308.6611000000003</v>
      </c>
      <c r="O7097" s="17">
        <f t="shared" si="880"/>
        <v>10920</v>
      </c>
      <c r="P7097" s="18">
        <f t="shared" si="881"/>
        <v>9804.3046800000011</v>
      </c>
      <c r="Q7097" s="18">
        <f t="shared" si="882"/>
        <v>14353.206</v>
      </c>
      <c r="R7097" s="18">
        <f t="shared" si="883"/>
        <v>13442.732399999999</v>
      </c>
      <c r="S7097" s="18">
        <f t="shared" si="884"/>
        <v>7509.2329200000004</v>
      </c>
      <c r="T7097" s="18">
        <f t="shared" si="885"/>
        <v>14491.638000000001</v>
      </c>
      <c r="U7097" s="18">
        <f t="shared" si="886"/>
        <v>5182.8204000000005</v>
      </c>
      <c r="V7097" s="18">
        <f t="shared" si="887"/>
        <v>75703.933199999999</v>
      </c>
      <c r="W7097" s="21">
        <v>58426.40234375</v>
      </c>
      <c r="X7097" s="21">
        <v>92</v>
      </c>
      <c r="Y7097" s="21">
        <v>90</v>
      </c>
      <c r="Z7097" s="21">
        <v>17</v>
      </c>
      <c r="AA7097" s="21">
        <v>89</v>
      </c>
    </row>
    <row r="7098" spans="1:27" hidden="1" x14ac:dyDescent="0.35">
      <c r="A7098">
        <v>716</v>
      </c>
      <c r="B7098" t="s">
        <v>161</v>
      </c>
      <c r="C7098">
        <v>0</v>
      </c>
      <c r="D7098" t="s">
        <v>1953</v>
      </c>
      <c r="E7098" t="s">
        <v>551</v>
      </c>
      <c r="F7098" t="s">
        <v>13</v>
      </c>
      <c r="G7098" s="19">
        <v>555</v>
      </c>
      <c r="H7098" s="19">
        <v>424.80380000000002</v>
      </c>
      <c r="I7098" s="19">
        <v>1107.7113999999999</v>
      </c>
      <c r="J7098" s="19">
        <v>761.11499000000003</v>
      </c>
      <c r="K7098" s="19">
        <v>355.02157999999997</v>
      </c>
      <c r="L7098" s="19">
        <v>0</v>
      </c>
      <c r="M7098" s="19">
        <v>483.60806000000002</v>
      </c>
      <c r="N7098" s="19">
        <v>3687.2597999999998</v>
      </c>
      <c r="O7098" s="17">
        <f t="shared" si="880"/>
        <v>6660</v>
      </c>
      <c r="P7098" s="18">
        <f t="shared" si="881"/>
        <v>5097.6455999999998</v>
      </c>
      <c r="Q7098" s="18">
        <f t="shared" si="882"/>
        <v>13292.536799999998</v>
      </c>
      <c r="R7098" s="18">
        <f t="shared" si="883"/>
        <v>9133.3798800000004</v>
      </c>
      <c r="S7098" s="18">
        <f t="shared" si="884"/>
        <v>4260.2589599999992</v>
      </c>
      <c r="T7098" s="18">
        <f t="shared" si="885"/>
        <v>0</v>
      </c>
      <c r="U7098" s="18">
        <f t="shared" si="886"/>
        <v>5803.2967200000003</v>
      </c>
      <c r="V7098" s="18">
        <f t="shared" si="887"/>
        <v>44247.117599999998</v>
      </c>
      <c r="W7098" s="21">
        <v>58426.40234375</v>
      </c>
      <c r="X7098" s="21">
        <v>92</v>
      </c>
      <c r="Y7098" s="21">
        <v>90</v>
      </c>
      <c r="Z7098" s="21">
        <v>17</v>
      </c>
      <c r="AA7098" s="21">
        <v>89</v>
      </c>
    </row>
    <row r="7099" spans="1:27" hidden="1" x14ac:dyDescent="0.35">
      <c r="A7099">
        <v>716</v>
      </c>
      <c r="B7099" t="s">
        <v>161</v>
      </c>
      <c r="C7099">
        <v>0</v>
      </c>
      <c r="D7099" t="s">
        <v>1953</v>
      </c>
      <c r="E7099" t="s">
        <v>551</v>
      </c>
      <c r="F7099" t="s">
        <v>14</v>
      </c>
      <c r="G7099" s="19">
        <v>732</v>
      </c>
      <c r="H7099" s="19">
        <v>528.71105999999997</v>
      </c>
      <c r="I7099" s="19">
        <v>1167.6515999999999</v>
      </c>
      <c r="J7099" s="19">
        <v>946.03246999999999</v>
      </c>
      <c r="K7099" s="19">
        <v>456.80533000000003</v>
      </c>
      <c r="L7099" s="19">
        <v>512.97491000000002</v>
      </c>
      <c r="M7099" s="19">
        <v>535.05011000000002</v>
      </c>
      <c r="N7099" s="19">
        <v>4879.2255999999998</v>
      </c>
      <c r="O7099" s="17">
        <f t="shared" si="880"/>
        <v>8784</v>
      </c>
      <c r="P7099" s="18">
        <f t="shared" si="881"/>
        <v>6344.5327199999992</v>
      </c>
      <c r="Q7099" s="18">
        <f t="shared" si="882"/>
        <v>14011.819199999998</v>
      </c>
      <c r="R7099" s="18">
        <f t="shared" si="883"/>
        <v>11352.389639999999</v>
      </c>
      <c r="S7099" s="18">
        <f t="shared" si="884"/>
        <v>5481.6639599999999</v>
      </c>
      <c r="T7099" s="18">
        <f t="shared" si="885"/>
        <v>6155.6989200000007</v>
      </c>
      <c r="U7099" s="18">
        <f t="shared" si="886"/>
        <v>6420.6013199999998</v>
      </c>
      <c r="V7099" s="18">
        <f t="shared" si="887"/>
        <v>58550.707199999997</v>
      </c>
      <c r="W7099" s="21">
        <v>58426.40234375</v>
      </c>
      <c r="X7099" s="21">
        <v>92</v>
      </c>
      <c r="Y7099" s="21">
        <v>90</v>
      </c>
      <c r="Z7099" s="21">
        <v>17</v>
      </c>
      <c r="AA7099" s="21">
        <v>89</v>
      </c>
    </row>
    <row r="7100" spans="1:27" hidden="1" x14ac:dyDescent="0.35">
      <c r="A7100">
        <v>716</v>
      </c>
      <c r="B7100" t="s">
        <v>161</v>
      </c>
      <c r="C7100">
        <v>0</v>
      </c>
      <c r="D7100" t="s">
        <v>1953</v>
      </c>
      <c r="E7100" t="s">
        <v>551</v>
      </c>
      <c r="F7100" t="s">
        <v>15</v>
      </c>
      <c r="G7100" s="19">
        <v>732</v>
      </c>
      <c r="H7100" s="19">
        <v>669.60113999999999</v>
      </c>
      <c r="I7100" s="19">
        <v>1262.2455</v>
      </c>
      <c r="J7100" s="19">
        <v>1130.9501</v>
      </c>
      <c r="K7100" s="19">
        <v>507.85534999999999</v>
      </c>
      <c r="L7100" s="19">
        <v>1044.1866</v>
      </c>
      <c r="M7100" s="19">
        <v>551.52606000000003</v>
      </c>
      <c r="N7100" s="19">
        <v>5898.3647000000001</v>
      </c>
      <c r="O7100" s="17">
        <f t="shared" si="880"/>
        <v>8784</v>
      </c>
      <c r="P7100" s="18">
        <f t="shared" si="881"/>
        <v>8035.2136799999998</v>
      </c>
      <c r="Q7100" s="18">
        <f t="shared" si="882"/>
        <v>15146.946</v>
      </c>
      <c r="R7100" s="18">
        <f t="shared" si="883"/>
        <v>13571.4012</v>
      </c>
      <c r="S7100" s="18">
        <f t="shared" si="884"/>
        <v>6094.2641999999996</v>
      </c>
      <c r="T7100" s="18">
        <f t="shared" si="885"/>
        <v>12530.2392</v>
      </c>
      <c r="U7100" s="18">
        <f t="shared" si="886"/>
        <v>6618.3127199999999</v>
      </c>
      <c r="V7100" s="18">
        <f t="shared" si="887"/>
        <v>70780.376400000008</v>
      </c>
      <c r="W7100" s="21">
        <v>58426.40234375</v>
      </c>
      <c r="X7100" s="21">
        <v>92</v>
      </c>
      <c r="Y7100" s="21">
        <v>90</v>
      </c>
      <c r="Z7100" s="21">
        <v>17</v>
      </c>
      <c r="AA7100" s="21">
        <v>89</v>
      </c>
    </row>
    <row r="7101" spans="1:27" hidden="1" x14ac:dyDescent="0.35">
      <c r="A7101">
        <v>716</v>
      </c>
      <c r="B7101" t="s">
        <v>161</v>
      </c>
      <c r="C7101">
        <v>0</v>
      </c>
      <c r="D7101" t="s">
        <v>1953</v>
      </c>
      <c r="E7101" t="s">
        <v>551</v>
      </c>
      <c r="F7101" t="s">
        <v>110</v>
      </c>
      <c r="G7101" s="19">
        <v>910</v>
      </c>
      <c r="H7101" s="19">
        <v>817.53216999999995</v>
      </c>
      <c r="I7101" s="19">
        <v>1284.3008</v>
      </c>
      <c r="J7101" s="19">
        <v>1315.8677</v>
      </c>
      <c r="K7101" s="19">
        <v>625.95306000000005</v>
      </c>
      <c r="L7101" s="19">
        <v>1207.6365000000001</v>
      </c>
      <c r="M7101" s="19">
        <v>571.38280999999995</v>
      </c>
      <c r="N7101" s="19">
        <v>6732.6728999999996</v>
      </c>
      <c r="O7101" s="17">
        <f t="shared" si="880"/>
        <v>10920</v>
      </c>
      <c r="P7101" s="18">
        <f t="shared" si="881"/>
        <v>9810.3860399999994</v>
      </c>
      <c r="Q7101" s="18">
        <f t="shared" si="882"/>
        <v>15411.6096</v>
      </c>
      <c r="R7101" s="18">
        <f t="shared" si="883"/>
        <v>15790.412400000001</v>
      </c>
      <c r="S7101" s="18">
        <f t="shared" si="884"/>
        <v>7511.4367200000006</v>
      </c>
      <c r="T7101" s="18">
        <f t="shared" si="885"/>
        <v>14491.638000000001</v>
      </c>
      <c r="U7101" s="18">
        <f t="shared" si="886"/>
        <v>6856.5937199999989</v>
      </c>
      <c r="V7101" s="18">
        <f t="shared" si="887"/>
        <v>80792.074800000002</v>
      </c>
      <c r="W7101" s="21">
        <v>58426.40234375</v>
      </c>
      <c r="X7101" s="21">
        <v>92</v>
      </c>
      <c r="Y7101" s="21">
        <v>90</v>
      </c>
      <c r="Z7101" s="21">
        <v>17</v>
      </c>
      <c r="AA7101" s="21">
        <v>89</v>
      </c>
    </row>
    <row r="7102" spans="1:27" hidden="1" x14ac:dyDescent="0.35">
      <c r="A7102">
        <v>716</v>
      </c>
      <c r="B7102" t="s">
        <v>161</v>
      </c>
      <c r="C7102">
        <v>0</v>
      </c>
      <c r="D7102" t="s">
        <v>1953</v>
      </c>
      <c r="E7102" t="s">
        <v>551</v>
      </c>
      <c r="F7102" t="s">
        <v>111</v>
      </c>
      <c r="G7102" s="19">
        <v>910</v>
      </c>
      <c r="H7102" s="19">
        <v>1000.4634</v>
      </c>
      <c r="I7102" s="19">
        <v>1289.8136</v>
      </c>
      <c r="J7102" s="19">
        <v>1500.7852</v>
      </c>
      <c r="K7102" s="19">
        <v>692.23621000000003</v>
      </c>
      <c r="L7102" s="19">
        <v>1207.6365000000001</v>
      </c>
      <c r="M7102" s="19">
        <v>494.54361</v>
      </c>
      <c r="N7102" s="19">
        <v>7095.4785000000002</v>
      </c>
      <c r="O7102" s="17">
        <f t="shared" si="880"/>
        <v>10920</v>
      </c>
      <c r="P7102" s="18">
        <f t="shared" si="881"/>
        <v>12005.560799999999</v>
      </c>
      <c r="Q7102" s="18">
        <f t="shared" si="882"/>
        <v>15477.763199999999</v>
      </c>
      <c r="R7102" s="18">
        <f t="shared" si="883"/>
        <v>18009.422399999999</v>
      </c>
      <c r="S7102" s="18">
        <f t="shared" si="884"/>
        <v>8306.8345200000003</v>
      </c>
      <c r="T7102" s="18">
        <f t="shared" si="885"/>
        <v>14491.638000000001</v>
      </c>
      <c r="U7102" s="18">
        <f t="shared" si="886"/>
        <v>5934.5233200000002</v>
      </c>
      <c r="V7102" s="18">
        <f t="shared" si="887"/>
        <v>85145.741999999998</v>
      </c>
      <c r="W7102" s="21">
        <v>58426.40234375</v>
      </c>
      <c r="X7102" s="21">
        <v>92</v>
      </c>
      <c r="Y7102" s="21">
        <v>90</v>
      </c>
      <c r="Z7102" s="21">
        <v>17</v>
      </c>
      <c r="AA7102" s="21">
        <v>89</v>
      </c>
    </row>
    <row r="7103" spans="1:27" x14ac:dyDescent="0.35">
      <c r="A7103">
        <v>23</v>
      </c>
      <c r="B7103" t="s">
        <v>105</v>
      </c>
      <c r="C7103">
        <v>0</v>
      </c>
      <c r="D7103" t="s">
        <v>201</v>
      </c>
      <c r="E7103" t="s">
        <v>202</v>
      </c>
      <c r="F7103" t="s">
        <v>10</v>
      </c>
      <c r="G7103" s="19">
        <v>523</v>
      </c>
      <c r="H7103" s="19">
        <v>274.94083000000001</v>
      </c>
      <c r="I7103" s="19">
        <v>897.92926</v>
      </c>
      <c r="J7103" s="19">
        <v>473.89917000000003</v>
      </c>
      <c r="K7103" s="19">
        <v>289.12542999999999</v>
      </c>
      <c r="L7103" s="19">
        <v>0</v>
      </c>
      <c r="M7103" s="19">
        <v>465.69742000000002</v>
      </c>
      <c r="N7103" s="19">
        <v>2924.5920000000001</v>
      </c>
      <c r="O7103" s="17">
        <f t="shared" si="880"/>
        <v>6276</v>
      </c>
      <c r="P7103" s="18">
        <f t="shared" si="881"/>
        <v>3299.2899600000001</v>
      </c>
      <c r="Q7103" s="18">
        <f t="shared" si="882"/>
        <v>10775.15112</v>
      </c>
      <c r="R7103" s="18">
        <f t="shared" si="883"/>
        <v>5686.7900399999999</v>
      </c>
      <c r="S7103" s="18">
        <f t="shared" si="884"/>
        <v>3469.5051599999997</v>
      </c>
      <c r="T7103" s="18">
        <f t="shared" si="885"/>
        <v>0</v>
      </c>
      <c r="U7103" s="18">
        <f t="shared" si="886"/>
        <v>5588.3690400000005</v>
      </c>
      <c r="V7103" s="18">
        <f t="shared" si="887"/>
        <v>35095.103999999999</v>
      </c>
      <c r="W7103" s="21">
        <v>58943.921875</v>
      </c>
      <c r="X7103" s="21">
        <v>67</v>
      </c>
      <c r="Y7103" s="21">
        <v>38</v>
      </c>
      <c r="Z7103" s="21">
        <v>45</v>
      </c>
      <c r="AA7103" s="21">
        <v>25.5</v>
      </c>
    </row>
    <row r="7104" spans="1:27" hidden="1" x14ac:dyDescent="0.35">
      <c r="A7104">
        <v>717</v>
      </c>
      <c r="B7104" t="s">
        <v>161</v>
      </c>
      <c r="C7104">
        <v>0</v>
      </c>
      <c r="D7104" t="s">
        <v>2021</v>
      </c>
      <c r="E7104" t="s">
        <v>2022</v>
      </c>
      <c r="F7104" t="s">
        <v>11</v>
      </c>
      <c r="G7104" s="19">
        <v>758</v>
      </c>
      <c r="H7104" s="19">
        <v>358.05050999999997</v>
      </c>
      <c r="I7104" s="19">
        <v>958.64922999999999</v>
      </c>
      <c r="J7104" s="19">
        <v>560.98443999999995</v>
      </c>
      <c r="K7104" s="19">
        <v>404.38913000000002</v>
      </c>
      <c r="L7104" s="19">
        <v>522.27515000000005</v>
      </c>
      <c r="M7104" s="19">
        <v>417.40688999999998</v>
      </c>
      <c r="N7104" s="19">
        <v>3979.7554</v>
      </c>
      <c r="O7104" s="17">
        <f t="shared" si="880"/>
        <v>9096</v>
      </c>
      <c r="P7104" s="18">
        <f t="shared" si="881"/>
        <v>4296.6061199999995</v>
      </c>
      <c r="Q7104" s="18">
        <f t="shared" si="882"/>
        <v>11503.79076</v>
      </c>
      <c r="R7104" s="18">
        <f t="shared" si="883"/>
        <v>6731.8132799999994</v>
      </c>
      <c r="S7104" s="18">
        <f t="shared" si="884"/>
        <v>4852.6695600000003</v>
      </c>
      <c r="T7104" s="18">
        <f t="shared" si="885"/>
        <v>6267.3018000000011</v>
      </c>
      <c r="U7104" s="18">
        <f t="shared" si="886"/>
        <v>5008.8826799999997</v>
      </c>
      <c r="V7104" s="18">
        <f t="shared" si="887"/>
        <v>47757.0648</v>
      </c>
      <c r="W7104" s="21">
        <v>67837.265625</v>
      </c>
      <c r="X7104" s="21">
        <v>92</v>
      </c>
      <c r="Y7104" s="21">
        <v>80</v>
      </c>
      <c r="Z7104" s="21">
        <v>67</v>
      </c>
      <c r="AA7104" s="21">
        <v>48</v>
      </c>
    </row>
    <row r="7105" spans="1:27" hidden="1" x14ac:dyDescent="0.35">
      <c r="A7105">
        <v>717</v>
      </c>
      <c r="B7105" t="s">
        <v>161</v>
      </c>
      <c r="C7105">
        <v>0</v>
      </c>
      <c r="D7105" t="s">
        <v>2021</v>
      </c>
      <c r="E7105" t="s">
        <v>2022</v>
      </c>
      <c r="F7105" t="s">
        <v>12</v>
      </c>
      <c r="G7105" s="19">
        <v>758</v>
      </c>
      <c r="H7105" s="19">
        <v>524.60382000000004</v>
      </c>
      <c r="I7105" s="19">
        <v>1018.1559</v>
      </c>
      <c r="J7105" s="19">
        <v>744.41138000000001</v>
      </c>
      <c r="K7105" s="19">
        <v>464.73791999999997</v>
      </c>
      <c r="L7105" s="19">
        <v>1063.1178</v>
      </c>
      <c r="M7105" s="19">
        <v>436.10449</v>
      </c>
      <c r="N7105" s="19">
        <v>5009.1313</v>
      </c>
      <c r="O7105" s="17">
        <f t="shared" si="880"/>
        <v>9096</v>
      </c>
      <c r="P7105" s="18">
        <f t="shared" si="881"/>
        <v>6295.2458400000005</v>
      </c>
      <c r="Q7105" s="18">
        <f t="shared" si="882"/>
        <v>12217.870800000001</v>
      </c>
      <c r="R7105" s="18">
        <f t="shared" si="883"/>
        <v>8932.9365600000001</v>
      </c>
      <c r="S7105" s="18">
        <f t="shared" si="884"/>
        <v>5576.8550399999995</v>
      </c>
      <c r="T7105" s="18">
        <f t="shared" si="885"/>
        <v>12757.4136</v>
      </c>
      <c r="U7105" s="18">
        <f t="shared" si="886"/>
        <v>5233.2538800000002</v>
      </c>
      <c r="V7105" s="18">
        <f t="shared" si="887"/>
        <v>60109.575599999996</v>
      </c>
      <c r="W7105" s="21">
        <v>67837.265625</v>
      </c>
      <c r="X7105" s="21">
        <v>92</v>
      </c>
      <c r="Y7105" s="21">
        <v>80</v>
      </c>
      <c r="Z7105" s="21">
        <v>67</v>
      </c>
      <c r="AA7105" s="21">
        <v>48</v>
      </c>
    </row>
    <row r="7106" spans="1:27" hidden="1" x14ac:dyDescent="0.35">
      <c r="A7106">
        <v>717</v>
      </c>
      <c r="B7106" t="s">
        <v>161</v>
      </c>
      <c r="C7106">
        <v>0</v>
      </c>
      <c r="D7106" t="s">
        <v>2021</v>
      </c>
      <c r="E7106" t="s">
        <v>2022</v>
      </c>
      <c r="F7106" t="s">
        <v>108</v>
      </c>
      <c r="G7106" s="19">
        <v>956</v>
      </c>
      <c r="H7106" s="19">
        <v>699.84466999999995</v>
      </c>
      <c r="I7106" s="19">
        <v>1104.4822999999999</v>
      </c>
      <c r="J7106" s="19">
        <v>927.83838000000003</v>
      </c>
      <c r="K7106" s="19">
        <v>599.97784000000001</v>
      </c>
      <c r="L7106" s="19">
        <v>1229.5309999999999</v>
      </c>
      <c r="M7106" s="19">
        <v>524.00261999999998</v>
      </c>
      <c r="N7106" s="19">
        <v>6041.6768000000002</v>
      </c>
      <c r="O7106" s="17">
        <f t="shared" si="880"/>
        <v>11472</v>
      </c>
      <c r="P7106" s="18">
        <f t="shared" si="881"/>
        <v>8398.1360399999994</v>
      </c>
      <c r="Q7106" s="18">
        <f t="shared" si="882"/>
        <v>13253.7876</v>
      </c>
      <c r="R7106" s="18">
        <f t="shared" si="883"/>
        <v>11134.06056</v>
      </c>
      <c r="S7106" s="18">
        <f t="shared" si="884"/>
        <v>7199.7340800000002</v>
      </c>
      <c r="T7106" s="18">
        <f t="shared" si="885"/>
        <v>14754.371999999999</v>
      </c>
      <c r="U7106" s="18">
        <f t="shared" si="886"/>
        <v>6288.0314399999997</v>
      </c>
      <c r="V7106" s="18">
        <f t="shared" si="887"/>
        <v>72500.121599999999</v>
      </c>
      <c r="W7106" s="21">
        <v>67837.265625</v>
      </c>
      <c r="X7106" s="21">
        <v>92</v>
      </c>
      <c r="Y7106" s="21">
        <v>80</v>
      </c>
      <c r="Z7106" s="21">
        <v>67</v>
      </c>
      <c r="AA7106" s="21">
        <v>48</v>
      </c>
    </row>
    <row r="7107" spans="1:27" hidden="1" x14ac:dyDescent="0.35">
      <c r="A7107">
        <v>717</v>
      </c>
      <c r="B7107" t="s">
        <v>161</v>
      </c>
      <c r="C7107">
        <v>0</v>
      </c>
      <c r="D7107" t="s">
        <v>2021</v>
      </c>
      <c r="E7107" t="s">
        <v>2022</v>
      </c>
      <c r="F7107" t="s">
        <v>109</v>
      </c>
      <c r="G7107" s="19">
        <v>956</v>
      </c>
      <c r="H7107" s="19">
        <v>856.65723000000003</v>
      </c>
      <c r="I7107" s="19">
        <v>1126.3025</v>
      </c>
      <c r="J7107" s="19">
        <v>1111.2653</v>
      </c>
      <c r="K7107" s="19">
        <v>656.79718000000003</v>
      </c>
      <c r="L7107" s="19">
        <v>1229.5309999999999</v>
      </c>
      <c r="M7107" s="19">
        <v>451.41275000000002</v>
      </c>
      <c r="N7107" s="19">
        <v>6387.9657999999999</v>
      </c>
      <c r="O7107" s="17">
        <f t="shared" ref="O7107:O7170" si="888">G7107*12</f>
        <v>11472</v>
      </c>
      <c r="P7107" s="18">
        <f t="shared" ref="P7107:P7170" si="889">H7107*12</f>
        <v>10279.886760000001</v>
      </c>
      <c r="Q7107" s="18">
        <f t="shared" ref="Q7107:Q7170" si="890">I7107*12</f>
        <v>13515.630000000001</v>
      </c>
      <c r="R7107" s="18">
        <f t="shared" ref="R7107:R7170" si="891">J7107*12</f>
        <v>13335.1836</v>
      </c>
      <c r="S7107" s="18">
        <f t="shared" ref="S7107:S7170" si="892">K7107*12</f>
        <v>7881.5661600000003</v>
      </c>
      <c r="T7107" s="18">
        <f t="shared" ref="T7107:T7170" si="893">L7107*12</f>
        <v>14754.371999999999</v>
      </c>
      <c r="U7107" s="18">
        <f t="shared" ref="U7107:U7170" si="894">M7107*12</f>
        <v>5416.9530000000004</v>
      </c>
      <c r="V7107" s="18">
        <f t="shared" ref="V7107:V7170" si="895">N7107*12</f>
        <v>76655.589600000007</v>
      </c>
      <c r="W7107" s="21">
        <v>67837.265625</v>
      </c>
      <c r="X7107" s="21">
        <v>92</v>
      </c>
      <c r="Y7107" s="21">
        <v>80</v>
      </c>
      <c r="Z7107" s="21">
        <v>67</v>
      </c>
      <c r="AA7107" s="21">
        <v>48</v>
      </c>
    </row>
    <row r="7108" spans="1:27" hidden="1" x14ac:dyDescent="0.35">
      <c r="A7108">
        <v>717</v>
      </c>
      <c r="B7108" t="s">
        <v>161</v>
      </c>
      <c r="C7108">
        <v>0</v>
      </c>
      <c r="D7108" t="s">
        <v>2021</v>
      </c>
      <c r="E7108" t="s">
        <v>2022</v>
      </c>
      <c r="F7108" t="s">
        <v>13</v>
      </c>
      <c r="G7108" s="19">
        <v>575</v>
      </c>
      <c r="H7108" s="19">
        <v>445.40994000000001</v>
      </c>
      <c r="I7108" s="19">
        <v>1073.9449</v>
      </c>
      <c r="J7108" s="19">
        <v>755.11499000000003</v>
      </c>
      <c r="K7108" s="19">
        <v>369.73473999999999</v>
      </c>
      <c r="L7108" s="19">
        <v>0</v>
      </c>
      <c r="M7108" s="19">
        <v>487.18164000000002</v>
      </c>
      <c r="N7108" s="19">
        <v>3706.3861999999999</v>
      </c>
      <c r="O7108" s="17">
        <f t="shared" si="888"/>
        <v>6900</v>
      </c>
      <c r="P7108" s="18">
        <f t="shared" si="889"/>
        <v>5344.9192800000001</v>
      </c>
      <c r="Q7108" s="18">
        <f t="shared" si="890"/>
        <v>12887.3388</v>
      </c>
      <c r="R7108" s="18">
        <f t="shared" si="891"/>
        <v>9061.3798800000004</v>
      </c>
      <c r="S7108" s="18">
        <f t="shared" si="892"/>
        <v>4436.8168800000003</v>
      </c>
      <c r="T7108" s="18">
        <f t="shared" si="893"/>
        <v>0</v>
      </c>
      <c r="U7108" s="18">
        <f t="shared" si="894"/>
        <v>5846.1796800000002</v>
      </c>
      <c r="V7108" s="18">
        <f t="shared" si="895"/>
        <v>44476.634399999995</v>
      </c>
      <c r="W7108" s="21">
        <v>67837.265625</v>
      </c>
      <c r="X7108" s="21">
        <v>92</v>
      </c>
      <c r="Y7108" s="21">
        <v>80</v>
      </c>
      <c r="Z7108" s="21">
        <v>67</v>
      </c>
      <c r="AA7108" s="21">
        <v>48</v>
      </c>
    </row>
    <row r="7109" spans="1:27" hidden="1" x14ac:dyDescent="0.35">
      <c r="A7109">
        <v>717</v>
      </c>
      <c r="B7109" t="s">
        <v>161</v>
      </c>
      <c r="C7109">
        <v>0</v>
      </c>
      <c r="D7109" t="s">
        <v>2021</v>
      </c>
      <c r="E7109" t="s">
        <v>2022</v>
      </c>
      <c r="F7109" t="s">
        <v>14</v>
      </c>
      <c r="G7109" s="19">
        <v>758</v>
      </c>
      <c r="H7109" s="19">
        <v>554.35748000000001</v>
      </c>
      <c r="I7109" s="19">
        <v>1129.9092000000001</v>
      </c>
      <c r="J7109" s="19">
        <v>938.54187000000002</v>
      </c>
      <c r="K7109" s="19">
        <v>475.51886000000002</v>
      </c>
      <c r="L7109" s="19">
        <v>522.27515000000005</v>
      </c>
      <c r="M7109" s="19">
        <v>543.43035999999995</v>
      </c>
      <c r="N7109" s="19">
        <v>4922.0326999999997</v>
      </c>
      <c r="O7109" s="17">
        <f t="shared" si="888"/>
        <v>9096</v>
      </c>
      <c r="P7109" s="18">
        <f t="shared" si="889"/>
        <v>6652.2897599999997</v>
      </c>
      <c r="Q7109" s="18">
        <f t="shared" si="890"/>
        <v>13558.910400000001</v>
      </c>
      <c r="R7109" s="18">
        <f t="shared" si="891"/>
        <v>11262.50244</v>
      </c>
      <c r="S7109" s="18">
        <f t="shared" si="892"/>
        <v>5706.2263199999998</v>
      </c>
      <c r="T7109" s="18">
        <f t="shared" si="893"/>
        <v>6267.3018000000011</v>
      </c>
      <c r="U7109" s="18">
        <f t="shared" si="894"/>
        <v>6521.1643199999999</v>
      </c>
      <c r="V7109" s="18">
        <f t="shared" si="895"/>
        <v>59064.392399999997</v>
      </c>
      <c r="W7109" s="21">
        <v>67837.265625</v>
      </c>
      <c r="X7109" s="21">
        <v>92</v>
      </c>
      <c r="Y7109" s="21">
        <v>80</v>
      </c>
      <c r="Z7109" s="21">
        <v>67</v>
      </c>
      <c r="AA7109" s="21">
        <v>48</v>
      </c>
    </row>
    <row r="7110" spans="1:27" hidden="1" x14ac:dyDescent="0.35">
      <c r="A7110">
        <v>717</v>
      </c>
      <c r="B7110" t="s">
        <v>161</v>
      </c>
      <c r="C7110">
        <v>0</v>
      </c>
      <c r="D7110" t="s">
        <v>2021</v>
      </c>
      <c r="E7110" t="s">
        <v>2022</v>
      </c>
      <c r="F7110" t="s">
        <v>15</v>
      </c>
      <c r="G7110" s="19">
        <v>758</v>
      </c>
      <c r="H7110" s="19">
        <v>702.08185000000003</v>
      </c>
      <c r="I7110" s="19">
        <v>1220.5198</v>
      </c>
      <c r="J7110" s="19">
        <v>1121.9689000000001</v>
      </c>
      <c r="K7110" s="19">
        <v>529.04522999999995</v>
      </c>
      <c r="L7110" s="19">
        <v>1063.1178</v>
      </c>
      <c r="M7110" s="19">
        <v>563.43097</v>
      </c>
      <c r="N7110" s="19">
        <v>5958.1646000000001</v>
      </c>
      <c r="O7110" s="17">
        <f t="shared" si="888"/>
        <v>9096</v>
      </c>
      <c r="P7110" s="18">
        <f t="shared" si="889"/>
        <v>8424.9822000000004</v>
      </c>
      <c r="Q7110" s="18">
        <f t="shared" si="890"/>
        <v>14646.2376</v>
      </c>
      <c r="R7110" s="18">
        <f t="shared" si="891"/>
        <v>13463.626800000002</v>
      </c>
      <c r="S7110" s="18">
        <f t="shared" si="892"/>
        <v>6348.5427599999994</v>
      </c>
      <c r="T7110" s="18">
        <f t="shared" si="893"/>
        <v>12757.4136</v>
      </c>
      <c r="U7110" s="18">
        <f t="shared" si="894"/>
        <v>6761.1716400000005</v>
      </c>
      <c r="V7110" s="18">
        <f t="shared" si="895"/>
        <v>71497.975200000001</v>
      </c>
      <c r="W7110" s="21">
        <v>67837.265625</v>
      </c>
      <c r="X7110" s="21">
        <v>92</v>
      </c>
      <c r="Y7110" s="21">
        <v>80</v>
      </c>
      <c r="Z7110" s="21">
        <v>67</v>
      </c>
      <c r="AA7110" s="21">
        <v>48</v>
      </c>
    </row>
    <row r="7111" spans="1:27" hidden="1" x14ac:dyDescent="0.35">
      <c r="A7111">
        <v>717</v>
      </c>
      <c r="B7111" t="s">
        <v>161</v>
      </c>
      <c r="C7111">
        <v>0</v>
      </c>
      <c r="D7111" t="s">
        <v>2021</v>
      </c>
      <c r="E7111" t="s">
        <v>2022</v>
      </c>
      <c r="F7111" t="s">
        <v>110</v>
      </c>
      <c r="G7111" s="19">
        <v>956</v>
      </c>
      <c r="H7111" s="19">
        <v>857.18848000000003</v>
      </c>
      <c r="I7111" s="19">
        <v>1240.6575</v>
      </c>
      <c r="J7111" s="19">
        <v>1305.3959</v>
      </c>
      <c r="K7111" s="19">
        <v>656.98969</v>
      </c>
      <c r="L7111" s="19">
        <v>1229.5309999999999</v>
      </c>
      <c r="M7111" s="19">
        <v>592.61455999999998</v>
      </c>
      <c r="N7111" s="19">
        <v>6838.3770000000004</v>
      </c>
      <c r="O7111" s="17">
        <f t="shared" si="888"/>
        <v>11472</v>
      </c>
      <c r="P7111" s="18">
        <f t="shared" si="889"/>
        <v>10286.261760000001</v>
      </c>
      <c r="Q7111" s="18">
        <f t="shared" si="890"/>
        <v>14887.89</v>
      </c>
      <c r="R7111" s="18">
        <f t="shared" si="891"/>
        <v>15664.7508</v>
      </c>
      <c r="S7111" s="18">
        <f t="shared" si="892"/>
        <v>7883.8762800000004</v>
      </c>
      <c r="T7111" s="18">
        <f t="shared" si="893"/>
        <v>14754.371999999999</v>
      </c>
      <c r="U7111" s="18">
        <f t="shared" si="894"/>
        <v>7111.3747199999998</v>
      </c>
      <c r="V7111" s="18">
        <f t="shared" si="895"/>
        <v>82060.524000000005</v>
      </c>
      <c r="W7111" s="21">
        <v>67837.265625</v>
      </c>
      <c r="X7111" s="21">
        <v>92</v>
      </c>
      <c r="Y7111" s="21">
        <v>80</v>
      </c>
      <c r="Z7111" s="21">
        <v>67</v>
      </c>
      <c r="AA7111" s="21">
        <v>48</v>
      </c>
    </row>
    <row r="7112" spans="1:27" hidden="1" x14ac:dyDescent="0.35">
      <c r="A7112">
        <v>717</v>
      </c>
      <c r="B7112" t="s">
        <v>161</v>
      </c>
      <c r="C7112">
        <v>0</v>
      </c>
      <c r="D7112" t="s">
        <v>2021</v>
      </c>
      <c r="E7112" t="s">
        <v>2022</v>
      </c>
      <c r="F7112" t="s">
        <v>111</v>
      </c>
      <c r="G7112" s="19">
        <v>956</v>
      </c>
      <c r="H7112" s="19">
        <v>1048.9933000000001</v>
      </c>
      <c r="I7112" s="19">
        <v>1244.519</v>
      </c>
      <c r="J7112" s="19">
        <v>1488.8227999999999</v>
      </c>
      <c r="K7112" s="19">
        <v>726.48815999999999</v>
      </c>
      <c r="L7112" s="19">
        <v>1229.5309999999999</v>
      </c>
      <c r="M7112" s="19">
        <v>518.51433999999995</v>
      </c>
      <c r="N7112" s="19">
        <v>7212.8687</v>
      </c>
      <c r="O7112" s="17">
        <f t="shared" si="888"/>
        <v>11472</v>
      </c>
      <c r="P7112" s="18">
        <f t="shared" si="889"/>
        <v>12587.919600000001</v>
      </c>
      <c r="Q7112" s="18">
        <f t="shared" si="890"/>
        <v>14934.227999999999</v>
      </c>
      <c r="R7112" s="18">
        <f t="shared" si="891"/>
        <v>17865.873599999999</v>
      </c>
      <c r="S7112" s="18">
        <f t="shared" si="892"/>
        <v>8717.8579200000004</v>
      </c>
      <c r="T7112" s="18">
        <f t="shared" si="893"/>
        <v>14754.371999999999</v>
      </c>
      <c r="U7112" s="18">
        <f t="shared" si="894"/>
        <v>6222.1720799999994</v>
      </c>
      <c r="V7112" s="18">
        <f t="shared" si="895"/>
        <v>86554.424400000004</v>
      </c>
      <c r="W7112" s="21">
        <v>67837.265625</v>
      </c>
      <c r="X7112" s="21">
        <v>92</v>
      </c>
      <c r="Y7112" s="21">
        <v>80</v>
      </c>
      <c r="Z7112" s="21">
        <v>67</v>
      </c>
      <c r="AA7112" s="21">
        <v>48</v>
      </c>
    </row>
    <row r="7113" spans="1:27" x14ac:dyDescent="0.35">
      <c r="A7113">
        <v>2608</v>
      </c>
      <c r="B7113" t="s">
        <v>112</v>
      </c>
      <c r="C7113">
        <v>0</v>
      </c>
      <c r="D7113" t="s">
        <v>2023</v>
      </c>
      <c r="E7113" t="s">
        <v>2024</v>
      </c>
      <c r="F7113" t="s">
        <v>10</v>
      </c>
      <c r="G7113" s="19">
        <v>559</v>
      </c>
      <c r="H7113" s="19">
        <v>249.86761000000001</v>
      </c>
      <c r="I7113" s="19">
        <v>919.18291999999997</v>
      </c>
      <c r="J7113" s="19">
        <v>458.89917000000003</v>
      </c>
      <c r="K7113" s="19">
        <v>293.08463</v>
      </c>
      <c r="L7113" s="19">
        <v>0</v>
      </c>
      <c r="M7113" s="19">
        <v>366.42788999999999</v>
      </c>
      <c r="N7113" s="19">
        <v>2846.4621999999999</v>
      </c>
      <c r="O7113" s="17">
        <f t="shared" si="888"/>
        <v>6708</v>
      </c>
      <c r="P7113" s="18">
        <f t="shared" si="889"/>
        <v>2998.4113200000002</v>
      </c>
      <c r="Q7113" s="18">
        <f t="shared" si="890"/>
        <v>11030.195039999999</v>
      </c>
      <c r="R7113" s="18">
        <f t="shared" si="891"/>
        <v>5506.7900399999999</v>
      </c>
      <c r="S7113" s="18">
        <f t="shared" si="892"/>
        <v>3517.0155599999998</v>
      </c>
      <c r="T7113" s="18">
        <f t="shared" si="893"/>
        <v>0</v>
      </c>
      <c r="U7113" s="18">
        <f t="shared" si="894"/>
        <v>4397.1346800000001</v>
      </c>
      <c r="V7113" s="18">
        <f t="shared" si="895"/>
        <v>34157.546399999999</v>
      </c>
      <c r="W7113" s="21">
        <v>70869.4765625</v>
      </c>
      <c r="X7113" s="21">
        <v>254</v>
      </c>
      <c r="Y7113" s="21">
        <v>210</v>
      </c>
      <c r="Z7113" s="21">
        <v>212</v>
      </c>
      <c r="AA7113" s="21">
        <v>76</v>
      </c>
    </row>
    <row r="7114" spans="1:27" hidden="1" x14ac:dyDescent="0.35">
      <c r="A7114">
        <v>718</v>
      </c>
      <c r="B7114" t="s">
        <v>161</v>
      </c>
      <c r="C7114">
        <v>1</v>
      </c>
      <c r="D7114" t="s">
        <v>1630</v>
      </c>
      <c r="E7114" t="s">
        <v>1631</v>
      </c>
      <c r="F7114" t="s">
        <v>11</v>
      </c>
      <c r="G7114" s="19">
        <v>801.54076999999995</v>
      </c>
      <c r="H7114" s="19">
        <v>337.66329999999999</v>
      </c>
      <c r="I7114" s="19">
        <v>1039.7239999999999</v>
      </c>
      <c r="J7114" s="19">
        <v>577.58501999999999</v>
      </c>
      <c r="K7114" s="19">
        <v>412.77856000000003</v>
      </c>
      <c r="L7114" s="19">
        <v>841.10333000000003</v>
      </c>
      <c r="M7114" s="19">
        <v>527.80633999999998</v>
      </c>
      <c r="N7114" s="19">
        <v>4538.2012000000004</v>
      </c>
      <c r="O7114" s="17">
        <f t="shared" si="888"/>
        <v>9618.489239999999</v>
      </c>
      <c r="P7114" s="18">
        <f t="shared" si="889"/>
        <v>4051.9596000000001</v>
      </c>
      <c r="Q7114" s="18">
        <f t="shared" si="890"/>
        <v>12476.687999999998</v>
      </c>
      <c r="R7114" s="18">
        <f t="shared" si="891"/>
        <v>6931.0202399999998</v>
      </c>
      <c r="S7114" s="18">
        <f t="shared" si="892"/>
        <v>4953.3427200000006</v>
      </c>
      <c r="T7114" s="18">
        <f t="shared" si="893"/>
        <v>10093.239960000001</v>
      </c>
      <c r="U7114" s="18">
        <f t="shared" si="894"/>
        <v>6333.6760799999993</v>
      </c>
      <c r="V7114" s="18">
        <f t="shared" si="895"/>
        <v>54458.414400000009</v>
      </c>
      <c r="W7114" s="21">
        <v>80670.53125</v>
      </c>
      <c r="X7114" s="21">
        <v>92</v>
      </c>
      <c r="Y7114" s="21">
        <v>33</v>
      </c>
      <c r="Z7114" s="21">
        <v>79</v>
      </c>
      <c r="AA7114" s="21">
        <v>9</v>
      </c>
    </row>
    <row r="7115" spans="1:27" hidden="1" x14ac:dyDescent="0.35">
      <c r="A7115">
        <v>718</v>
      </c>
      <c r="B7115" t="s">
        <v>161</v>
      </c>
      <c r="C7115">
        <v>1</v>
      </c>
      <c r="D7115" t="s">
        <v>1630</v>
      </c>
      <c r="E7115" t="s">
        <v>1631</v>
      </c>
      <c r="F7115" t="s">
        <v>12</v>
      </c>
      <c r="G7115" s="19">
        <v>801.54076999999995</v>
      </c>
      <c r="H7115" s="19">
        <v>494.73318</v>
      </c>
      <c r="I7115" s="19">
        <v>1111.7653</v>
      </c>
      <c r="J7115" s="19">
        <v>780.05755999999997</v>
      </c>
      <c r="K7115" s="19">
        <v>469.69116000000002</v>
      </c>
      <c r="L7115" s="19">
        <v>1566.8217</v>
      </c>
      <c r="M7115" s="19">
        <v>623.58820000000003</v>
      </c>
      <c r="N7115" s="19">
        <v>5848.1977999999999</v>
      </c>
      <c r="O7115" s="17">
        <f t="shared" si="888"/>
        <v>9618.489239999999</v>
      </c>
      <c r="P7115" s="18">
        <f t="shared" si="889"/>
        <v>5936.7981600000003</v>
      </c>
      <c r="Q7115" s="18">
        <f t="shared" si="890"/>
        <v>13341.1836</v>
      </c>
      <c r="R7115" s="18">
        <f t="shared" si="891"/>
        <v>9360.6907199999987</v>
      </c>
      <c r="S7115" s="18">
        <f t="shared" si="892"/>
        <v>5636.2939200000001</v>
      </c>
      <c r="T7115" s="18">
        <f t="shared" si="893"/>
        <v>18801.860399999998</v>
      </c>
      <c r="U7115" s="18">
        <f t="shared" si="894"/>
        <v>7483.0583999999999</v>
      </c>
      <c r="V7115" s="18">
        <f t="shared" si="895"/>
        <v>70178.373599999992</v>
      </c>
      <c r="W7115" s="21">
        <v>80670.53125</v>
      </c>
      <c r="X7115" s="21">
        <v>92</v>
      </c>
      <c r="Y7115" s="21">
        <v>33</v>
      </c>
      <c r="Z7115" s="21">
        <v>79</v>
      </c>
      <c r="AA7115" s="21">
        <v>9</v>
      </c>
    </row>
    <row r="7116" spans="1:27" hidden="1" x14ac:dyDescent="0.35">
      <c r="A7116">
        <v>718</v>
      </c>
      <c r="B7116" t="s">
        <v>161</v>
      </c>
      <c r="C7116">
        <v>1</v>
      </c>
      <c r="D7116" t="s">
        <v>1630</v>
      </c>
      <c r="E7116" t="s">
        <v>1631</v>
      </c>
      <c r="F7116" t="s">
        <v>108</v>
      </c>
      <c r="G7116" s="19">
        <v>1088.5553</v>
      </c>
      <c r="H7116" s="19">
        <v>659.99590999999998</v>
      </c>
      <c r="I7116" s="19">
        <v>1162.5907</v>
      </c>
      <c r="J7116" s="19">
        <v>982.53003000000001</v>
      </c>
      <c r="K7116" s="19">
        <v>633.56908999999996</v>
      </c>
      <c r="L7116" s="19">
        <v>1790.1195</v>
      </c>
      <c r="M7116" s="19">
        <v>805.79169000000002</v>
      </c>
      <c r="N7116" s="19">
        <v>7123.1522999999997</v>
      </c>
      <c r="O7116" s="17">
        <f t="shared" si="888"/>
        <v>13062.6636</v>
      </c>
      <c r="P7116" s="18">
        <f t="shared" si="889"/>
        <v>7919.9509199999993</v>
      </c>
      <c r="Q7116" s="18">
        <f t="shared" si="890"/>
        <v>13951.088400000001</v>
      </c>
      <c r="R7116" s="18">
        <f t="shared" si="891"/>
        <v>11790.360360000001</v>
      </c>
      <c r="S7116" s="18">
        <f t="shared" si="892"/>
        <v>7602.8290799999995</v>
      </c>
      <c r="T7116" s="18">
        <f t="shared" si="893"/>
        <v>21481.434000000001</v>
      </c>
      <c r="U7116" s="18">
        <f t="shared" si="894"/>
        <v>9669.5002800000002</v>
      </c>
      <c r="V7116" s="18">
        <f t="shared" si="895"/>
        <v>85477.82759999999</v>
      </c>
      <c r="W7116" s="21">
        <v>80670.53125</v>
      </c>
      <c r="X7116" s="21">
        <v>92</v>
      </c>
      <c r="Y7116" s="21">
        <v>33</v>
      </c>
      <c r="Z7116" s="21">
        <v>79</v>
      </c>
      <c r="AA7116" s="21">
        <v>9</v>
      </c>
    </row>
    <row r="7117" spans="1:27" hidden="1" x14ac:dyDescent="0.35">
      <c r="A7117">
        <v>718</v>
      </c>
      <c r="B7117" t="s">
        <v>161</v>
      </c>
      <c r="C7117">
        <v>1</v>
      </c>
      <c r="D7117" t="s">
        <v>1630</v>
      </c>
      <c r="E7117" t="s">
        <v>1631</v>
      </c>
      <c r="F7117" t="s">
        <v>109</v>
      </c>
      <c r="G7117" s="19">
        <v>1088.5553</v>
      </c>
      <c r="H7117" s="19">
        <v>807.87958000000003</v>
      </c>
      <c r="I7117" s="19">
        <v>1192.0621000000001</v>
      </c>
      <c r="J7117" s="19">
        <v>1185.0027</v>
      </c>
      <c r="K7117" s="19">
        <v>687.15314000000001</v>
      </c>
      <c r="L7117" s="19">
        <v>1790.1195</v>
      </c>
      <c r="M7117" s="19">
        <v>774.39257999999995</v>
      </c>
      <c r="N7117" s="19">
        <v>7525.165</v>
      </c>
      <c r="O7117" s="17">
        <f t="shared" si="888"/>
        <v>13062.6636</v>
      </c>
      <c r="P7117" s="18">
        <f t="shared" si="889"/>
        <v>9694.5549600000013</v>
      </c>
      <c r="Q7117" s="18">
        <f t="shared" si="890"/>
        <v>14304.745200000001</v>
      </c>
      <c r="R7117" s="18">
        <f t="shared" si="891"/>
        <v>14220.0324</v>
      </c>
      <c r="S7117" s="18">
        <f t="shared" si="892"/>
        <v>8245.8376800000005</v>
      </c>
      <c r="T7117" s="18">
        <f t="shared" si="893"/>
        <v>21481.434000000001</v>
      </c>
      <c r="U7117" s="18">
        <f t="shared" si="894"/>
        <v>9292.7109600000003</v>
      </c>
      <c r="V7117" s="18">
        <f t="shared" si="895"/>
        <v>90301.98</v>
      </c>
      <c r="W7117" s="21">
        <v>80670.53125</v>
      </c>
      <c r="X7117" s="21">
        <v>92</v>
      </c>
      <c r="Y7117" s="21">
        <v>33</v>
      </c>
      <c r="Z7117" s="21">
        <v>79</v>
      </c>
      <c r="AA7117" s="21">
        <v>9</v>
      </c>
    </row>
    <row r="7118" spans="1:27" hidden="1" x14ac:dyDescent="0.35">
      <c r="A7118">
        <v>718</v>
      </c>
      <c r="B7118" t="s">
        <v>161</v>
      </c>
      <c r="C7118">
        <v>1</v>
      </c>
      <c r="D7118" t="s">
        <v>1630</v>
      </c>
      <c r="E7118" t="s">
        <v>1631</v>
      </c>
      <c r="F7118" t="s">
        <v>13</v>
      </c>
      <c r="G7118" s="19">
        <v>610.78107</v>
      </c>
      <c r="H7118" s="19">
        <v>420.04849000000002</v>
      </c>
      <c r="I7118" s="19">
        <v>1149.7743</v>
      </c>
      <c r="J7118" s="19">
        <v>750.22497999999996</v>
      </c>
      <c r="K7118" s="19">
        <v>373.51022</v>
      </c>
      <c r="L7118" s="19">
        <v>0</v>
      </c>
      <c r="M7118" s="19">
        <v>506.74608999999998</v>
      </c>
      <c r="N7118" s="19">
        <v>3811.0852</v>
      </c>
      <c r="O7118" s="17">
        <f t="shared" si="888"/>
        <v>7329.37284</v>
      </c>
      <c r="P7118" s="18">
        <f t="shared" si="889"/>
        <v>5040.5818799999997</v>
      </c>
      <c r="Q7118" s="18">
        <f t="shared" si="890"/>
        <v>13797.2916</v>
      </c>
      <c r="R7118" s="18">
        <f t="shared" si="891"/>
        <v>9002.6997599999995</v>
      </c>
      <c r="S7118" s="18">
        <f t="shared" si="892"/>
        <v>4482.1226399999996</v>
      </c>
      <c r="T7118" s="18">
        <f t="shared" si="893"/>
        <v>0</v>
      </c>
      <c r="U7118" s="18">
        <f t="shared" si="894"/>
        <v>6080.9530799999993</v>
      </c>
      <c r="V7118" s="18">
        <f t="shared" si="895"/>
        <v>45733.022400000002</v>
      </c>
      <c r="W7118" s="21">
        <v>80670.53125</v>
      </c>
      <c r="X7118" s="21">
        <v>92</v>
      </c>
      <c r="Y7118" s="21">
        <v>33</v>
      </c>
      <c r="Z7118" s="21">
        <v>79</v>
      </c>
      <c r="AA7118" s="21">
        <v>9</v>
      </c>
    </row>
    <row r="7119" spans="1:27" hidden="1" x14ac:dyDescent="0.35">
      <c r="A7119">
        <v>718</v>
      </c>
      <c r="B7119" t="s">
        <v>161</v>
      </c>
      <c r="C7119">
        <v>1</v>
      </c>
      <c r="D7119" t="s">
        <v>1630</v>
      </c>
      <c r="E7119" t="s">
        <v>1631</v>
      </c>
      <c r="F7119" t="s">
        <v>14</v>
      </c>
      <c r="G7119" s="19">
        <v>801.54076999999995</v>
      </c>
      <c r="H7119" s="19">
        <v>522.79265999999996</v>
      </c>
      <c r="I7119" s="19">
        <v>1217.6853000000001</v>
      </c>
      <c r="J7119" s="19">
        <v>952.69757000000004</v>
      </c>
      <c r="K7119" s="19">
        <v>479.85825</v>
      </c>
      <c r="L7119" s="19">
        <v>841.10333000000003</v>
      </c>
      <c r="M7119" s="19">
        <v>649.19854999999995</v>
      </c>
      <c r="N7119" s="19">
        <v>5464.8765000000003</v>
      </c>
      <c r="O7119" s="17">
        <f t="shared" si="888"/>
        <v>9618.489239999999</v>
      </c>
      <c r="P7119" s="18">
        <f t="shared" si="889"/>
        <v>6273.511919999999</v>
      </c>
      <c r="Q7119" s="18">
        <f t="shared" si="890"/>
        <v>14612.223600000001</v>
      </c>
      <c r="R7119" s="18">
        <f t="shared" si="891"/>
        <v>11432.37084</v>
      </c>
      <c r="S7119" s="18">
        <f t="shared" si="892"/>
        <v>5758.299</v>
      </c>
      <c r="T7119" s="18">
        <f t="shared" si="893"/>
        <v>10093.239960000001</v>
      </c>
      <c r="U7119" s="18">
        <f t="shared" si="894"/>
        <v>7790.382599999999</v>
      </c>
      <c r="V7119" s="18">
        <f t="shared" si="895"/>
        <v>65578.518000000011</v>
      </c>
      <c r="W7119" s="21">
        <v>80670.53125</v>
      </c>
      <c r="X7119" s="21">
        <v>92</v>
      </c>
      <c r="Y7119" s="21">
        <v>33</v>
      </c>
      <c r="Z7119" s="21">
        <v>79</v>
      </c>
      <c r="AA7119" s="21">
        <v>9</v>
      </c>
    </row>
    <row r="7120" spans="1:27" hidden="1" x14ac:dyDescent="0.35">
      <c r="A7120">
        <v>718</v>
      </c>
      <c r="B7120" t="s">
        <v>161</v>
      </c>
      <c r="C7120">
        <v>1</v>
      </c>
      <c r="D7120" t="s">
        <v>1630</v>
      </c>
      <c r="E7120" t="s">
        <v>1631</v>
      </c>
      <c r="F7120" t="s">
        <v>15</v>
      </c>
      <c r="G7120" s="19">
        <v>801.54076999999995</v>
      </c>
      <c r="H7120" s="19">
        <v>662.10564999999997</v>
      </c>
      <c r="I7120" s="19">
        <v>1265.7168999999999</v>
      </c>
      <c r="J7120" s="19">
        <v>1155.17</v>
      </c>
      <c r="K7120" s="19">
        <v>530.33685000000003</v>
      </c>
      <c r="L7120" s="19">
        <v>1566.8217</v>
      </c>
      <c r="M7120" s="19">
        <v>708.09180000000003</v>
      </c>
      <c r="N7120" s="19">
        <v>6689.7837</v>
      </c>
      <c r="O7120" s="17">
        <f t="shared" si="888"/>
        <v>9618.489239999999</v>
      </c>
      <c r="P7120" s="18">
        <f t="shared" si="889"/>
        <v>7945.2677999999996</v>
      </c>
      <c r="Q7120" s="18">
        <f t="shared" si="890"/>
        <v>15188.602799999999</v>
      </c>
      <c r="R7120" s="18">
        <f t="shared" si="891"/>
        <v>13862.04</v>
      </c>
      <c r="S7120" s="18">
        <f t="shared" si="892"/>
        <v>6364.0421999999999</v>
      </c>
      <c r="T7120" s="18">
        <f t="shared" si="893"/>
        <v>18801.860399999998</v>
      </c>
      <c r="U7120" s="18">
        <f t="shared" si="894"/>
        <v>8497.1016</v>
      </c>
      <c r="V7120" s="18">
        <f t="shared" si="895"/>
        <v>80277.404399999999</v>
      </c>
      <c r="W7120" s="21">
        <v>80670.53125</v>
      </c>
      <c r="X7120" s="21">
        <v>92</v>
      </c>
      <c r="Y7120" s="21">
        <v>33</v>
      </c>
      <c r="Z7120" s="21">
        <v>79</v>
      </c>
      <c r="AA7120" s="21">
        <v>9</v>
      </c>
    </row>
    <row r="7121" spans="1:27" hidden="1" x14ac:dyDescent="0.35">
      <c r="A7121">
        <v>718</v>
      </c>
      <c r="B7121" t="s">
        <v>161</v>
      </c>
      <c r="C7121">
        <v>1</v>
      </c>
      <c r="D7121" t="s">
        <v>1630</v>
      </c>
      <c r="E7121" t="s">
        <v>1631</v>
      </c>
      <c r="F7121" t="s">
        <v>110</v>
      </c>
      <c r="G7121" s="19">
        <v>1088.5553</v>
      </c>
      <c r="H7121" s="19">
        <v>808.38067999999998</v>
      </c>
      <c r="I7121" s="19">
        <v>1293.1679999999999</v>
      </c>
      <c r="J7121" s="19">
        <v>1357.6425999999999</v>
      </c>
      <c r="K7121" s="19">
        <v>687.33471999999995</v>
      </c>
      <c r="L7121" s="19">
        <v>1790.1195</v>
      </c>
      <c r="M7121" s="19">
        <v>787.67255</v>
      </c>
      <c r="N7121" s="19">
        <v>7812.8729999999996</v>
      </c>
      <c r="O7121" s="17">
        <f t="shared" si="888"/>
        <v>13062.6636</v>
      </c>
      <c r="P7121" s="18">
        <f t="shared" si="889"/>
        <v>9700.5681599999989</v>
      </c>
      <c r="Q7121" s="18">
        <f t="shared" si="890"/>
        <v>15518.016</v>
      </c>
      <c r="R7121" s="18">
        <f t="shared" si="891"/>
        <v>16291.711199999998</v>
      </c>
      <c r="S7121" s="18">
        <f t="shared" si="892"/>
        <v>8248.0166399999998</v>
      </c>
      <c r="T7121" s="18">
        <f t="shared" si="893"/>
        <v>21481.434000000001</v>
      </c>
      <c r="U7121" s="18">
        <f t="shared" si="894"/>
        <v>9452.0705999999991</v>
      </c>
      <c r="V7121" s="18">
        <f t="shared" si="895"/>
        <v>93754.475999999995</v>
      </c>
      <c r="W7121" s="21">
        <v>80670.53125</v>
      </c>
      <c r="X7121" s="21">
        <v>92</v>
      </c>
      <c r="Y7121" s="21">
        <v>33</v>
      </c>
      <c r="Z7121" s="21">
        <v>79</v>
      </c>
      <c r="AA7121" s="21">
        <v>9</v>
      </c>
    </row>
    <row r="7122" spans="1:27" hidden="1" x14ac:dyDescent="0.35">
      <c r="A7122">
        <v>718</v>
      </c>
      <c r="B7122" t="s">
        <v>161</v>
      </c>
      <c r="C7122">
        <v>1</v>
      </c>
      <c r="D7122" t="s">
        <v>1630</v>
      </c>
      <c r="E7122" t="s">
        <v>1631</v>
      </c>
      <c r="F7122" t="s">
        <v>111</v>
      </c>
      <c r="G7122" s="19">
        <v>1088.5553</v>
      </c>
      <c r="H7122" s="19">
        <v>989.26422000000002</v>
      </c>
      <c r="I7122" s="19">
        <v>1357.5278000000001</v>
      </c>
      <c r="J7122" s="19">
        <v>1560.1151</v>
      </c>
      <c r="K7122" s="19">
        <v>752.87598000000003</v>
      </c>
      <c r="L7122" s="19">
        <v>1790.1195</v>
      </c>
      <c r="M7122" s="19">
        <v>761.36132999999995</v>
      </c>
      <c r="N7122" s="19">
        <v>8299.8192999999992</v>
      </c>
      <c r="O7122" s="17">
        <f t="shared" si="888"/>
        <v>13062.6636</v>
      </c>
      <c r="P7122" s="18">
        <f t="shared" si="889"/>
        <v>11871.17064</v>
      </c>
      <c r="Q7122" s="18">
        <f t="shared" si="890"/>
        <v>16290.333600000002</v>
      </c>
      <c r="R7122" s="18">
        <f t="shared" si="891"/>
        <v>18721.3812</v>
      </c>
      <c r="S7122" s="18">
        <f t="shared" si="892"/>
        <v>9034.5117600000012</v>
      </c>
      <c r="T7122" s="18">
        <f t="shared" si="893"/>
        <v>21481.434000000001</v>
      </c>
      <c r="U7122" s="18">
        <f t="shared" si="894"/>
        <v>9136.3359600000003</v>
      </c>
      <c r="V7122" s="18">
        <f t="shared" si="895"/>
        <v>99597.83159999999</v>
      </c>
      <c r="W7122" s="21">
        <v>80670.53125</v>
      </c>
      <c r="X7122" s="21">
        <v>92</v>
      </c>
      <c r="Y7122" s="21">
        <v>33</v>
      </c>
      <c r="Z7122" s="21">
        <v>79</v>
      </c>
      <c r="AA7122" s="21">
        <v>9</v>
      </c>
    </row>
    <row r="7123" spans="1:27" x14ac:dyDescent="0.35">
      <c r="A7123">
        <v>24</v>
      </c>
      <c r="B7123" t="s">
        <v>105</v>
      </c>
      <c r="C7123">
        <v>0</v>
      </c>
      <c r="D7123" t="s">
        <v>204</v>
      </c>
      <c r="E7123" t="s">
        <v>205</v>
      </c>
      <c r="F7123" t="s">
        <v>10</v>
      </c>
      <c r="G7123" s="19">
        <v>492</v>
      </c>
      <c r="H7123" s="19">
        <v>273.21163999999999</v>
      </c>
      <c r="I7123" s="19">
        <v>860.83392000000003</v>
      </c>
      <c r="J7123" s="19">
        <v>473.89917000000003</v>
      </c>
      <c r="K7123" s="19">
        <v>277.26636000000002</v>
      </c>
      <c r="L7123" s="19">
        <v>0</v>
      </c>
      <c r="M7123" s="19">
        <v>446.04736000000003</v>
      </c>
      <c r="N7123" s="19">
        <v>2823.2584999999999</v>
      </c>
      <c r="O7123" s="17">
        <f t="shared" si="888"/>
        <v>5904</v>
      </c>
      <c r="P7123" s="18">
        <f t="shared" si="889"/>
        <v>3278.5396799999999</v>
      </c>
      <c r="Q7123" s="18">
        <f t="shared" si="890"/>
        <v>10330.00704</v>
      </c>
      <c r="R7123" s="18">
        <f t="shared" si="891"/>
        <v>5686.7900399999999</v>
      </c>
      <c r="S7123" s="18">
        <f t="shared" si="892"/>
        <v>3327.19632</v>
      </c>
      <c r="T7123" s="18">
        <f t="shared" si="893"/>
        <v>0</v>
      </c>
      <c r="U7123" s="18">
        <f t="shared" si="894"/>
        <v>5352.5683200000003</v>
      </c>
      <c r="V7123" s="18">
        <f t="shared" si="895"/>
        <v>33879.101999999999</v>
      </c>
      <c r="W7123" s="21">
        <v>46549.10546875</v>
      </c>
      <c r="X7123" s="21">
        <v>67</v>
      </c>
      <c r="Y7123" s="21">
        <v>63</v>
      </c>
      <c r="Z7123" s="21">
        <v>8</v>
      </c>
      <c r="AA7123" s="21">
        <v>60</v>
      </c>
    </row>
    <row r="7124" spans="1:27" hidden="1" x14ac:dyDescent="0.35">
      <c r="A7124">
        <v>719</v>
      </c>
      <c r="B7124" t="s">
        <v>161</v>
      </c>
      <c r="C7124">
        <v>0</v>
      </c>
      <c r="D7124" t="s">
        <v>2025</v>
      </c>
      <c r="E7124" t="s">
        <v>1420</v>
      </c>
      <c r="F7124" t="s">
        <v>11</v>
      </c>
      <c r="G7124" s="19">
        <v>855</v>
      </c>
      <c r="H7124" s="19">
        <v>328.7439</v>
      </c>
      <c r="I7124" s="19">
        <v>966.16718000000003</v>
      </c>
      <c r="J7124" s="19">
        <v>620.85924999999997</v>
      </c>
      <c r="K7124" s="19">
        <v>428.91708</v>
      </c>
      <c r="L7124" s="19">
        <v>551.57146999999998</v>
      </c>
      <c r="M7124" s="19">
        <v>464.99056999999999</v>
      </c>
      <c r="N7124" s="19">
        <v>4216.2494999999999</v>
      </c>
      <c r="O7124" s="17">
        <f t="shared" si="888"/>
        <v>10260</v>
      </c>
      <c r="P7124" s="18">
        <f t="shared" si="889"/>
        <v>3944.9268000000002</v>
      </c>
      <c r="Q7124" s="18">
        <f t="shared" si="890"/>
        <v>11594.006160000001</v>
      </c>
      <c r="R7124" s="18">
        <f t="shared" si="891"/>
        <v>7450.3109999999997</v>
      </c>
      <c r="S7124" s="18">
        <f t="shared" si="892"/>
        <v>5147.0049600000002</v>
      </c>
      <c r="T7124" s="18">
        <f t="shared" si="893"/>
        <v>6618.8576400000002</v>
      </c>
      <c r="U7124" s="18">
        <f t="shared" si="894"/>
        <v>5579.8868400000001</v>
      </c>
      <c r="V7124" s="18">
        <f t="shared" si="895"/>
        <v>50594.993999999999</v>
      </c>
      <c r="W7124" s="21">
        <v>68130.9375</v>
      </c>
      <c r="X7124" s="21">
        <v>92</v>
      </c>
      <c r="Y7124" s="21">
        <v>50</v>
      </c>
      <c r="Z7124" s="21">
        <v>47</v>
      </c>
      <c r="AA7124" s="21">
        <v>45</v>
      </c>
    </row>
    <row r="7125" spans="1:27" hidden="1" x14ac:dyDescent="0.35">
      <c r="A7125">
        <v>719</v>
      </c>
      <c r="B7125" t="s">
        <v>161</v>
      </c>
      <c r="C7125">
        <v>0</v>
      </c>
      <c r="D7125" t="s">
        <v>2025</v>
      </c>
      <c r="E7125" t="s">
        <v>1420</v>
      </c>
      <c r="F7125" t="s">
        <v>12</v>
      </c>
      <c r="G7125" s="19">
        <v>855</v>
      </c>
      <c r="H7125" s="19">
        <v>481.66469999999998</v>
      </c>
      <c r="I7125" s="19">
        <v>1024.1967999999999</v>
      </c>
      <c r="J7125" s="19">
        <v>824.16094999999996</v>
      </c>
      <c r="K7125" s="19">
        <v>484.32632000000001</v>
      </c>
      <c r="L7125" s="19">
        <v>1122.7520999999999</v>
      </c>
      <c r="M7125" s="19">
        <v>490.84960999999998</v>
      </c>
      <c r="N7125" s="19">
        <v>5282.9502000000002</v>
      </c>
      <c r="O7125" s="17">
        <f t="shared" si="888"/>
        <v>10260</v>
      </c>
      <c r="P7125" s="18">
        <f t="shared" si="889"/>
        <v>5779.9763999999996</v>
      </c>
      <c r="Q7125" s="18">
        <f t="shared" si="890"/>
        <v>12290.3616</v>
      </c>
      <c r="R7125" s="18">
        <f t="shared" si="891"/>
        <v>9889.9313999999995</v>
      </c>
      <c r="S7125" s="18">
        <f t="shared" si="892"/>
        <v>5811.9158399999997</v>
      </c>
      <c r="T7125" s="18">
        <f t="shared" si="893"/>
        <v>13473.0252</v>
      </c>
      <c r="U7125" s="18">
        <f t="shared" si="894"/>
        <v>5890.1953199999998</v>
      </c>
      <c r="V7125" s="18">
        <f t="shared" si="895"/>
        <v>63395.402400000006</v>
      </c>
      <c r="W7125" s="21">
        <v>68130.9375</v>
      </c>
      <c r="X7125" s="21">
        <v>92</v>
      </c>
      <c r="Y7125" s="21">
        <v>50</v>
      </c>
      <c r="Z7125" s="21">
        <v>47</v>
      </c>
      <c r="AA7125" s="21">
        <v>45</v>
      </c>
    </row>
    <row r="7126" spans="1:27" hidden="1" x14ac:dyDescent="0.35">
      <c r="A7126">
        <v>719</v>
      </c>
      <c r="B7126" t="s">
        <v>161</v>
      </c>
      <c r="C7126">
        <v>0</v>
      </c>
      <c r="D7126" t="s">
        <v>2025</v>
      </c>
      <c r="E7126" t="s">
        <v>1420</v>
      </c>
      <c r="F7126" t="s">
        <v>108</v>
      </c>
      <c r="G7126" s="19">
        <v>1063</v>
      </c>
      <c r="H7126" s="19">
        <v>642.56195000000002</v>
      </c>
      <c r="I7126" s="19">
        <v>1109.0396000000001</v>
      </c>
      <c r="J7126" s="19">
        <v>1027.4628</v>
      </c>
      <c r="K7126" s="19">
        <v>617.99237000000005</v>
      </c>
      <c r="L7126" s="19">
        <v>1298.4999</v>
      </c>
      <c r="M7126" s="19">
        <v>602.17255</v>
      </c>
      <c r="N7126" s="19">
        <v>6360.7290000000003</v>
      </c>
      <c r="O7126" s="17">
        <f t="shared" si="888"/>
        <v>12756</v>
      </c>
      <c r="P7126" s="18">
        <f t="shared" si="889"/>
        <v>7710.7434000000003</v>
      </c>
      <c r="Q7126" s="18">
        <f t="shared" si="890"/>
        <v>13308.475200000001</v>
      </c>
      <c r="R7126" s="18">
        <f t="shared" si="891"/>
        <v>12329.553599999999</v>
      </c>
      <c r="S7126" s="18">
        <f t="shared" si="892"/>
        <v>7415.9084400000011</v>
      </c>
      <c r="T7126" s="18">
        <f t="shared" si="893"/>
        <v>15581.998800000001</v>
      </c>
      <c r="U7126" s="18">
        <f t="shared" si="894"/>
        <v>7226.0706</v>
      </c>
      <c r="V7126" s="18">
        <f t="shared" si="895"/>
        <v>76328.748000000007</v>
      </c>
      <c r="W7126" s="21">
        <v>68130.9375</v>
      </c>
      <c r="X7126" s="21">
        <v>92</v>
      </c>
      <c r="Y7126" s="21">
        <v>50</v>
      </c>
      <c r="Z7126" s="21">
        <v>47</v>
      </c>
      <c r="AA7126" s="21">
        <v>45</v>
      </c>
    </row>
    <row r="7127" spans="1:27" hidden="1" x14ac:dyDescent="0.35">
      <c r="A7127">
        <v>719</v>
      </c>
      <c r="B7127" t="s">
        <v>161</v>
      </c>
      <c r="C7127">
        <v>0</v>
      </c>
      <c r="D7127" t="s">
        <v>2025</v>
      </c>
      <c r="E7127" t="s">
        <v>1420</v>
      </c>
      <c r="F7127" t="s">
        <v>109</v>
      </c>
      <c r="G7127" s="19">
        <v>1063</v>
      </c>
      <c r="H7127" s="19">
        <v>786.53931</v>
      </c>
      <c r="I7127" s="19">
        <v>1129.2791999999999</v>
      </c>
      <c r="J7127" s="19">
        <v>1230.7645</v>
      </c>
      <c r="K7127" s="19">
        <v>670.16101000000003</v>
      </c>
      <c r="L7127" s="19">
        <v>1298.4999</v>
      </c>
      <c r="M7127" s="19">
        <v>543.35155999999995</v>
      </c>
      <c r="N7127" s="19">
        <v>6721.5956999999999</v>
      </c>
      <c r="O7127" s="17">
        <f t="shared" si="888"/>
        <v>12756</v>
      </c>
      <c r="P7127" s="18">
        <f t="shared" si="889"/>
        <v>9438.4717199999996</v>
      </c>
      <c r="Q7127" s="18">
        <f t="shared" si="890"/>
        <v>13551.350399999999</v>
      </c>
      <c r="R7127" s="18">
        <f t="shared" si="891"/>
        <v>14769.173999999999</v>
      </c>
      <c r="S7127" s="18">
        <f t="shared" si="892"/>
        <v>8041.9321200000004</v>
      </c>
      <c r="T7127" s="18">
        <f t="shared" si="893"/>
        <v>15581.998800000001</v>
      </c>
      <c r="U7127" s="18">
        <f t="shared" si="894"/>
        <v>6520.2187199999989</v>
      </c>
      <c r="V7127" s="18">
        <f t="shared" si="895"/>
        <v>80659.148400000005</v>
      </c>
      <c r="W7127" s="21">
        <v>68130.9375</v>
      </c>
      <c r="X7127" s="21">
        <v>92</v>
      </c>
      <c r="Y7127" s="21">
        <v>50</v>
      </c>
      <c r="Z7127" s="21">
        <v>47</v>
      </c>
      <c r="AA7127" s="21">
        <v>45</v>
      </c>
    </row>
    <row r="7128" spans="1:27" hidden="1" x14ac:dyDescent="0.35">
      <c r="A7128">
        <v>719</v>
      </c>
      <c r="B7128" t="s">
        <v>161</v>
      </c>
      <c r="C7128">
        <v>0</v>
      </c>
      <c r="D7128" t="s">
        <v>2025</v>
      </c>
      <c r="E7128" t="s">
        <v>1420</v>
      </c>
      <c r="F7128" t="s">
        <v>13</v>
      </c>
      <c r="G7128" s="19">
        <v>649</v>
      </c>
      <c r="H7128" s="19">
        <v>408.95287999999999</v>
      </c>
      <c r="I7128" s="19">
        <v>1077.6211000000001</v>
      </c>
      <c r="J7128" s="19">
        <v>835.11499000000003</v>
      </c>
      <c r="K7128" s="19">
        <v>383.33803999999998</v>
      </c>
      <c r="L7128" s="19">
        <v>0</v>
      </c>
      <c r="M7128" s="19">
        <v>518.17058999999995</v>
      </c>
      <c r="N7128" s="19">
        <v>3872.1975000000002</v>
      </c>
      <c r="O7128" s="17">
        <f t="shared" si="888"/>
        <v>7788</v>
      </c>
      <c r="P7128" s="18">
        <f t="shared" si="889"/>
        <v>4907.4345599999997</v>
      </c>
      <c r="Q7128" s="18">
        <f t="shared" si="890"/>
        <v>12931.4532</v>
      </c>
      <c r="R7128" s="18">
        <f t="shared" si="891"/>
        <v>10021.37988</v>
      </c>
      <c r="S7128" s="18">
        <f t="shared" si="892"/>
        <v>4600.0564799999993</v>
      </c>
      <c r="T7128" s="18">
        <f t="shared" si="893"/>
        <v>0</v>
      </c>
      <c r="U7128" s="18">
        <f t="shared" si="894"/>
        <v>6218.0470799999994</v>
      </c>
      <c r="V7128" s="18">
        <f t="shared" si="895"/>
        <v>46466.37</v>
      </c>
      <c r="W7128" s="21">
        <v>68130.9375</v>
      </c>
      <c r="X7128" s="21">
        <v>92</v>
      </c>
      <c r="Y7128" s="21">
        <v>50</v>
      </c>
      <c r="Z7128" s="21">
        <v>47</v>
      </c>
      <c r="AA7128" s="21">
        <v>45</v>
      </c>
    </row>
    <row r="7129" spans="1:27" hidden="1" x14ac:dyDescent="0.35">
      <c r="A7129">
        <v>719</v>
      </c>
      <c r="B7129" t="s">
        <v>161</v>
      </c>
      <c r="C7129">
        <v>0</v>
      </c>
      <c r="D7129" t="s">
        <v>2025</v>
      </c>
      <c r="E7129" t="s">
        <v>1420</v>
      </c>
      <c r="F7129" t="s">
        <v>14</v>
      </c>
      <c r="G7129" s="19">
        <v>855</v>
      </c>
      <c r="H7129" s="19">
        <v>508.98302999999999</v>
      </c>
      <c r="I7129" s="19">
        <v>1132.1654000000001</v>
      </c>
      <c r="J7129" s="19">
        <v>1038.4167</v>
      </c>
      <c r="K7129" s="19">
        <v>494.22485</v>
      </c>
      <c r="L7129" s="19">
        <v>551.57146999999998</v>
      </c>
      <c r="M7129" s="19">
        <v>592.39062999999999</v>
      </c>
      <c r="N7129" s="19">
        <v>5172.7520000000004</v>
      </c>
      <c r="O7129" s="17">
        <f t="shared" si="888"/>
        <v>10260</v>
      </c>
      <c r="P7129" s="18">
        <f t="shared" si="889"/>
        <v>6107.7963600000003</v>
      </c>
      <c r="Q7129" s="18">
        <f t="shared" si="890"/>
        <v>13585.984800000002</v>
      </c>
      <c r="R7129" s="18">
        <f t="shared" si="891"/>
        <v>12461.000400000001</v>
      </c>
      <c r="S7129" s="18">
        <f t="shared" si="892"/>
        <v>5930.6981999999998</v>
      </c>
      <c r="T7129" s="18">
        <f t="shared" si="893"/>
        <v>6618.8576400000002</v>
      </c>
      <c r="U7129" s="18">
        <f t="shared" si="894"/>
        <v>7108.6875600000003</v>
      </c>
      <c r="V7129" s="18">
        <f t="shared" si="895"/>
        <v>62073.024000000005</v>
      </c>
      <c r="W7129" s="21">
        <v>68130.9375</v>
      </c>
      <c r="X7129" s="21">
        <v>92</v>
      </c>
      <c r="Y7129" s="21">
        <v>50</v>
      </c>
      <c r="Z7129" s="21">
        <v>47</v>
      </c>
      <c r="AA7129" s="21">
        <v>45</v>
      </c>
    </row>
    <row r="7130" spans="1:27" hidden="1" x14ac:dyDescent="0.35">
      <c r="A7130">
        <v>719</v>
      </c>
      <c r="B7130" t="s">
        <v>161</v>
      </c>
      <c r="C7130">
        <v>0</v>
      </c>
      <c r="D7130" t="s">
        <v>2025</v>
      </c>
      <c r="E7130" t="s">
        <v>1420</v>
      </c>
      <c r="F7130" t="s">
        <v>15</v>
      </c>
      <c r="G7130" s="19">
        <v>855</v>
      </c>
      <c r="H7130" s="19">
        <v>644.61603000000002</v>
      </c>
      <c r="I7130" s="19">
        <v>1221.1071999999999</v>
      </c>
      <c r="J7130" s="19">
        <v>1241.7184999999999</v>
      </c>
      <c r="K7130" s="19">
        <v>543.37</v>
      </c>
      <c r="L7130" s="19">
        <v>1122.7520999999999</v>
      </c>
      <c r="M7130" s="19">
        <v>621.31903</v>
      </c>
      <c r="N7130" s="19">
        <v>6249.8828000000003</v>
      </c>
      <c r="O7130" s="17">
        <f t="shared" si="888"/>
        <v>10260</v>
      </c>
      <c r="P7130" s="18">
        <f t="shared" si="889"/>
        <v>7735.3923599999998</v>
      </c>
      <c r="Q7130" s="18">
        <f t="shared" si="890"/>
        <v>14653.286399999999</v>
      </c>
      <c r="R7130" s="18">
        <f t="shared" si="891"/>
        <v>14900.621999999999</v>
      </c>
      <c r="S7130" s="18">
        <f t="shared" si="892"/>
        <v>6520.4400000000005</v>
      </c>
      <c r="T7130" s="18">
        <f t="shared" si="893"/>
        <v>13473.0252</v>
      </c>
      <c r="U7130" s="18">
        <f t="shared" si="894"/>
        <v>7455.8283599999995</v>
      </c>
      <c r="V7130" s="18">
        <f t="shared" si="895"/>
        <v>74998.593600000007</v>
      </c>
      <c r="W7130" s="21">
        <v>68130.9375</v>
      </c>
      <c r="X7130" s="21">
        <v>92</v>
      </c>
      <c r="Y7130" s="21">
        <v>50</v>
      </c>
      <c r="Z7130" s="21">
        <v>47</v>
      </c>
      <c r="AA7130" s="21">
        <v>45</v>
      </c>
    </row>
    <row r="7131" spans="1:27" hidden="1" x14ac:dyDescent="0.35">
      <c r="A7131">
        <v>719</v>
      </c>
      <c r="B7131" t="s">
        <v>161</v>
      </c>
      <c r="C7131">
        <v>0</v>
      </c>
      <c r="D7131" t="s">
        <v>2025</v>
      </c>
      <c r="E7131" t="s">
        <v>1420</v>
      </c>
      <c r="F7131" t="s">
        <v>110</v>
      </c>
      <c r="G7131" s="19">
        <v>1063</v>
      </c>
      <c r="H7131" s="19">
        <v>787.02710000000002</v>
      </c>
      <c r="I7131" s="19">
        <v>1239.5503000000001</v>
      </c>
      <c r="J7131" s="19">
        <v>1445.0202999999999</v>
      </c>
      <c r="K7131" s="19">
        <v>670.33776999999998</v>
      </c>
      <c r="L7131" s="19">
        <v>1298.4999</v>
      </c>
      <c r="M7131" s="19">
        <v>657.07421999999997</v>
      </c>
      <c r="N7131" s="19">
        <v>7160.5097999999998</v>
      </c>
      <c r="O7131" s="17">
        <f t="shared" si="888"/>
        <v>12756</v>
      </c>
      <c r="P7131" s="18">
        <f t="shared" si="889"/>
        <v>9444.3251999999993</v>
      </c>
      <c r="Q7131" s="18">
        <f t="shared" si="890"/>
        <v>14874.603600000002</v>
      </c>
      <c r="R7131" s="18">
        <f t="shared" si="891"/>
        <v>17340.243599999998</v>
      </c>
      <c r="S7131" s="18">
        <f t="shared" si="892"/>
        <v>8044.0532399999993</v>
      </c>
      <c r="T7131" s="18">
        <f t="shared" si="893"/>
        <v>15581.998800000001</v>
      </c>
      <c r="U7131" s="18">
        <f t="shared" si="894"/>
        <v>7884.8906399999996</v>
      </c>
      <c r="V7131" s="18">
        <f t="shared" si="895"/>
        <v>85926.117599999998</v>
      </c>
      <c r="W7131" s="21">
        <v>68130.9375</v>
      </c>
      <c r="X7131" s="21">
        <v>92</v>
      </c>
      <c r="Y7131" s="21">
        <v>50</v>
      </c>
      <c r="Z7131" s="21">
        <v>47</v>
      </c>
      <c r="AA7131" s="21">
        <v>45</v>
      </c>
    </row>
    <row r="7132" spans="1:27" hidden="1" x14ac:dyDescent="0.35">
      <c r="A7132">
        <v>719</v>
      </c>
      <c r="B7132" t="s">
        <v>161</v>
      </c>
      <c r="C7132">
        <v>0</v>
      </c>
      <c r="D7132" t="s">
        <v>2025</v>
      </c>
      <c r="E7132" t="s">
        <v>1420</v>
      </c>
      <c r="F7132" t="s">
        <v>111</v>
      </c>
      <c r="G7132" s="19">
        <v>1063</v>
      </c>
      <c r="H7132" s="19">
        <v>963.13256999999999</v>
      </c>
      <c r="I7132" s="19">
        <v>1241.6670999999999</v>
      </c>
      <c r="J7132" s="19">
        <v>1648.3218999999999</v>
      </c>
      <c r="K7132" s="19">
        <v>734.14770999999996</v>
      </c>
      <c r="L7132" s="19">
        <v>1298.4999</v>
      </c>
      <c r="M7132" s="19">
        <v>583.43944999999997</v>
      </c>
      <c r="N7132" s="19">
        <v>7532.2084999999997</v>
      </c>
      <c r="O7132" s="17">
        <f t="shared" si="888"/>
        <v>12756</v>
      </c>
      <c r="P7132" s="18">
        <f t="shared" si="889"/>
        <v>11557.590840000001</v>
      </c>
      <c r="Q7132" s="18">
        <f t="shared" si="890"/>
        <v>14900.0052</v>
      </c>
      <c r="R7132" s="18">
        <f t="shared" si="891"/>
        <v>19779.862799999999</v>
      </c>
      <c r="S7132" s="18">
        <f t="shared" si="892"/>
        <v>8809.7725199999986</v>
      </c>
      <c r="T7132" s="18">
        <f t="shared" si="893"/>
        <v>15581.998800000001</v>
      </c>
      <c r="U7132" s="18">
        <f t="shared" si="894"/>
        <v>7001.2734</v>
      </c>
      <c r="V7132" s="18">
        <f t="shared" si="895"/>
        <v>90386.501999999993</v>
      </c>
      <c r="W7132" s="21">
        <v>68130.9375</v>
      </c>
      <c r="X7132" s="21">
        <v>92</v>
      </c>
      <c r="Y7132" s="21">
        <v>50</v>
      </c>
      <c r="Z7132" s="21">
        <v>47</v>
      </c>
      <c r="AA7132" s="21">
        <v>45</v>
      </c>
    </row>
    <row r="7133" spans="1:27" x14ac:dyDescent="0.35">
      <c r="A7133">
        <v>131</v>
      </c>
      <c r="B7133" t="s">
        <v>447</v>
      </c>
      <c r="C7133">
        <v>0</v>
      </c>
      <c r="D7133" t="s">
        <v>558</v>
      </c>
      <c r="E7133" t="s">
        <v>205</v>
      </c>
      <c r="F7133" t="s">
        <v>10</v>
      </c>
      <c r="G7133" s="19">
        <v>479</v>
      </c>
      <c r="H7133" s="19">
        <v>249.86761000000001</v>
      </c>
      <c r="I7133" s="19">
        <v>938.06115999999997</v>
      </c>
      <c r="J7133" s="19">
        <v>403.89917000000003</v>
      </c>
      <c r="K7133" s="19">
        <v>264.09746999999999</v>
      </c>
      <c r="L7133" s="19">
        <v>0</v>
      </c>
      <c r="M7133" s="19">
        <v>420.9769</v>
      </c>
      <c r="N7133" s="19">
        <v>2755.9023000000002</v>
      </c>
      <c r="O7133" s="17">
        <f t="shared" si="888"/>
        <v>5748</v>
      </c>
      <c r="P7133" s="18">
        <f t="shared" si="889"/>
        <v>2998.4113200000002</v>
      </c>
      <c r="Q7133" s="18">
        <f t="shared" si="890"/>
        <v>11256.733919999999</v>
      </c>
      <c r="R7133" s="18">
        <f t="shared" si="891"/>
        <v>4846.7900399999999</v>
      </c>
      <c r="S7133" s="18">
        <f t="shared" si="892"/>
        <v>3169.1696400000001</v>
      </c>
      <c r="T7133" s="18">
        <f t="shared" si="893"/>
        <v>0</v>
      </c>
      <c r="U7133" s="18">
        <f t="shared" si="894"/>
        <v>5051.7227999999996</v>
      </c>
      <c r="V7133" s="18">
        <f t="shared" si="895"/>
        <v>33070.827600000004</v>
      </c>
      <c r="W7133" s="21">
        <v>53087.93359375</v>
      </c>
      <c r="X7133" s="21">
        <v>75</v>
      </c>
      <c r="Y7133" s="21">
        <v>51</v>
      </c>
      <c r="Z7133" s="21">
        <v>39</v>
      </c>
      <c r="AA7133" s="21">
        <v>43</v>
      </c>
    </row>
    <row r="7134" spans="1:27" hidden="1" x14ac:dyDescent="0.35">
      <c r="A7134">
        <v>720</v>
      </c>
      <c r="B7134" t="s">
        <v>161</v>
      </c>
      <c r="C7134">
        <v>0</v>
      </c>
      <c r="D7134" t="s">
        <v>2026</v>
      </c>
      <c r="E7134" t="s">
        <v>210</v>
      </c>
      <c r="F7134" t="s">
        <v>11</v>
      </c>
      <c r="G7134" s="19">
        <v>754</v>
      </c>
      <c r="H7134" s="19">
        <v>340.21172999999999</v>
      </c>
      <c r="I7134" s="19">
        <v>955.71051</v>
      </c>
      <c r="J7134" s="19">
        <v>640.31853999999998</v>
      </c>
      <c r="K7134" s="19">
        <v>396.47604000000001</v>
      </c>
      <c r="L7134" s="19">
        <v>521.89824999999996</v>
      </c>
      <c r="M7134" s="19">
        <v>429.11392000000001</v>
      </c>
      <c r="N7134" s="19">
        <v>4037.7289999999998</v>
      </c>
      <c r="O7134" s="17">
        <f t="shared" si="888"/>
        <v>9048</v>
      </c>
      <c r="P7134" s="18">
        <f t="shared" si="889"/>
        <v>4082.5407599999999</v>
      </c>
      <c r="Q7134" s="18">
        <f t="shared" si="890"/>
        <v>11468.52612</v>
      </c>
      <c r="R7134" s="18">
        <f t="shared" si="891"/>
        <v>7683.8224799999998</v>
      </c>
      <c r="S7134" s="18">
        <f t="shared" si="892"/>
        <v>4757.7124800000001</v>
      </c>
      <c r="T7134" s="18">
        <f t="shared" si="893"/>
        <v>6262.7789999999995</v>
      </c>
      <c r="U7134" s="18">
        <f t="shared" si="894"/>
        <v>5149.3670400000001</v>
      </c>
      <c r="V7134" s="18">
        <f t="shared" si="895"/>
        <v>48452.748</v>
      </c>
      <c r="W7134" s="21">
        <v>70514.1953125</v>
      </c>
      <c r="X7134" s="21">
        <v>92</v>
      </c>
      <c r="Y7134" s="21">
        <v>61</v>
      </c>
      <c r="Z7134" s="21">
        <v>73</v>
      </c>
      <c r="AA7134" s="21">
        <v>36</v>
      </c>
    </row>
    <row r="7135" spans="1:27" hidden="1" x14ac:dyDescent="0.35">
      <c r="A7135">
        <v>720</v>
      </c>
      <c r="B7135" t="s">
        <v>161</v>
      </c>
      <c r="C7135">
        <v>0</v>
      </c>
      <c r="D7135" t="s">
        <v>2026</v>
      </c>
      <c r="E7135" t="s">
        <v>210</v>
      </c>
      <c r="F7135" t="s">
        <v>12</v>
      </c>
      <c r="G7135" s="19">
        <v>754</v>
      </c>
      <c r="H7135" s="19">
        <v>498.46704</v>
      </c>
      <c r="I7135" s="19">
        <v>1065.585</v>
      </c>
      <c r="J7135" s="19">
        <v>850.07959000000005</v>
      </c>
      <c r="K7135" s="19">
        <v>453.81821000000002</v>
      </c>
      <c r="L7135" s="19">
        <v>1062.3507</v>
      </c>
      <c r="M7135" s="19">
        <v>463.96451000000002</v>
      </c>
      <c r="N7135" s="19">
        <v>5148.2650999999996</v>
      </c>
      <c r="O7135" s="17">
        <f t="shared" si="888"/>
        <v>9048</v>
      </c>
      <c r="P7135" s="18">
        <f t="shared" si="889"/>
        <v>5981.60448</v>
      </c>
      <c r="Q7135" s="18">
        <f t="shared" si="890"/>
        <v>12787.02</v>
      </c>
      <c r="R7135" s="18">
        <f t="shared" si="891"/>
        <v>10200.95508</v>
      </c>
      <c r="S7135" s="18">
        <f t="shared" si="892"/>
        <v>5445.8185200000007</v>
      </c>
      <c r="T7135" s="18">
        <f t="shared" si="893"/>
        <v>12748.2084</v>
      </c>
      <c r="U7135" s="18">
        <f t="shared" si="894"/>
        <v>5567.5741200000002</v>
      </c>
      <c r="V7135" s="18">
        <f t="shared" si="895"/>
        <v>61779.181199999992</v>
      </c>
      <c r="W7135" s="21">
        <v>70514.1953125</v>
      </c>
      <c r="X7135" s="21">
        <v>92</v>
      </c>
      <c r="Y7135" s="21">
        <v>61</v>
      </c>
      <c r="Z7135" s="21">
        <v>73</v>
      </c>
      <c r="AA7135" s="21">
        <v>36</v>
      </c>
    </row>
    <row r="7136" spans="1:27" hidden="1" x14ac:dyDescent="0.35">
      <c r="A7136">
        <v>720</v>
      </c>
      <c r="B7136" t="s">
        <v>161</v>
      </c>
      <c r="C7136">
        <v>0</v>
      </c>
      <c r="D7136" t="s">
        <v>2026</v>
      </c>
      <c r="E7136" t="s">
        <v>210</v>
      </c>
      <c r="F7136" t="s">
        <v>108</v>
      </c>
      <c r="G7136" s="19">
        <v>962</v>
      </c>
      <c r="H7136" s="19">
        <v>664.97699</v>
      </c>
      <c r="I7136" s="19">
        <v>1113.3753999999999</v>
      </c>
      <c r="J7136" s="19">
        <v>1059.8407</v>
      </c>
      <c r="K7136" s="19">
        <v>589.51793999999995</v>
      </c>
      <c r="L7136" s="19">
        <v>1228.6438000000001</v>
      </c>
      <c r="M7136" s="19">
        <v>556.43944999999997</v>
      </c>
      <c r="N7136" s="19">
        <v>6174.7943999999998</v>
      </c>
      <c r="O7136" s="17">
        <f t="shared" si="888"/>
        <v>11544</v>
      </c>
      <c r="P7136" s="18">
        <f t="shared" si="889"/>
        <v>7979.7238799999996</v>
      </c>
      <c r="Q7136" s="18">
        <f t="shared" si="890"/>
        <v>13360.504799999999</v>
      </c>
      <c r="R7136" s="18">
        <f t="shared" si="891"/>
        <v>12718.088400000001</v>
      </c>
      <c r="S7136" s="18">
        <f t="shared" si="892"/>
        <v>7074.2152799999994</v>
      </c>
      <c r="T7136" s="18">
        <f t="shared" si="893"/>
        <v>14743.725600000002</v>
      </c>
      <c r="U7136" s="18">
        <f t="shared" si="894"/>
        <v>6677.2734</v>
      </c>
      <c r="V7136" s="18">
        <f t="shared" si="895"/>
        <v>74097.532800000001</v>
      </c>
      <c r="W7136" s="21">
        <v>70514.1953125</v>
      </c>
      <c r="X7136" s="21">
        <v>92</v>
      </c>
      <c r="Y7136" s="21">
        <v>61</v>
      </c>
      <c r="Z7136" s="21">
        <v>73</v>
      </c>
      <c r="AA7136" s="21">
        <v>36</v>
      </c>
    </row>
    <row r="7137" spans="1:27" hidden="1" x14ac:dyDescent="0.35">
      <c r="A7137">
        <v>720</v>
      </c>
      <c r="B7137" t="s">
        <v>161</v>
      </c>
      <c r="C7137">
        <v>0</v>
      </c>
      <c r="D7137" t="s">
        <v>2026</v>
      </c>
      <c r="E7137" t="s">
        <v>210</v>
      </c>
      <c r="F7137" t="s">
        <v>109</v>
      </c>
      <c r="G7137" s="19">
        <v>962</v>
      </c>
      <c r="H7137" s="19">
        <v>813.97681</v>
      </c>
      <c r="I7137" s="19">
        <v>1140.2014999999999</v>
      </c>
      <c r="J7137" s="19">
        <v>1269.6016999999999</v>
      </c>
      <c r="K7137" s="19">
        <v>643.50640999999996</v>
      </c>
      <c r="L7137" s="19">
        <v>1228.6438000000001</v>
      </c>
      <c r="M7137" s="19">
        <v>493.77148</v>
      </c>
      <c r="N7137" s="19">
        <v>6551.7016999999996</v>
      </c>
      <c r="O7137" s="17">
        <f t="shared" si="888"/>
        <v>11544</v>
      </c>
      <c r="P7137" s="18">
        <f t="shared" si="889"/>
        <v>9767.7217199999996</v>
      </c>
      <c r="Q7137" s="18">
        <f t="shared" si="890"/>
        <v>13682.417999999998</v>
      </c>
      <c r="R7137" s="18">
        <f t="shared" si="891"/>
        <v>15235.220399999998</v>
      </c>
      <c r="S7137" s="18">
        <f t="shared" si="892"/>
        <v>7722.0769199999995</v>
      </c>
      <c r="T7137" s="18">
        <f t="shared" si="893"/>
        <v>14743.725600000002</v>
      </c>
      <c r="U7137" s="18">
        <f t="shared" si="894"/>
        <v>5925.2577600000004</v>
      </c>
      <c r="V7137" s="18">
        <f t="shared" si="895"/>
        <v>78620.420400000003</v>
      </c>
      <c r="W7137" s="21">
        <v>70514.1953125</v>
      </c>
      <c r="X7137" s="21">
        <v>92</v>
      </c>
      <c r="Y7137" s="21">
        <v>61</v>
      </c>
      <c r="Z7137" s="21">
        <v>73</v>
      </c>
      <c r="AA7137" s="21">
        <v>36</v>
      </c>
    </row>
    <row r="7138" spans="1:27" hidden="1" x14ac:dyDescent="0.35">
      <c r="A7138">
        <v>720</v>
      </c>
      <c r="B7138" t="s">
        <v>161</v>
      </c>
      <c r="C7138">
        <v>0</v>
      </c>
      <c r="D7138" t="s">
        <v>2026</v>
      </c>
      <c r="E7138" t="s">
        <v>210</v>
      </c>
      <c r="F7138" t="s">
        <v>13</v>
      </c>
      <c r="G7138" s="19">
        <v>572</v>
      </c>
      <c r="H7138" s="19">
        <v>423.21872000000002</v>
      </c>
      <c r="I7138" s="19">
        <v>1062.6309000000001</v>
      </c>
      <c r="J7138" s="19">
        <v>861.11499000000003</v>
      </c>
      <c r="K7138" s="19">
        <v>360.60699</v>
      </c>
      <c r="L7138" s="19">
        <v>0</v>
      </c>
      <c r="M7138" s="19">
        <v>501.05273</v>
      </c>
      <c r="N7138" s="19">
        <v>3780.6242999999999</v>
      </c>
      <c r="O7138" s="17">
        <f t="shared" si="888"/>
        <v>6864</v>
      </c>
      <c r="P7138" s="18">
        <f t="shared" si="889"/>
        <v>5078.62464</v>
      </c>
      <c r="Q7138" s="18">
        <f t="shared" si="890"/>
        <v>12751.570800000001</v>
      </c>
      <c r="R7138" s="18">
        <f t="shared" si="891"/>
        <v>10333.37988</v>
      </c>
      <c r="S7138" s="18">
        <f t="shared" si="892"/>
        <v>4327.28388</v>
      </c>
      <c r="T7138" s="18">
        <f t="shared" si="893"/>
        <v>0</v>
      </c>
      <c r="U7138" s="18">
        <f t="shared" si="894"/>
        <v>6012.6327600000004</v>
      </c>
      <c r="V7138" s="18">
        <f t="shared" si="895"/>
        <v>45367.491600000001</v>
      </c>
      <c r="W7138" s="21">
        <v>70514.1953125</v>
      </c>
      <c r="X7138" s="21">
        <v>92</v>
      </c>
      <c r="Y7138" s="21">
        <v>61</v>
      </c>
      <c r="Z7138" s="21">
        <v>73</v>
      </c>
      <c r="AA7138" s="21">
        <v>36</v>
      </c>
    </row>
    <row r="7139" spans="1:27" hidden="1" x14ac:dyDescent="0.35">
      <c r="A7139">
        <v>720</v>
      </c>
      <c r="B7139" t="s">
        <v>161</v>
      </c>
      <c r="C7139">
        <v>0</v>
      </c>
      <c r="D7139" t="s">
        <v>2026</v>
      </c>
      <c r="E7139" t="s">
        <v>210</v>
      </c>
      <c r="F7139" t="s">
        <v>14</v>
      </c>
      <c r="G7139" s="19">
        <v>754</v>
      </c>
      <c r="H7139" s="19">
        <v>526.73828000000003</v>
      </c>
      <c r="I7139" s="19">
        <v>1174.9278999999999</v>
      </c>
      <c r="J7139" s="19">
        <v>1070.876</v>
      </c>
      <c r="K7139" s="19">
        <v>464.06198000000001</v>
      </c>
      <c r="L7139" s="19">
        <v>521.89824999999996</v>
      </c>
      <c r="M7139" s="19">
        <v>575.95117000000005</v>
      </c>
      <c r="N7139" s="19">
        <v>5088.4535999999998</v>
      </c>
      <c r="O7139" s="17">
        <f t="shared" si="888"/>
        <v>9048</v>
      </c>
      <c r="P7139" s="18">
        <f t="shared" si="889"/>
        <v>6320.8593600000004</v>
      </c>
      <c r="Q7139" s="18">
        <f t="shared" si="890"/>
        <v>14099.1348</v>
      </c>
      <c r="R7139" s="18">
        <f t="shared" si="891"/>
        <v>12850.511999999999</v>
      </c>
      <c r="S7139" s="18">
        <f t="shared" si="892"/>
        <v>5568.7437600000003</v>
      </c>
      <c r="T7139" s="18">
        <f t="shared" si="893"/>
        <v>6262.7789999999995</v>
      </c>
      <c r="U7139" s="18">
        <f t="shared" si="894"/>
        <v>6911.4140400000006</v>
      </c>
      <c r="V7139" s="18">
        <f t="shared" si="895"/>
        <v>61061.443199999994</v>
      </c>
      <c r="W7139" s="21">
        <v>70514.1953125</v>
      </c>
      <c r="X7139" s="21">
        <v>92</v>
      </c>
      <c r="Y7139" s="21">
        <v>61</v>
      </c>
      <c r="Z7139" s="21">
        <v>73</v>
      </c>
      <c r="AA7139" s="21">
        <v>36</v>
      </c>
    </row>
    <row r="7140" spans="1:27" hidden="1" x14ac:dyDescent="0.35">
      <c r="A7140">
        <v>720</v>
      </c>
      <c r="B7140" t="s">
        <v>161</v>
      </c>
      <c r="C7140">
        <v>0</v>
      </c>
      <c r="D7140" t="s">
        <v>2026</v>
      </c>
      <c r="E7140" t="s">
        <v>210</v>
      </c>
      <c r="F7140" t="s">
        <v>15</v>
      </c>
      <c r="G7140" s="19">
        <v>754</v>
      </c>
      <c r="H7140" s="19">
        <v>667.10266000000001</v>
      </c>
      <c r="I7140" s="19">
        <v>1219.9872</v>
      </c>
      <c r="J7140" s="19">
        <v>1280.6370999999999</v>
      </c>
      <c r="K7140" s="19">
        <v>514.92151000000001</v>
      </c>
      <c r="L7140" s="19">
        <v>1062.3507</v>
      </c>
      <c r="M7140" s="19">
        <v>589.28972999999996</v>
      </c>
      <c r="N7140" s="19">
        <v>6088.2891</v>
      </c>
      <c r="O7140" s="17">
        <f t="shared" si="888"/>
        <v>9048</v>
      </c>
      <c r="P7140" s="18">
        <f t="shared" si="889"/>
        <v>8005.2319200000002</v>
      </c>
      <c r="Q7140" s="18">
        <f t="shared" si="890"/>
        <v>14639.8464</v>
      </c>
      <c r="R7140" s="18">
        <f t="shared" si="891"/>
        <v>15367.645199999999</v>
      </c>
      <c r="S7140" s="18">
        <f t="shared" si="892"/>
        <v>6179.0581199999997</v>
      </c>
      <c r="T7140" s="18">
        <f t="shared" si="893"/>
        <v>12748.2084</v>
      </c>
      <c r="U7140" s="18">
        <f t="shared" si="894"/>
        <v>7071.4767599999996</v>
      </c>
      <c r="V7140" s="18">
        <f t="shared" si="895"/>
        <v>73059.469199999992</v>
      </c>
      <c r="W7140" s="21">
        <v>70514.1953125</v>
      </c>
      <c r="X7140" s="21">
        <v>92</v>
      </c>
      <c r="Y7140" s="21">
        <v>61</v>
      </c>
      <c r="Z7140" s="21">
        <v>73</v>
      </c>
      <c r="AA7140" s="21">
        <v>36</v>
      </c>
    </row>
    <row r="7141" spans="1:27" hidden="1" x14ac:dyDescent="0.35">
      <c r="A7141">
        <v>720</v>
      </c>
      <c r="B7141" t="s">
        <v>161</v>
      </c>
      <c r="C7141">
        <v>0</v>
      </c>
      <c r="D7141" t="s">
        <v>2026</v>
      </c>
      <c r="E7141" t="s">
        <v>210</v>
      </c>
      <c r="F7141" t="s">
        <v>110</v>
      </c>
      <c r="G7141" s="19">
        <v>962</v>
      </c>
      <c r="H7141" s="19">
        <v>814.48163</v>
      </c>
      <c r="I7141" s="19">
        <v>1244.9944</v>
      </c>
      <c r="J7141" s="19">
        <v>1490.3982000000001</v>
      </c>
      <c r="K7141" s="19">
        <v>643.68939</v>
      </c>
      <c r="L7141" s="19">
        <v>1228.6438000000001</v>
      </c>
      <c r="M7141" s="19">
        <v>627.30273</v>
      </c>
      <c r="N7141" s="19">
        <v>7011.5102999999999</v>
      </c>
      <c r="O7141" s="17">
        <f t="shared" si="888"/>
        <v>11544</v>
      </c>
      <c r="P7141" s="18">
        <f t="shared" si="889"/>
        <v>9773.779559999999</v>
      </c>
      <c r="Q7141" s="18">
        <f t="shared" si="890"/>
        <v>14939.9328</v>
      </c>
      <c r="R7141" s="18">
        <f t="shared" si="891"/>
        <v>17884.778400000003</v>
      </c>
      <c r="S7141" s="18">
        <f t="shared" si="892"/>
        <v>7724.27268</v>
      </c>
      <c r="T7141" s="18">
        <f t="shared" si="893"/>
        <v>14743.725600000002</v>
      </c>
      <c r="U7141" s="18">
        <f t="shared" si="894"/>
        <v>7527.6327600000004</v>
      </c>
      <c r="V7141" s="18">
        <f t="shared" si="895"/>
        <v>84138.123599999992</v>
      </c>
      <c r="W7141" s="21">
        <v>70514.1953125</v>
      </c>
      <c r="X7141" s="21">
        <v>92</v>
      </c>
      <c r="Y7141" s="21">
        <v>61</v>
      </c>
      <c r="Z7141" s="21">
        <v>73</v>
      </c>
      <c r="AA7141" s="21">
        <v>36</v>
      </c>
    </row>
    <row r="7142" spans="1:27" hidden="1" x14ac:dyDescent="0.35">
      <c r="A7142">
        <v>720</v>
      </c>
      <c r="B7142" t="s">
        <v>161</v>
      </c>
      <c r="C7142">
        <v>0</v>
      </c>
      <c r="D7142" t="s">
        <v>2026</v>
      </c>
      <c r="E7142" t="s">
        <v>210</v>
      </c>
      <c r="F7142" t="s">
        <v>111</v>
      </c>
      <c r="G7142" s="19">
        <v>962</v>
      </c>
      <c r="H7142" s="19">
        <v>996.73041000000001</v>
      </c>
      <c r="I7142" s="19">
        <v>1253.4781</v>
      </c>
      <c r="J7142" s="19">
        <v>1700.1592000000001</v>
      </c>
      <c r="K7142" s="19">
        <v>709.72528</v>
      </c>
      <c r="L7142" s="19">
        <v>1228.6438000000001</v>
      </c>
      <c r="M7142" s="19">
        <v>558.48113999999998</v>
      </c>
      <c r="N7142" s="19">
        <v>7409.2178000000004</v>
      </c>
      <c r="O7142" s="17">
        <f t="shared" si="888"/>
        <v>11544</v>
      </c>
      <c r="P7142" s="18">
        <f t="shared" si="889"/>
        <v>11960.76492</v>
      </c>
      <c r="Q7142" s="18">
        <f t="shared" si="890"/>
        <v>15041.7372</v>
      </c>
      <c r="R7142" s="18">
        <f t="shared" si="891"/>
        <v>20401.910400000001</v>
      </c>
      <c r="S7142" s="18">
        <f t="shared" si="892"/>
        <v>8516.7033599999995</v>
      </c>
      <c r="T7142" s="18">
        <f t="shared" si="893"/>
        <v>14743.725600000002</v>
      </c>
      <c r="U7142" s="18">
        <f t="shared" si="894"/>
        <v>6701.7736800000002</v>
      </c>
      <c r="V7142" s="18">
        <f t="shared" si="895"/>
        <v>88910.613600000012</v>
      </c>
      <c r="W7142" s="21">
        <v>70514.1953125</v>
      </c>
      <c r="X7142" s="21">
        <v>92</v>
      </c>
      <c r="Y7142" s="21">
        <v>61</v>
      </c>
      <c r="Z7142" s="21">
        <v>73</v>
      </c>
      <c r="AA7142" s="21">
        <v>36</v>
      </c>
    </row>
    <row r="7143" spans="1:27" x14ac:dyDescent="0.35">
      <c r="A7143">
        <v>1535</v>
      </c>
      <c r="B7143" t="s">
        <v>141</v>
      </c>
      <c r="C7143">
        <v>1</v>
      </c>
      <c r="D7143" t="s">
        <v>2027</v>
      </c>
      <c r="E7143" t="s">
        <v>205</v>
      </c>
      <c r="F7143" t="s">
        <v>10</v>
      </c>
      <c r="G7143" s="19">
        <v>534</v>
      </c>
      <c r="H7143" s="19">
        <v>252.46137999999999</v>
      </c>
      <c r="I7143" s="19">
        <v>940.31708000000003</v>
      </c>
      <c r="J7143" s="19">
        <v>389.11248999999998</v>
      </c>
      <c r="K7143" s="19">
        <v>284.96597000000003</v>
      </c>
      <c r="L7143" s="19">
        <v>0</v>
      </c>
      <c r="M7143" s="19">
        <v>423.86507999999998</v>
      </c>
      <c r="N7143" s="19">
        <v>2824.7219</v>
      </c>
      <c r="O7143" s="17">
        <f t="shared" si="888"/>
        <v>6408</v>
      </c>
      <c r="P7143" s="18">
        <f t="shared" si="889"/>
        <v>3029.53656</v>
      </c>
      <c r="Q7143" s="18">
        <f t="shared" si="890"/>
        <v>11283.804960000001</v>
      </c>
      <c r="R7143" s="18">
        <f t="shared" si="891"/>
        <v>4669.3498799999998</v>
      </c>
      <c r="S7143" s="18">
        <f t="shared" si="892"/>
        <v>3419.5916400000006</v>
      </c>
      <c r="T7143" s="18">
        <f t="shared" si="893"/>
        <v>0</v>
      </c>
      <c r="U7143" s="18">
        <f t="shared" si="894"/>
        <v>5086.3809599999995</v>
      </c>
      <c r="V7143" s="18">
        <f t="shared" si="895"/>
        <v>33896.662799999998</v>
      </c>
      <c r="W7143" s="21">
        <v>57354.39453125</v>
      </c>
      <c r="X7143" s="21">
        <v>115</v>
      </c>
      <c r="Y7143" s="21">
        <v>92</v>
      </c>
      <c r="Z7143" s="21">
        <v>50</v>
      </c>
      <c r="AA7143" s="21">
        <v>74</v>
      </c>
    </row>
    <row r="7144" spans="1:27" hidden="1" x14ac:dyDescent="0.35">
      <c r="A7144">
        <v>721</v>
      </c>
      <c r="B7144" t="s">
        <v>161</v>
      </c>
      <c r="C7144">
        <v>1</v>
      </c>
      <c r="D7144" t="s">
        <v>2028</v>
      </c>
      <c r="E7144" t="s">
        <v>1858</v>
      </c>
      <c r="F7144" t="s">
        <v>11</v>
      </c>
      <c r="G7144" s="19">
        <v>742</v>
      </c>
      <c r="H7144" s="19">
        <v>333.84066999999999</v>
      </c>
      <c r="I7144" s="19">
        <v>862.04174999999998</v>
      </c>
      <c r="J7144" s="19">
        <v>620.99426000000005</v>
      </c>
      <c r="K7144" s="19">
        <v>389.81952000000001</v>
      </c>
      <c r="L7144" s="19">
        <v>800.34857</v>
      </c>
      <c r="M7144" s="19">
        <v>464.44497999999999</v>
      </c>
      <c r="N7144" s="19">
        <v>4213.4897000000001</v>
      </c>
      <c r="O7144" s="17">
        <f t="shared" si="888"/>
        <v>8904</v>
      </c>
      <c r="P7144" s="18">
        <f t="shared" si="889"/>
        <v>4006.0880399999996</v>
      </c>
      <c r="Q7144" s="18">
        <f t="shared" si="890"/>
        <v>10344.501</v>
      </c>
      <c r="R7144" s="18">
        <f t="shared" si="891"/>
        <v>7451.9311200000011</v>
      </c>
      <c r="S7144" s="18">
        <f t="shared" si="892"/>
        <v>4677.8342400000001</v>
      </c>
      <c r="T7144" s="18">
        <f t="shared" si="893"/>
        <v>9604.1828399999995</v>
      </c>
      <c r="U7144" s="18">
        <f t="shared" si="894"/>
        <v>5573.3397599999998</v>
      </c>
      <c r="V7144" s="18">
        <f t="shared" si="895"/>
        <v>50561.876400000001</v>
      </c>
      <c r="W7144" s="21">
        <v>61300.48828125</v>
      </c>
      <c r="X7144" s="21">
        <v>92</v>
      </c>
      <c r="Y7144" s="21">
        <v>43</v>
      </c>
      <c r="Z7144" s="21">
        <v>12</v>
      </c>
      <c r="AA7144" s="21">
        <v>84</v>
      </c>
    </row>
    <row r="7145" spans="1:27" hidden="1" x14ac:dyDescent="0.35">
      <c r="A7145">
        <v>721</v>
      </c>
      <c r="B7145" t="s">
        <v>161</v>
      </c>
      <c r="C7145">
        <v>1</v>
      </c>
      <c r="D7145" t="s">
        <v>2028</v>
      </c>
      <c r="E7145" t="s">
        <v>1858</v>
      </c>
      <c r="F7145" t="s">
        <v>12</v>
      </c>
      <c r="G7145" s="19">
        <v>742</v>
      </c>
      <c r="H7145" s="19">
        <v>489.13234999999997</v>
      </c>
      <c r="I7145" s="19">
        <v>931.56389999999999</v>
      </c>
      <c r="J7145" s="19">
        <v>837.87598000000003</v>
      </c>
      <c r="K7145" s="19">
        <v>446.08780000000002</v>
      </c>
      <c r="L7145" s="19">
        <v>1490.9028000000001</v>
      </c>
      <c r="M7145" s="19">
        <v>533.59014999999999</v>
      </c>
      <c r="N7145" s="19">
        <v>5471.1527999999998</v>
      </c>
      <c r="O7145" s="17">
        <f t="shared" si="888"/>
        <v>8904</v>
      </c>
      <c r="P7145" s="18">
        <f t="shared" si="889"/>
        <v>5869.5882000000001</v>
      </c>
      <c r="Q7145" s="18">
        <f t="shared" si="890"/>
        <v>11178.766799999999</v>
      </c>
      <c r="R7145" s="18">
        <f t="shared" si="891"/>
        <v>10054.511760000001</v>
      </c>
      <c r="S7145" s="18">
        <f t="shared" si="892"/>
        <v>5353.0536000000002</v>
      </c>
      <c r="T7145" s="18">
        <f t="shared" si="893"/>
        <v>17890.833600000002</v>
      </c>
      <c r="U7145" s="18">
        <f t="shared" si="894"/>
        <v>6403.0817999999999</v>
      </c>
      <c r="V7145" s="18">
        <f t="shared" si="895"/>
        <v>65653.833599999998</v>
      </c>
      <c r="W7145" s="21">
        <v>61300.48828125</v>
      </c>
      <c r="X7145" s="21">
        <v>92</v>
      </c>
      <c r="Y7145" s="21">
        <v>43</v>
      </c>
      <c r="Z7145" s="21">
        <v>12</v>
      </c>
      <c r="AA7145" s="21">
        <v>84</v>
      </c>
    </row>
    <row r="7146" spans="1:27" hidden="1" x14ac:dyDescent="0.35">
      <c r="A7146">
        <v>721</v>
      </c>
      <c r="B7146" t="s">
        <v>161</v>
      </c>
      <c r="C7146">
        <v>1</v>
      </c>
      <c r="D7146" t="s">
        <v>2028</v>
      </c>
      <c r="E7146" t="s">
        <v>1858</v>
      </c>
      <c r="F7146" t="s">
        <v>108</v>
      </c>
      <c r="G7146" s="19">
        <v>973</v>
      </c>
      <c r="H7146" s="19">
        <v>652.52422999999999</v>
      </c>
      <c r="I7146" s="19">
        <v>1025.9304</v>
      </c>
      <c r="J7146" s="19">
        <v>1054.7578000000001</v>
      </c>
      <c r="K7146" s="19">
        <v>588.99152000000004</v>
      </c>
      <c r="L7146" s="19">
        <v>1703.3810000000001</v>
      </c>
      <c r="M7146" s="19">
        <v>681.93877999999995</v>
      </c>
      <c r="N7146" s="19">
        <v>6680.5239000000001</v>
      </c>
      <c r="O7146" s="17">
        <f t="shared" si="888"/>
        <v>11676</v>
      </c>
      <c r="P7146" s="18">
        <f t="shared" si="889"/>
        <v>7830.2907599999999</v>
      </c>
      <c r="Q7146" s="18">
        <f t="shared" si="890"/>
        <v>12311.164799999999</v>
      </c>
      <c r="R7146" s="18">
        <f t="shared" si="891"/>
        <v>12657.0936</v>
      </c>
      <c r="S7146" s="18">
        <f t="shared" si="892"/>
        <v>7067.8982400000004</v>
      </c>
      <c r="T7146" s="18">
        <f t="shared" si="893"/>
        <v>20440.572</v>
      </c>
      <c r="U7146" s="18">
        <f t="shared" si="894"/>
        <v>8183.2653599999994</v>
      </c>
      <c r="V7146" s="18">
        <f t="shared" si="895"/>
        <v>80166.286800000002</v>
      </c>
      <c r="W7146" s="21">
        <v>61300.48828125</v>
      </c>
      <c r="X7146" s="21">
        <v>92</v>
      </c>
      <c r="Y7146" s="21">
        <v>43</v>
      </c>
      <c r="Z7146" s="21">
        <v>12</v>
      </c>
      <c r="AA7146" s="21">
        <v>84</v>
      </c>
    </row>
    <row r="7147" spans="1:27" hidden="1" x14ac:dyDescent="0.35">
      <c r="A7147">
        <v>721</v>
      </c>
      <c r="B7147" t="s">
        <v>161</v>
      </c>
      <c r="C7147">
        <v>1</v>
      </c>
      <c r="D7147" t="s">
        <v>2028</v>
      </c>
      <c r="E7147" t="s">
        <v>1858</v>
      </c>
      <c r="F7147" t="s">
        <v>109</v>
      </c>
      <c r="G7147" s="19">
        <v>973</v>
      </c>
      <c r="H7147" s="19">
        <v>798.7337</v>
      </c>
      <c r="I7147" s="19">
        <v>1060.085</v>
      </c>
      <c r="J7147" s="19">
        <v>1271.6395</v>
      </c>
      <c r="K7147" s="19">
        <v>641.96898999999996</v>
      </c>
      <c r="L7147" s="19">
        <v>1703.3810000000001</v>
      </c>
      <c r="M7147" s="19">
        <v>653.4837</v>
      </c>
      <c r="N7147" s="19">
        <v>7102.2920000000004</v>
      </c>
      <c r="O7147" s="17">
        <f t="shared" si="888"/>
        <v>11676</v>
      </c>
      <c r="P7147" s="18">
        <f t="shared" si="889"/>
        <v>9584.8044000000009</v>
      </c>
      <c r="Q7147" s="18">
        <f t="shared" si="890"/>
        <v>12721.02</v>
      </c>
      <c r="R7147" s="18">
        <f t="shared" si="891"/>
        <v>15259.673999999999</v>
      </c>
      <c r="S7147" s="18">
        <f t="shared" si="892"/>
        <v>7703.62788</v>
      </c>
      <c r="T7147" s="18">
        <f t="shared" si="893"/>
        <v>20440.572</v>
      </c>
      <c r="U7147" s="18">
        <f t="shared" si="894"/>
        <v>7841.8044</v>
      </c>
      <c r="V7147" s="18">
        <f t="shared" si="895"/>
        <v>85227.504000000001</v>
      </c>
      <c r="W7147" s="21">
        <v>61300.48828125</v>
      </c>
      <c r="X7147" s="21">
        <v>92</v>
      </c>
      <c r="Y7147" s="21">
        <v>43</v>
      </c>
      <c r="Z7147" s="21">
        <v>12</v>
      </c>
      <c r="AA7147" s="21">
        <v>84</v>
      </c>
    </row>
    <row r="7148" spans="1:27" hidden="1" x14ac:dyDescent="0.35">
      <c r="A7148">
        <v>721</v>
      </c>
      <c r="B7148" t="s">
        <v>161</v>
      </c>
      <c r="C7148">
        <v>1</v>
      </c>
      <c r="D7148" t="s">
        <v>2028</v>
      </c>
      <c r="E7148" t="s">
        <v>1858</v>
      </c>
      <c r="F7148" t="s">
        <v>13</v>
      </c>
      <c r="G7148" s="19">
        <v>578</v>
      </c>
      <c r="H7148" s="19">
        <v>415.29320999999999</v>
      </c>
      <c r="I7148" s="19">
        <v>983.19586000000004</v>
      </c>
      <c r="J7148" s="19">
        <v>808.22497999999996</v>
      </c>
      <c r="K7148" s="19">
        <v>359.90929999999997</v>
      </c>
      <c r="L7148" s="19">
        <v>0</v>
      </c>
      <c r="M7148" s="19">
        <v>470.05176</v>
      </c>
      <c r="N7148" s="19">
        <v>3614.6750000000002</v>
      </c>
      <c r="O7148" s="17">
        <f t="shared" si="888"/>
        <v>6936</v>
      </c>
      <c r="P7148" s="18">
        <f t="shared" si="889"/>
        <v>4983.5185199999996</v>
      </c>
      <c r="Q7148" s="18">
        <f t="shared" si="890"/>
        <v>11798.350320000001</v>
      </c>
      <c r="R7148" s="18">
        <f t="shared" si="891"/>
        <v>9698.6997599999995</v>
      </c>
      <c r="S7148" s="18">
        <f t="shared" si="892"/>
        <v>4318.9115999999995</v>
      </c>
      <c r="T7148" s="18">
        <f t="shared" si="893"/>
        <v>0</v>
      </c>
      <c r="U7148" s="18">
        <f t="shared" si="894"/>
        <v>5640.6211199999998</v>
      </c>
      <c r="V7148" s="18">
        <f t="shared" si="895"/>
        <v>43376.100000000006</v>
      </c>
      <c r="W7148" s="21">
        <v>61300.48828125</v>
      </c>
      <c r="X7148" s="21">
        <v>92</v>
      </c>
      <c r="Y7148" s="21">
        <v>43</v>
      </c>
      <c r="Z7148" s="21">
        <v>12</v>
      </c>
      <c r="AA7148" s="21">
        <v>84</v>
      </c>
    </row>
    <row r="7149" spans="1:27" hidden="1" x14ac:dyDescent="0.35">
      <c r="A7149">
        <v>721</v>
      </c>
      <c r="B7149" t="s">
        <v>161</v>
      </c>
      <c r="C7149">
        <v>1</v>
      </c>
      <c r="D7149" t="s">
        <v>2028</v>
      </c>
      <c r="E7149" t="s">
        <v>1858</v>
      </c>
      <c r="F7149" t="s">
        <v>14</v>
      </c>
      <c r="G7149" s="19">
        <v>742</v>
      </c>
      <c r="H7149" s="19">
        <v>516.87420999999995</v>
      </c>
      <c r="I7149" s="19">
        <v>1049.7317</v>
      </c>
      <c r="J7149" s="19">
        <v>1025.1067</v>
      </c>
      <c r="K7149" s="19">
        <v>456.13979999999998</v>
      </c>
      <c r="L7149" s="19">
        <v>800.34857</v>
      </c>
      <c r="M7149" s="19">
        <v>594.77148</v>
      </c>
      <c r="N7149" s="19">
        <v>5184.9727000000003</v>
      </c>
      <c r="O7149" s="17">
        <f t="shared" si="888"/>
        <v>8904</v>
      </c>
      <c r="P7149" s="18">
        <f t="shared" si="889"/>
        <v>6202.4905199999994</v>
      </c>
      <c r="Q7149" s="18">
        <f t="shared" si="890"/>
        <v>12596.7804</v>
      </c>
      <c r="R7149" s="18">
        <f t="shared" si="891"/>
        <v>12301.2804</v>
      </c>
      <c r="S7149" s="18">
        <f t="shared" si="892"/>
        <v>5473.6776</v>
      </c>
      <c r="T7149" s="18">
        <f t="shared" si="893"/>
        <v>9604.1828399999995</v>
      </c>
      <c r="U7149" s="18">
        <f t="shared" si="894"/>
        <v>7137.2577600000004</v>
      </c>
      <c r="V7149" s="18">
        <f t="shared" si="895"/>
        <v>62219.672400000003</v>
      </c>
      <c r="W7149" s="21">
        <v>61300.48828125</v>
      </c>
      <c r="X7149" s="21">
        <v>92</v>
      </c>
      <c r="Y7149" s="21">
        <v>43</v>
      </c>
      <c r="Z7149" s="21">
        <v>12</v>
      </c>
      <c r="AA7149" s="21">
        <v>84</v>
      </c>
    </row>
    <row r="7150" spans="1:27" hidden="1" x14ac:dyDescent="0.35">
      <c r="A7150">
        <v>721</v>
      </c>
      <c r="B7150" t="s">
        <v>161</v>
      </c>
      <c r="C7150">
        <v>1</v>
      </c>
      <c r="D7150" t="s">
        <v>2028</v>
      </c>
      <c r="E7150" t="s">
        <v>1858</v>
      </c>
      <c r="F7150" t="s">
        <v>15</v>
      </c>
      <c r="G7150" s="19">
        <v>742</v>
      </c>
      <c r="H7150" s="19">
        <v>654.61005</v>
      </c>
      <c r="I7150" s="19">
        <v>1148.8578</v>
      </c>
      <c r="J7150" s="19">
        <v>1241.9884999999999</v>
      </c>
      <c r="K7150" s="19">
        <v>506.04691000000003</v>
      </c>
      <c r="L7150" s="19">
        <v>1490.9028000000001</v>
      </c>
      <c r="M7150" s="19">
        <v>659.70441000000005</v>
      </c>
      <c r="N7150" s="19">
        <v>6444.1103999999996</v>
      </c>
      <c r="O7150" s="17">
        <f t="shared" si="888"/>
        <v>8904</v>
      </c>
      <c r="P7150" s="18">
        <f t="shared" si="889"/>
        <v>7855.3206</v>
      </c>
      <c r="Q7150" s="18">
        <f t="shared" si="890"/>
        <v>13786.293600000001</v>
      </c>
      <c r="R7150" s="18">
        <f t="shared" si="891"/>
        <v>14903.861999999999</v>
      </c>
      <c r="S7150" s="18">
        <f t="shared" si="892"/>
        <v>6072.5629200000003</v>
      </c>
      <c r="T7150" s="18">
        <f t="shared" si="893"/>
        <v>17890.833600000002</v>
      </c>
      <c r="U7150" s="18">
        <f t="shared" si="894"/>
        <v>7916.4529200000006</v>
      </c>
      <c r="V7150" s="18">
        <f t="shared" si="895"/>
        <v>77329.324800000002</v>
      </c>
      <c r="W7150" s="21">
        <v>61300.48828125</v>
      </c>
      <c r="X7150" s="21">
        <v>92</v>
      </c>
      <c r="Y7150" s="21">
        <v>43</v>
      </c>
      <c r="Z7150" s="21">
        <v>12</v>
      </c>
      <c r="AA7150" s="21">
        <v>84</v>
      </c>
    </row>
    <row r="7151" spans="1:27" hidden="1" x14ac:dyDescent="0.35">
      <c r="A7151">
        <v>721</v>
      </c>
      <c r="B7151" t="s">
        <v>161</v>
      </c>
      <c r="C7151">
        <v>1</v>
      </c>
      <c r="D7151" t="s">
        <v>2028</v>
      </c>
      <c r="E7151" t="s">
        <v>1858</v>
      </c>
      <c r="F7151" t="s">
        <v>110</v>
      </c>
      <c r="G7151" s="19">
        <v>973</v>
      </c>
      <c r="H7151" s="19">
        <v>799.22906</v>
      </c>
      <c r="I7151" s="19">
        <v>1181.3822</v>
      </c>
      <c r="J7151" s="19">
        <v>1458.8702000000001</v>
      </c>
      <c r="K7151" s="19">
        <v>642.14844000000005</v>
      </c>
      <c r="L7151" s="19">
        <v>1703.3810000000001</v>
      </c>
      <c r="M7151" s="19">
        <v>720.34698000000003</v>
      </c>
      <c r="N7151" s="19">
        <v>7478.3579</v>
      </c>
      <c r="O7151" s="17">
        <f t="shared" si="888"/>
        <v>11676</v>
      </c>
      <c r="P7151" s="18">
        <f t="shared" si="889"/>
        <v>9590.7487199999996</v>
      </c>
      <c r="Q7151" s="18">
        <f t="shared" si="890"/>
        <v>14176.5864</v>
      </c>
      <c r="R7151" s="18">
        <f t="shared" si="891"/>
        <v>17506.4424</v>
      </c>
      <c r="S7151" s="18">
        <f t="shared" si="892"/>
        <v>7705.7812800000011</v>
      </c>
      <c r="T7151" s="18">
        <f t="shared" si="893"/>
        <v>20440.572</v>
      </c>
      <c r="U7151" s="18">
        <f t="shared" si="894"/>
        <v>8644.1637599999995</v>
      </c>
      <c r="V7151" s="18">
        <f t="shared" si="895"/>
        <v>89740.294800000003</v>
      </c>
      <c r="W7151" s="21">
        <v>61300.48828125</v>
      </c>
      <c r="X7151" s="21">
        <v>92</v>
      </c>
      <c r="Y7151" s="21">
        <v>43</v>
      </c>
      <c r="Z7151" s="21">
        <v>12</v>
      </c>
      <c r="AA7151" s="21">
        <v>84</v>
      </c>
    </row>
    <row r="7152" spans="1:27" hidden="1" x14ac:dyDescent="0.35">
      <c r="A7152">
        <v>721</v>
      </c>
      <c r="B7152" t="s">
        <v>161</v>
      </c>
      <c r="C7152">
        <v>1</v>
      </c>
      <c r="D7152" t="s">
        <v>2028</v>
      </c>
      <c r="E7152" t="s">
        <v>1858</v>
      </c>
      <c r="F7152" t="s">
        <v>111</v>
      </c>
      <c r="G7152" s="19">
        <v>973</v>
      </c>
      <c r="H7152" s="19">
        <v>978.06493999999998</v>
      </c>
      <c r="I7152" s="19">
        <v>1197.7788</v>
      </c>
      <c r="J7152" s="19">
        <v>1675.752</v>
      </c>
      <c r="K7152" s="19">
        <v>706.94775000000004</v>
      </c>
      <c r="L7152" s="19">
        <v>1703.3810000000001</v>
      </c>
      <c r="M7152" s="19">
        <v>667.39648</v>
      </c>
      <c r="N7152" s="19">
        <v>7902.3208000000004</v>
      </c>
      <c r="O7152" s="17">
        <f t="shared" si="888"/>
        <v>11676</v>
      </c>
      <c r="P7152" s="18">
        <f t="shared" si="889"/>
        <v>11736.779279999999</v>
      </c>
      <c r="Q7152" s="18">
        <f t="shared" si="890"/>
        <v>14373.345600000001</v>
      </c>
      <c r="R7152" s="18">
        <f t="shared" si="891"/>
        <v>20109.023999999998</v>
      </c>
      <c r="S7152" s="18">
        <f t="shared" si="892"/>
        <v>8483.3729999999996</v>
      </c>
      <c r="T7152" s="18">
        <f t="shared" si="893"/>
        <v>20440.572</v>
      </c>
      <c r="U7152" s="18">
        <f t="shared" si="894"/>
        <v>8008.7577600000004</v>
      </c>
      <c r="V7152" s="18">
        <f t="shared" si="895"/>
        <v>94827.849600000001</v>
      </c>
      <c r="W7152" s="21">
        <v>61300.48828125</v>
      </c>
      <c r="X7152" s="21">
        <v>92</v>
      </c>
      <c r="Y7152" s="21">
        <v>43</v>
      </c>
      <c r="Z7152" s="21">
        <v>12</v>
      </c>
      <c r="AA7152" s="21">
        <v>84</v>
      </c>
    </row>
    <row r="7153" spans="1:27" x14ac:dyDescent="0.35">
      <c r="A7153">
        <v>2595</v>
      </c>
      <c r="B7153" t="s">
        <v>112</v>
      </c>
      <c r="C7153">
        <v>1</v>
      </c>
      <c r="D7153" t="s">
        <v>2029</v>
      </c>
      <c r="E7153" t="s">
        <v>2030</v>
      </c>
      <c r="F7153" t="s">
        <v>10</v>
      </c>
      <c r="G7153" s="19">
        <v>1228.827</v>
      </c>
      <c r="H7153" s="19">
        <v>274.94083000000001</v>
      </c>
      <c r="I7153" s="19">
        <v>812.34051999999997</v>
      </c>
      <c r="J7153" s="19">
        <v>372.12331999999998</v>
      </c>
      <c r="K7153" s="19">
        <v>544.87438999999995</v>
      </c>
      <c r="L7153" s="19">
        <v>0</v>
      </c>
      <c r="M7153" s="19">
        <v>516.25127999999995</v>
      </c>
      <c r="N7153" s="19">
        <v>3749.3573999999999</v>
      </c>
      <c r="O7153" s="17">
        <f t="shared" si="888"/>
        <v>14745.923999999999</v>
      </c>
      <c r="P7153" s="18">
        <f t="shared" si="889"/>
        <v>3299.2899600000001</v>
      </c>
      <c r="Q7153" s="18">
        <f t="shared" si="890"/>
        <v>9748.0862400000005</v>
      </c>
      <c r="R7153" s="18">
        <f t="shared" si="891"/>
        <v>4465.47984</v>
      </c>
      <c r="S7153" s="18">
        <f t="shared" si="892"/>
        <v>6538.4926799999994</v>
      </c>
      <c r="T7153" s="18">
        <f t="shared" si="893"/>
        <v>0</v>
      </c>
      <c r="U7153" s="18">
        <f t="shared" si="894"/>
        <v>6195.0153599999994</v>
      </c>
      <c r="V7153" s="18">
        <f t="shared" si="895"/>
        <v>44992.288799999995</v>
      </c>
      <c r="W7153" s="21">
        <v>116514.9765625</v>
      </c>
      <c r="X7153" s="21">
        <v>254</v>
      </c>
      <c r="Y7153" s="21">
        <v>3</v>
      </c>
      <c r="Z7153" s="21">
        <v>249</v>
      </c>
      <c r="AA7153" s="21">
        <v>1</v>
      </c>
    </row>
    <row r="7154" spans="1:27" hidden="1" x14ac:dyDescent="0.35">
      <c r="A7154">
        <v>722</v>
      </c>
      <c r="B7154" t="s">
        <v>161</v>
      </c>
      <c r="C7154">
        <v>0</v>
      </c>
      <c r="D7154" t="s">
        <v>2031</v>
      </c>
      <c r="E7154" t="s">
        <v>2032</v>
      </c>
      <c r="F7154" t="s">
        <v>11</v>
      </c>
      <c r="G7154" s="19">
        <v>732</v>
      </c>
      <c r="H7154" s="19">
        <v>346.58267000000001</v>
      </c>
      <c r="I7154" s="19">
        <v>991.6377</v>
      </c>
      <c r="J7154" s="19">
        <v>560.98443999999995</v>
      </c>
      <c r="K7154" s="19">
        <v>390.81301999999999</v>
      </c>
      <c r="L7154" s="19">
        <v>539.98810000000003</v>
      </c>
      <c r="M7154" s="19">
        <v>417.31966999999997</v>
      </c>
      <c r="N7154" s="19">
        <v>3979.3256999999999</v>
      </c>
      <c r="O7154" s="17">
        <f t="shared" si="888"/>
        <v>8784</v>
      </c>
      <c r="P7154" s="18">
        <f t="shared" si="889"/>
        <v>4158.9920400000001</v>
      </c>
      <c r="Q7154" s="18">
        <f t="shared" si="890"/>
        <v>11899.652399999999</v>
      </c>
      <c r="R7154" s="18">
        <f t="shared" si="891"/>
        <v>6731.8132799999994</v>
      </c>
      <c r="S7154" s="18">
        <f t="shared" si="892"/>
        <v>4689.7562399999997</v>
      </c>
      <c r="T7154" s="18">
        <f t="shared" si="893"/>
        <v>6479.8572000000004</v>
      </c>
      <c r="U7154" s="18">
        <f t="shared" si="894"/>
        <v>5007.8360400000001</v>
      </c>
      <c r="V7154" s="18">
        <f t="shared" si="895"/>
        <v>47751.9084</v>
      </c>
      <c r="W7154" s="21">
        <v>76467.734375</v>
      </c>
      <c r="X7154" s="21">
        <v>92</v>
      </c>
      <c r="Y7154" s="21">
        <v>79</v>
      </c>
      <c r="Z7154" s="21">
        <v>90</v>
      </c>
      <c r="AA7154" s="21">
        <v>17</v>
      </c>
    </row>
    <row r="7155" spans="1:27" hidden="1" x14ac:dyDescent="0.35">
      <c r="A7155">
        <v>722</v>
      </c>
      <c r="B7155" t="s">
        <v>161</v>
      </c>
      <c r="C7155">
        <v>0</v>
      </c>
      <c r="D7155" t="s">
        <v>2031</v>
      </c>
      <c r="E7155" t="s">
        <v>2032</v>
      </c>
      <c r="F7155" t="s">
        <v>12</v>
      </c>
      <c r="G7155" s="19">
        <v>732</v>
      </c>
      <c r="H7155" s="19">
        <v>507.80160999999998</v>
      </c>
      <c r="I7155" s="19">
        <v>1102.8688999999999</v>
      </c>
      <c r="J7155" s="19">
        <v>744.41138000000001</v>
      </c>
      <c r="K7155" s="19">
        <v>449.22903000000002</v>
      </c>
      <c r="L7155" s="19">
        <v>1099.1735000000001</v>
      </c>
      <c r="M7155" s="19">
        <v>451.75619999999998</v>
      </c>
      <c r="N7155" s="19">
        <v>5087.2407000000003</v>
      </c>
      <c r="O7155" s="17">
        <f t="shared" si="888"/>
        <v>8784</v>
      </c>
      <c r="P7155" s="18">
        <f t="shared" si="889"/>
        <v>6093.6193199999998</v>
      </c>
      <c r="Q7155" s="18">
        <f t="shared" si="890"/>
        <v>13234.426799999999</v>
      </c>
      <c r="R7155" s="18">
        <f t="shared" si="891"/>
        <v>8932.9365600000001</v>
      </c>
      <c r="S7155" s="18">
        <f t="shared" si="892"/>
        <v>5390.7483600000005</v>
      </c>
      <c r="T7155" s="18">
        <f t="shared" si="893"/>
        <v>13190.082000000002</v>
      </c>
      <c r="U7155" s="18">
        <f t="shared" si="894"/>
        <v>5421.0743999999995</v>
      </c>
      <c r="V7155" s="18">
        <f t="shared" si="895"/>
        <v>61046.888400000003</v>
      </c>
      <c r="W7155" s="21">
        <v>76467.734375</v>
      </c>
      <c r="X7155" s="21">
        <v>92</v>
      </c>
      <c r="Y7155" s="21">
        <v>79</v>
      </c>
      <c r="Z7155" s="21">
        <v>90</v>
      </c>
      <c r="AA7155" s="21">
        <v>17</v>
      </c>
    </row>
    <row r="7156" spans="1:27" hidden="1" x14ac:dyDescent="0.35">
      <c r="A7156">
        <v>722</v>
      </c>
      <c r="B7156" t="s">
        <v>161</v>
      </c>
      <c r="C7156">
        <v>0</v>
      </c>
      <c r="D7156" t="s">
        <v>2031</v>
      </c>
      <c r="E7156" t="s">
        <v>2032</v>
      </c>
      <c r="F7156" t="s">
        <v>108</v>
      </c>
      <c r="G7156" s="19">
        <v>991</v>
      </c>
      <c r="H7156" s="19">
        <v>677.42969000000005</v>
      </c>
      <c r="I7156" s="19">
        <v>1150.2119</v>
      </c>
      <c r="J7156" s="19">
        <v>927.83838000000003</v>
      </c>
      <c r="K7156" s="19">
        <v>604.53790000000004</v>
      </c>
      <c r="L7156" s="19">
        <v>1271.2304999999999</v>
      </c>
      <c r="M7156" s="19">
        <v>557.70117000000005</v>
      </c>
      <c r="N7156" s="19">
        <v>6179.9497000000001</v>
      </c>
      <c r="O7156" s="17">
        <f t="shared" si="888"/>
        <v>11892</v>
      </c>
      <c r="P7156" s="18">
        <f t="shared" si="889"/>
        <v>8129.1562800000011</v>
      </c>
      <c r="Q7156" s="18">
        <f t="shared" si="890"/>
        <v>13802.542799999999</v>
      </c>
      <c r="R7156" s="18">
        <f t="shared" si="891"/>
        <v>11134.06056</v>
      </c>
      <c r="S7156" s="18">
        <f t="shared" si="892"/>
        <v>7254.4548000000004</v>
      </c>
      <c r="T7156" s="18">
        <f t="shared" si="893"/>
        <v>15254.766</v>
      </c>
      <c r="U7156" s="18">
        <f t="shared" si="894"/>
        <v>6692.4140400000006</v>
      </c>
      <c r="V7156" s="18">
        <f t="shared" si="895"/>
        <v>74159.396399999998</v>
      </c>
      <c r="W7156" s="21">
        <v>76467.734375</v>
      </c>
      <c r="X7156" s="21">
        <v>92</v>
      </c>
      <c r="Y7156" s="21">
        <v>79</v>
      </c>
      <c r="Z7156" s="21">
        <v>90</v>
      </c>
      <c r="AA7156" s="21">
        <v>17</v>
      </c>
    </row>
    <row r="7157" spans="1:27" hidden="1" x14ac:dyDescent="0.35">
      <c r="A7157">
        <v>722</v>
      </c>
      <c r="B7157" t="s">
        <v>161</v>
      </c>
      <c r="C7157">
        <v>0</v>
      </c>
      <c r="D7157" t="s">
        <v>2031</v>
      </c>
      <c r="E7157" t="s">
        <v>2032</v>
      </c>
      <c r="F7157" t="s">
        <v>109</v>
      </c>
      <c r="G7157" s="19">
        <v>991</v>
      </c>
      <c r="H7157" s="19">
        <v>829.21973000000003</v>
      </c>
      <c r="I7157" s="19">
        <v>1176.4788000000001</v>
      </c>
      <c r="J7157" s="19">
        <v>1111.2653</v>
      </c>
      <c r="K7157" s="19">
        <v>659.53741000000002</v>
      </c>
      <c r="L7157" s="19">
        <v>1271.2304999999999</v>
      </c>
      <c r="M7157" s="19">
        <v>485.82290999999998</v>
      </c>
      <c r="N7157" s="19">
        <v>6524.5546999999997</v>
      </c>
      <c r="O7157" s="17">
        <f t="shared" si="888"/>
        <v>11892</v>
      </c>
      <c r="P7157" s="18">
        <f t="shared" si="889"/>
        <v>9950.6367600000012</v>
      </c>
      <c r="Q7157" s="18">
        <f t="shared" si="890"/>
        <v>14117.745600000002</v>
      </c>
      <c r="R7157" s="18">
        <f t="shared" si="891"/>
        <v>13335.1836</v>
      </c>
      <c r="S7157" s="18">
        <f t="shared" si="892"/>
        <v>7914.4489200000007</v>
      </c>
      <c r="T7157" s="18">
        <f t="shared" si="893"/>
        <v>15254.766</v>
      </c>
      <c r="U7157" s="18">
        <f t="shared" si="894"/>
        <v>5829.8749200000002</v>
      </c>
      <c r="V7157" s="18">
        <f t="shared" si="895"/>
        <v>78294.656399999993</v>
      </c>
      <c r="W7157" s="21">
        <v>76467.734375</v>
      </c>
      <c r="X7157" s="21">
        <v>92</v>
      </c>
      <c r="Y7157" s="21">
        <v>79</v>
      </c>
      <c r="Z7157" s="21">
        <v>90</v>
      </c>
      <c r="AA7157" s="21">
        <v>17</v>
      </c>
    </row>
    <row r="7158" spans="1:27" hidden="1" x14ac:dyDescent="0.35">
      <c r="A7158">
        <v>722</v>
      </c>
      <c r="B7158" t="s">
        <v>161</v>
      </c>
      <c r="C7158">
        <v>0</v>
      </c>
      <c r="D7158" t="s">
        <v>2031</v>
      </c>
      <c r="E7158" t="s">
        <v>2032</v>
      </c>
      <c r="F7158" t="s">
        <v>13</v>
      </c>
      <c r="G7158" s="19">
        <v>566</v>
      </c>
      <c r="H7158" s="19">
        <v>431.14413000000002</v>
      </c>
      <c r="I7158" s="19">
        <v>1096.5231000000001</v>
      </c>
      <c r="J7158" s="19">
        <v>755.11499000000003</v>
      </c>
      <c r="K7158" s="19">
        <v>361.30466000000001</v>
      </c>
      <c r="L7158" s="19">
        <v>0</v>
      </c>
      <c r="M7158" s="19">
        <v>485.08658000000003</v>
      </c>
      <c r="N7158" s="19">
        <v>3695.1732999999999</v>
      </c>
      <c r="O7158" s="17">
        <f t="shared" si="888"/>
        <v>6792</v>
      </c>
      <c r="P7158" s="18">
        <f t="shared" si="889"/>
        <v>5173.7295599999998</v>
      </c>
      <c r="Q7158" s="18">
        <f t="shared" si="890"/>
        <v>13158.2772</v>
      </c>
      <c r="R7158" s="18">
        <f t="shared" si="891"/>
        <v>9061.3798800000004</v>
      </c>
      <c r="S7158" s="18">
        <f t="shared" si="892"/>
        <v>4335.6559200000002</v>
      </c>
      <c r="T7158" s="18">
        <f t="shared" si="893"/>
        <v>0</v>
      </c>
      <c r="U7158" s="18">
        <f t="shared" si="894"/>
        <v>5821.0389599999999</v>
      </c>
      <c r="V7158" s="18">
        <f t="shared" si="895"/>
        <v>44342.079599999997</v>
      </c>
      <c r="W7158" s="21">
        <v>76467.734375</v>
      </c>
      <c r="X7158" s="21">
        <v>92</v>
      </c>
      <c r="Y7158" s="21">
        <v>79</v>
      </c>
      <c r="Z7158" s="21">
        <v>90</v>
      </c>
      <c r="AA7158" s="21">
        <v>17</v>
      </c>
    </row>
    <row r="7159" spans="1:27" hidden="1" x14ac:dyDescent="0.35">
      <c r="A7159">
        <v>722</v>
      </c>
      <c r="B7159" t="s">
        <v>161</v>
      </c>
      <c r="C7159">
        <v>0</v>
      </c>
      <c r="D7159" t="s">
        <v>2031</v>
      </c>
      <c r="E7159" t="s">
        <v>2032</v>
      </c>
      <c r="F7159" t="s">
        <v>14</v>
      </c>
      <c r="G7159" s="19">
        <v>732</v>
      </c>
      <c r="H7159" s="19">
        <v>536.60222999999996</v>
      </c>
      <c r="I7159" s="19">
        <v>1210.0613000000001</v>
      </c>
      <c r="J7159" s="19">
        <v>938.54187000000002</v>
      </c>
      <c r="K7159" s="19">
        <v>459.66464000000002</v>
      </c>
      <c r="L7159" s="19">
        <v>539.98810000000003</v>
      </c>
      <c r="M7159" s="19">
        <v>552.7337</v>
      </c>
      <c r="N7159" s="19">
        <v>4969.5918000000001</v>
      </c>
      <c r="O7159" s="17">
        <f t="shared" si="888"/>
        <v>8784</v>
      </c>
      <c r="P7159" s="18">
        <f t="shared" si="889"/>
        <v>6439.2267599999996</v>
      </c>
      <c r="Q7159" s="18">
        <f t="shared" si="890"/>
        <v>14520.7356</v>
      </c>
      <c r="R7159" s="18">
        <f t="shared" si="891"/>
        <v>11262.50244</v>
      </c>
      <c r="S7159" s="18">
        <f t="shared" si="892"/>
        <v>5515.9756800000005</v>
      </c>
      <c r="T7159" s="18">
        <f t="shared" si="893"/>
        <v>6479.8572000000004</v>
      </c>
      <c r="U7159" s="18">
        <f t="shared" si="894"/>
        <v>6632.8044</v>
      </c>
      <c r="V7159" s="18">
        <f t="shared" si="895"/>
        <v>59635.101600000002</v>
      </c>
      <c r="W7159" s="21">
        <v>76467.734375</v>
      </c>
      <c r="X7159" s="21">
        <v>92</v>
      </c>
      <c r="Y7159" s="21">
        <v>79</v>
      </c>
      <c r="Z7159" s="21">
        <v>90</v>
      </c>
      <c r="AA7159" s="21">
        <v>17</v>
      </c>
    </row>
    <row r="7160" spans="1:27" hidden="1" x14ac:dyDescent="0.35">
      <c r="A7160">
        <v>722</v>
      </c>
      <c r="B7160" t="s">
        <v>161</v>
      </c>
      <c r="C7160">
        <v>0</v>
      </c>
      <c r="D7160" t="s">
        <v>2031</v>
      </c>
      <c r="E7160" t="s">
        <v>2032</v>
      </c>
      <c r="F7160" t="s">
        <v>15</v>
      </c>
      <c r="G7160" s="19">
        <v>732</v>
      </c>
      <c r="H7160" s="19">
        <v>679.59520999999995</v>
      </c>
      <c r="I7160" s="19">
        <v>1254.6222</v>
      </c>
      <c r="J7160" s="19">
        <v>1121.9689000000001</v>
      </c>
      <c r="K7160" s="19">
        <v>511.47662000000003</v>
      </c>
      <c r="L7160" s="19">
        <v>1099.1735000000001</v>
      </c>
      <c r="M7160" s="19">
        <v>564.44921999999997</v>
      </c>
      <c r="N7160" s="19">
        <v>5963.2856000000002</v>
      </c>
      <c r="O7160" s="17">
        <f t="shared" si="888"/>
        <v>8784</v>
      </c>
      <c r="P7160" s="18">
        <f t="shared" si="889"/>
        <v>8155.1425199999994</v>
      </c>
      <c r="Q7160" s="18">
        <f t="shared" si="890"/>
        <v>15055.466400000001</v>
      </c>
      <c r="R7160" s="18">
        <f t="shared" si="891"/>
        <v>13463.626800000002</v>
      </c>
      <c r="S7160" s="18">
        <f t="shared" si="892"/>
        <v>6137.7194400000008</v>
      </c>
      <c r="T7160" s="18">
        <f t="shared" si="893"/>
        <v>13190.082000000002</v>
      </c>
      <c r="U7160" s="18">
        <f t="shared" si="894"/>
        <v>6773.3906399999996</v>
      </c>
      <c r="V7160" s="18">
        <f t="shared" si="895"/>
        <v>71559.427200000006</v>
      </c>
      <c r="W7160" s="21">
        <v>76467.734375</v>
      </c>
      <c r="X7160" s="21">
        <v>92</v>
      </c>
      <c r="Y7160" s="21">
        <v>79</v>
      </c>
      <c r="Z7160" s="21">
        <v>90</v>
      </c>
      <c r="AA7160" s="21">
        <v>17</v>
      </c>
    </row>
    <row r="7161" spans="1:27" hidden="1" x14ac:dyDescent="0.35">
      <c r="A7161">
        <v>722</v>
      </c>
      <c r="B7161" t="s">
        <v>161</v>
      </c>
      <c r="C7161">
        <v>0</v>
      </c>
      <c r="D7161" t="s">
        <v>2031</v>
      </c>
      <c r="E7161" t="s">
        <v>2032</v>
      </c>
      <c r="F7161" t="s">
        <v>110</v>
      </c>
      <c r="G7161" s="19">
        <v>991</v>
      </c>
      <c r="H7161" s="19">
        <v>829.73406999999997</v>
      </c>
      <c r="I7161" s="19">
        <v>1278.9536000000001</v>
      </c>
      <c r="J7161" s="19">
        <v>1305.3959</v>
      </c>
      <c r="K7161" s="19">
        <v>659.72375</v>
      </c>
      <c r="L7161" s="19">
        <v>1271.2304999999999</v>
      </c>
      <c r="M7161" s="19">
        <v>615.24932999999999</v>
      </c>
      <c r="N7161" s="19">
        <v>6951.2870999999996</v>
      </c>
      <c r="O7161" s="17">
        <f t="shared" si="888"/>
        <v>11892</v>
      </c>
      <c r="P7161" s="18">
        <f t="shared" si="889"/>
        <v>9956.8088399999997</v>
      </c>
      <c r="Q7161" s="18">
        <f t="shared" si="890"/>
        <v>15347.443200000002</v>
      </c>
      <c r="R7161" s="18">
        <f t="shared" si="891"/>
        <v>15664.7508</v>
      </c>
      <c r="S7161" s="18">
        <f t="shared" si="892"/>
        <v>7916.6849999999995</v>
      </c>
      <c r="T7161" s="18">
        <f t="shared" si="893"/>
        <v>15254.766</v>
      </c>
      <c r="U7161" s="18">
        <f t="shared" si="894"/>
        <v>7382.9919599999994</v>
      </c>
      <c r="V7161" s="18">
        <f t="shared" si="895"/>
        <v>83415.445199999987</v>
      </c>
      <c r="W7161" s="21">
        <v>76467.734375</v>
      </c>
      <c r="X7161" s="21">
        <v>92</v>
      </c>
      <c r="Y7161" s="21">
        <v>79</v>
      </c>
      <c r="Z7161" s="21">
        <v>90</v>
      </c>
      <c r="AA7161" s="21">
        <v>17</v>
      </c>
    </row>
    <row r="7162" spans="1:27" hidden="1" x14ac:dyDescent="0.35">
      <c r="A7162">
        <v>722</v>
      </c>
      <c r="B7162" t="s">
        <v>161</v>
      </c>
      <c r="C7162">
        <v>0</v>
      </c>
      <c r="D7162" t="s">
        <v>2031</v>
      </c>
      <c r="E7162" t="s">
        <v>2032</v>
      </c>
      <c r="F7162" t="s">
        <v>111</v>
      </c>
      <c r="G7162" s="19">
        <v>991</v>
      </c>
      <c r="H7162" s="19">
        <v>1015.3957</v>
      </c>
      <c r="I7162" s="19">
        <v>1286.9115999999999</v>
      </c>
      <c r="J7162" s="19">
        <v>1488.8227999999999</v>
      </c>
      <c r="K7162" s="19">
        <v>726.99627999999996</v>
      </c>
      <c r="L7162" s="19">
        <v>1271.2304999999999</v>
      </c>
      <c r="M7162" s="19">
        <v>540.51757999999995</v>
      </c>
      <c r="N7162" s="19">
        <v>7320.8744999999999</v>
      </c>
      <c r="O7162" s="17">
        <f t="shared" si="888"/>
        <v>11892</v>
      </c>
      <c r="P7162" s="18">
        <f t="shared" si="889"/>
        <v>12184.7484</v>
      </c>
      <c r="Q7162" s="18">
        <f t="shared" si="890"/>
        <v>15442.939199999999</v>
      </c>
      <c r="R7162" s="18">
        <f t="shared" si="891"/>
        <v>17865.873599999999</v>
      </c>
      <c r="S7162" s="18">
        <f t="shared" si="892"/>
        <v>8723.9553599999999</v>
      </c>
      <c r="T7162" s="18">
        <f t="shared" si="893"/>
        <v>15254.766</v>
      </c>
      <c r="U7162" s="18">
        <f t="shared" si="894"/>
        <v>6486.2109599999994</v>
      </c>
      <c r="V7162" s="18">
        <f t="shared" si="895"/>
        <v>87850.494000000006</v>
      </c>
      <c r="W7162" s="21">
        <v>76467.734375</v>
      </c>
      <c r="X7162" s="21">
        <v>92</v>
      </c>
      <c r="Y7162" s="21">
        <v>79</v>
      </c>
      <c r="Z7162" s="21">
        <v>90</v>
      </c>
      <c r="AA7162" s="21">
        <v>17</v>
      </c>
    </row>
    <row r="7163" spans="1:27" x14ac:dyDescent="0.35">
      <c r="A7163">
        <v>2609</v>
      </c>
      <c r="B7163" t="s">
        <v>112</v>
      </c>
      <c r="C7163">
        <v>1</v>
      </c>
      <c r="D7163" t="s">
        <v>2029</v>
      </c>
      <c r="E7163" t="s">
        <v>205</v>
      </c>
      <c r="F7163" t="s">
        <v>10</v>
      </c>
      <c r="G7163" s="19">
        <v>977.57659999999998</v>
      </c>
      <c r="H7163" s="19">
        <v>249.86761000000001</v>
      </c>
      <c r="I7163" s="19">
        <v>739.17133000000001</v>
      </c>
      <c r="J7163" s="19">
        <v>347.12331999999998</v>
      </c>
      <c r="K7163" s="19">
        <v>444.75143000000003</v>
      </c>
      <c r="L7163" s="19">
        <v>0</v>
      </c>
      <c r="M7163" s="19">
        <v>421.94400000000002</v>
      </c>
      <c r="N7163" s="19">
        <v>3180.4342999999999</v>
      </c>
      <c r="O7163" s="17">
        <f t="shared" si="888"/>
        <v>11730.9192</v>
      </c>
      <c r="P7163" s="18">
        <f t="shared" si="889"/>
        <v>2998.4113200000002</v>
      </c>
      <c r="Q7163" s="18">
        <f t="shared" si="890"/>
        <v>8870.0559599999997</v>
      </c>
      <c r="R7163" s="18">
        <f t="shared" si="891"/>
        <v>4165.47984</v>
      </c>
      <c r="S7163" s="18">
        <f t="shared" si="892"/>
        <v>5337.0171600000003</v>
      </c>
      <c r="T7163" s="18">
        <f t="shared" si="893"/>
        <v>0</v>
      </c>
      <c r="U7163" s="18">
        <f t="shared" si="894"/>
        <v>5063.3280000000004</v>
      </c>
      <c r="V7163" s="18">
        <f t="shared" si="895"/>
        <v>38165.211599999995</v>
      </c>
      <c r="W7163" s="21">
        <v>68960.609375</v>
      </c>
      <c r="X7163" s="21">
        <v>254</v>
      </c>
      <c r="Y7163" s="21">
        <v>31</v>
      </c>
      <c r="Z7163" s="21">
        <v>92</v>
      </c>
      <c r="AA7163" s="21">
        <v>87</v>
      </c>
    </row>
    <row r="7164" spans="1:27" hidden="1" x14ac:dyDescent="0.35">
      <c r="A7164">
        <v>723</v>
      </c>
      <c r="B7164" t="s">
        <v>161</v>
      </c>
      <c r="C7164">
        <v>1</v>
      </c>
      <c r="D7164" t="s">
        <v>2033</v>
      </c>
      <c r="E7164" t="s">
        <v>2034</v>
      </c>
      <c r="F7164" t="s">
        <v>11</v>
      </c>
      <c r="G7164" s="19">
        <v>825</v>
      </c>
      <c r="H7164" s="19">
        <v>352.95373999999998</v>
      </c>
      <c r="I7164" s="19">
        <v>870.74474999999995</v>
      </c>
      <c r="J7164" s="19">
        <v>629.97546</v>
      </c>
      <c r="K7164" s="19">
        <v>426.81909000000002</v>
      </c>
      <c r="L7164" s="19">
        <v>825.39404000000002</v>
      </c>
      <c r="M7164" s="19">
        <v>508.58237000000003</v>
      </c>
      <c r="N7164" s="19">
        <v>4439.4691999999995</v>
      </c>
      <c r="O7164" s="17">
        <f t="shared" si="888"/>
        <v>9900</v>
      </c>
      <c r="P7164" s="18">
        <f t="shared" si="889"/>
        <v>4235.44488</v>
      </c>
      <c r="Q7164" s="18">
        <f t="shared" si="890"/>
        <v>10448.937</v>
      </c>
      <c r="R7164" s="18">
        <f t="shared" si="891"/>
        <v>7559.7055199999995</v>
      </c>
      <c r="S7164" s="18">
        <f t="shared" si="892"/>
        <v>5121.8290800000004</v>
      </c>
      <c r="T7164" s="18">
        <f t="shared" si="893"/>
        <v>9904.7284799999998</v>
      </c>
      <c r="U7164" s="18">
        <f t="shared" si="894"/>
        <v>6102.9884400000001</v>
      </c>
      <c r="V7164" s="18">
        <f t="shared" si="895"/>
        <v>53273.630399999995</v>
      </c>
      <c r="W7164" s="21">
        <v>69381.609375</v>
      </c>
      <c r="X7164" s="21">
        <v>92</v>
      </c>
      <c r="Y7164" s="21">
        <v>29</v>
      </c>
      <c r="Z7164" s="21">
        <v>29</v>
      </c>
      <c r="AA7164" s="21">
        <v>38</v>
      </c>
    </row>
    <row r="7165" spans="1:27" hidden="1" x14ac:dyDescent="0.35">
      <c r="A7165">
        <v>723</v>
      </c>
      <c r="B7165" t="s">
        <v>161</v>
      </c>
      <c r="C7165">
        <v>1</v>
      </c>
      <c r="D7165" t="s">
        <v>2033</v>
      </c>
      <c r="E7165" t="s">
        <v>2034</v>
      </c>
      <c r="F7165" t="s">
        <v>12</v>
      </c>
      <c r="G7165" s="19">
        <v>825</v>
      </c>
      <c r="H7165" s="19">
        <v>517.13616999999999</v>
      </c>
      <c r="I7165" s="19">
        <v>939.08501999999999</v>
      </c>
      <c r="J7165" s="19">
        <v>849.83849999999995</v>
      </c>
      <c r="K7165" s="19">
        <v>486.30889999999999</v>
      </c>
      <c r="L7165" s="19">
        <v>1537.558</v>
      </c>
      <c r="M7165" s="19">
        <v>601.46807999999999</v>
      </c>
      <c r="N7165" s="19">
        <v>5756.3945000000003</v>
      </c>
      <c r="O7165" s="17">
        <f t="shared" si="888"/>
        <v>9900</v>
      </c>
      <c r="P7165" s="18">
        <f t="shared" si="889"/>
        <v>6205.6340399999999</v>
      </c>
      <c r="Q7165" s="18">
        <f t="shared" si="890"/>
        <v>11269.02024</v>
      </c>
      <c r="R7165" s="18">
        <f t="shared" si="891"/>
        <v>10198.062</v>
      </c>
      <c r="S7165" s="18">
        <f t="shared" si="892"/>
        <v>5835.7067999999999</v>
      </c>
      <c r="T7165" s="18">
        <f t="shared" si="893"/>
        <v>18450.696</v>
      </c>
      <c r="U7165" s="18">
        <f t="shared" si="894"/>
        <v>7217.6169599999994</v>
      </c>
      <c r="V7165" s="18">
        <f t="shared" si="895"/>
        <v>69076.733999999997</v>
      </c>
      <c r="W7165" s="21">
        <v>69381.609375</v>
      </c>
      <c r="X7165" s="21">
        <v>92</v>
      </c>
      <c r="Y7165" s="21">
        <v>29</v>
      </c>
      <c r="Z7165" s="21">
        <v>29</v>
      </c>
      <c r="AA7165" s="21">
        <v>38</v>
      </c>
    </row>
    <row r="7166" spans="1:27" hidden="1" x14ac:dyDescent="0.35">
      <c r="A7166">
        <v>723</v>
      </c>
      <c r="B7166" t="s">
        <v>161</v>
      </c>
      <c r="C7166">
        <v>1</v>
      </c>
      <c r="D7166" t="s">
        <v>2033</v>
      </c>
      <c r="E7166" t="s">
        <v>2034</v>
      </c>
      <c r="F7166" t="s">
        <v>108</v>
      </c>
      <c r="G7166" s="19">
        <v>1047</v>
      </c>
      <c r="H7166" s="19">
        <v>689.88251000000002</v>
      </c>
      <c r="I7166" s="19">
        <v>1031.3489</v>
      </c>
      <c r="J7166" s="19">
        <v>1069.7013999999999</v>
      </c>
      <c r="K7166" s="19">
        <v>629.34105999999997</v>
      </c>
      <c r="L7166" s="19">
        <v>1756.6854000000001</v>
      </c>
      <c r="M7166" s="19">
        <v>769.17840999999999</v>
      </c>
      <c r="N7166" s="19">
        <v>6993.1377000000002</v>
      </c>
      <c r="O7166" s="17">
        <f t="shared" si="888"/>
        <v>12564</v>
      </c>
      <c r="P7166" s="18">
        <f t="shared" si="889"/>
        <v>8278.5901200000008</v>
      </c>
      <c r="Q7166" s="18">
        <f t="shared" si="890"/>
        <v>12376.186799999999</v>
      </c>
      <c r="R7166" s="18">
        <f t="shared" si="891"/>
        <v>12836.416799999999</v>
      </c>
      <c r="S7166" s="18">
        <f t="shared" si="892"/>
        <v>7552.0927199999996</v>
      </c>
      <c r="T7166" s="18">
        <f t="shared" si="893"/>
        <v>21080.2248</v>
      </c>
      <c r="U7166" s="18">
        <f t="shared" si="894"/>
        <v>9230.1409199999998</v>
      </c>
      <c r="V7166" s="18">
        <f t="shared" si="895"/>
        <v>83917.652400000006</v>
      </c>
      <c r="W7166" s="21">
        <v>69381.609375</v>
      </c>
      <c r="X7166" s="21">
        <v>92</v>
      </c>
      <c r="Y7166" s="21">
        <v>29</v>
      </c>
      <c r="Z7166" s="21">
        <v>29</v>
      </c>
      <c r="AA7166" s="21">
        <v>38</v>
      </c>
    </row>
    <row r="7167" spans="1:27" hidden="1" x14ac:dyDescent="0.35">
      <c r="A7167">
        <v>723</v>
      </c>
      <c r="B7167" t="s">
        <v>161</v>
      </c>
      <c r="C7167">
        <v>1</v>
      </c>
      <c r="D7167" t="s">
        <v>2033</v>
      </c>
      <c r="E7167" t="s">
        <v>2034</v>
      </c>
      <c r="F7167" t="s">
        <v>109</v>
      </c>
      <c r="G7167" s="19">
        <v>1047</v>
      </c>
      <c r="H7167" s="19">
        <v>844.46283000000005</v>
      </c>
      <c r="I7167" s="19">
        <v>1062.5986</v>
      </c>
      <c r="J7167" s="19">
        <v>1289.5645</v>
      </c>
      <c r="K7167" s="19">
        <v>685.35162000000003</v>
      </c>
      <c r="L7167" s="19">
        <v>1756.6854000000001</v>
      </c>
      <c r="M7167" s="19">
        <v>748.48699999999997</v>
      </c>
      <c r="N7167" s="19">
        <v>7434.1499000000003</v>
      </c>
      <c r="O7167" s="17">
        <f t="shared" si="888"/>
        <v>12564</v>
      </c>
      <c r="P7167" s="18">
        <f t="shared" si="889"/>
        <v>10133.553960000001</v>
      </c>
      <c r="Q7167" s="18">
        <f t="shared" si="890"/>
        <v>12751.183199999999</v>
      </c>
      <c r="R7167" s="18">
        <f t="shared" si="891"/>
        <v>15474.773999999999</v>
      </c>
      <c r="S7167" s="18">
        <f t="shared" si="892"/>
        <v>8224.2194400000008</v>
      </c>
      <c r="T7167" s="18">
        <f t="shared" si="893"/>
        <v>21080.2248</v>
      </c>
      <c r="U7167" s="18">
        <f t="shared" si="894"/>
        <v>8981.8439999999991</v>
      </c>
      <c r="V7167" s="18">
        <f t="shared" si="895"/>
        <v>89209.798800000004</v>
      </c>
      <c r="W7167" s="21">
        <v>69381.609375</v>
      </c>
      <c r="X7167" s="21">
        <v>92</v>
      </c>
      <c r="Y7167" s="21">
        <v>29</v>
      </c>
      <c r="Z7167" s="21">
        <v>29</v>
      </c>
      <c r="AA7167" s="21">
        <v>38</v>
      </c>
    </row>
    <row r="7168" spans="1:27" hidden="1" x14ac:dyDescent="0.35">
      <c r="A7168">
        <v>723</v>
      </c>
      <c r="B7168" t="s">
        <v>161</v>
      </c>
      <c r="C7168">
        <v>1</v>
      </c>
      <c r="D7168" t="s">
        <v>2033</v>
      </c>
      <c r="E7168" t="s">
        <v>2034</v>
      </c>
      <c r="F7168" t="s">
        <v>13</v>
      </c>
      <c r="G7168" s="19">
        <v>640</v>
      </c>
      <c r="H7168" s="19">
        <v>439.06957999999997</v>
      </c>
      <c r="I7168" s="19">
        <v>987.53905999999995</v>
      </c>
      <c r="J7168" s="19">
        <v>820.22497999999996</v>
      </c>
      <c r="K7168" s="19">
        <v>390.98946999999998</v>
      </c>
      <c r="L7168" s="19">
        <v>0</v>
      </c>
      <c r="M7168" s="19">
        <v>500.65102999999999</v>
      </c>
      <c r="N7168" s="19">
        <v>3778.4740999999999</v>
      </c>
      <c r="O7168" s="17">
        <f t="shared" si="888"/>
        <v>7680</v>
      </c>
      <c r="P7168" s="18">
        <f t="shared" si="889"/>
        <v>5268.8349600000001</v>
      </c>
      <c r="Q7168" s="18">
        <f t="shared" si="890"/>
        <v>11850.468719999999</v>
      </c>
      <c r="R7168" s="18">
        <f t="shared" si="891"/>
        <v>9842.6997599999995</v>
      </c>
      <c r="S7168" s="18">
        <f t="shared" si="892"/>
        <v>4691.8736399999998</v>
      </c>
      <c r="T7168" s="18">
        <f t="shared" si="893"/>
        <v>0</v>
      </c>
      <c r="U7168" s="18">
        <f t="shared" si="894"/>
        <v>6007.8123599999999</v>
      </c>
      <c r="V7168" s="18">
        <f t="shared" si="895"/>
        <v>45341.689200000001</v>
      </c>
      <c r="W7168" s="21">
        <v>69381.609375</v>
      </c>
      <c r="X7168" s="21">
        <v>92</v>
      </c>
      <c r="Y7168" s="21">
        <v>29</v>
      </c>
      <c r="Z7168" s="21">
        <v>29</v>
      </c>
      <c r="AA7168" s="21">
        <v>38</v>
      </c>
    </row>
    <row r="7169" spans="1:27" hidden="1" x14ac:dyDescent="0.35">
      <c r="A7169">
        <v>723</v>
      </c>
      <c r="B7169" t="s">
        <v>161</v>
      </c>
      <c r="C7169">
        <v>1</v>
      </c>
      <c r="D7169" t="s">
        <v>2033</v>
      </c>
      <c r="E7169" t="s">
        <v>2034</v>
      </c>
      <c r="F7169" t="s">
        <v>14</v>
      </c>
      <c r="G7169" s="19">
        <v>825</v>
      </c>
      <c r="H7169" s="19">
        <v>546.46631000000002</v>
      </c>
      <c r="I7169" s="19">
        <v>1052.4804999999999</v>
      </c>
      <c r="J7169" s="19">
        <v>1040.088</v>
      </c>
      <c r="K7169" s="19">
        <v>496.93633999999997</v>
      </c>
      <c r="L7169" s="19">
        <v>825.39404000000002</v>
      </c>
      <c r="M7169" s="19">
        <v>642.1377</v>
      </c>
      <c r="N7169" s="19">
        <v>5428.5029000000004</v>
      </c>
      <c r="O7169" s="17">
        <f t="shared" si="888"/>
        <v>9900</v>
      </c>
      <c r="P7169" s="18">
        <f t="shared" si="889"/>
        <v>6557.5957200000003</v>
      </c>
      <c r="Q7169" s="18">
        <f t="shared" si="890"/>
        <v>12629.766</v>
      </c>
      <c r="R7169" s="18">
        <f t="shared" si="891"/>
        <v>12481.056</v>
      </c>
      <c r="S7169" s="18">
        <f t="shared" si="892"/>
        <v>5963.2360799999997</v>
      </c>
      <c r="T7169" s="18">
        <f t="shared" si="893"/>
        <v>9904.7284799999998</v>
      </c>
      <c r="U7169" s="18">
        <f t="shared" si="894"/>
        <v>7705.6523999999999</v>
      </c>
      <c r="V7169" s="18">
        <f t="shared" si="895"/>
        <v>65142.034800000009</v>
      </c>
      <c r="W7169" s="21">
        <v>69381.609375</v>
      </c>
      <c r="X7169" s="21">
        <v>92</v>
      </c>
      <c r="Y7169" s="21">
        <v>29</v>
      </c>
      <c r="Z7169" s="21">
        <v>29</v>
      </c>
      <c r="AA7169" s="21">
        <v>38</v>
      </c>
    </row>
    <row r="7170" spans="1:27" hidden="1" x14ac:dyDescent="0.35">
      <c r="A7170">
        <v>723</v>
      </c>
      <c r="B7170" t="s">
        <v>161</v>
      </c>
      <c r="C7170">
        <v>1</v>
      </c>
      <c r="D7170" t="s">
        <v>2033</v>
      </c>
      <c r="E7170" t="s">
        <v>2034</v>
      </c>
      <c r="F7170" t="s">
        <v>15</v>
      </c>
      <c r="G7170" s="19">
        <v>825</v>
      </c>
      <c r="H7170" s="19">
        <v>692.08783000000005</v>
      </c>
      <c r="I7170" s="19">
        <v>1149.0861</v>
      </c>
      <c r="J7170" s="19">
        <v>1259.9509</v>
      </c>
      <c r="K7170" s="19">
        <v>549.70074</v>
      </c>
      <c r="L7170" s="19">
        <v>1537.558</v>
      </c>
      <c r="M7170" s="19">
        <v>715.84502999999995</v>
      </c>
      <c r="N7170" s="19">
        <v>6729.2285000000002</v>
      </c>
      <c r="O7170" s="17">
        <f t="shared" si="888"/>
        <v>9900</v>
      </c>
      <c r="P7170" s="18">
        <f t="shared" si="889"/>
        <v>8305.0539600000011</v>
      </c>
      <c r="Q7170" s="18">
        <f t="shared" si="890"/>
        <v>13789.0332</v>
      </c>
      <c r="R7170" s="18">
        <f t="shared" si="891"/>
        <v>15119.410800000001</v>
      </c>
      <c r="S7170" s="18">
        <f t="shared" si="892"/>
        <v>6596.40888</v>
      </c>
      <c r="T7170" s="18">
        <f t="shared" si="893"/>
        <v>18450.696</v>
      </c>
      <c r="U7170" s="18">
        <f t="shared" si="894"/>
        <v>8590.1403599999994</v>
      </c>
      <c r="V7170" s="18">
        <f t="shared" si="895"/>
        <v>80750.741999999998</v>
      </c>
      <c r="W7170" s="21">
        <v>69381.609375</v>
      </c>
      <c r="X7170" s="21">
        <v>92</v>
      </c>
      <c r="Y7170" s="21">
        <v>29</v>
      </c>
      <c r="Z7170" s="21">
        <v>29</v>
      </c>
      <c r="AA7170" s="21">
        <v>38</v>
      </c>
    </row>
    <row r="7171" spans="1:27" hidden="1" x14ac:dyDescent="0.35">
      <c r="A7171">
        <v>723</v>
      </c>
      <c r="B7171" t="s">
        <v>161</v>
      </c>
      <c r="C7171">
        <v>1</v>
      </c>
      <c r="D7171" t="s">
        <v>2033</v>
      </c>
      <c r="E7171" t="s">
        <v>2034</v>
      </c>
      <c r="F7171" t="s">
        <v>110</v>
      </c>
      <c r="G7171" s="19">
        <v>1047</v>
      </c>
      <c r="H7171" s="19">
        <v>844.98657000000003</v>
      </c>
      <c r="I7171" s="19">
        <v>1178.6052</v>
      </c>
      <c r="J7171" s="19">
        <v>1479.8140000000001</v>
      </c>
      <c r="K7171" s="19">
        <v>685.54132000000004</v>
      </c>
      <c r="L7171" s="19">
        <v>1756.6854000000001</v>
      </c>
      <c r="M7171" s="19">
        <v>778.33594000000005</v>
      </c>
      <c r="N7171" s="19">
        <v>7770.9683000000005</v>
      </c>
      <c r="O7171" s="17">
        <f t="shared" ref="O7171:O7234" si="896">G7171*12</f>
        <v>12564</v>
      </c>
      <c r="P7171" s="18">
        <f t="shared" ref="P7171:P7234" si="897">H7171*12</f>
        <v>10139.83884</v>
      </c>
      <c r="Q7171" s="18">
        <f t="shared" ref="Q7171:Q7234" si="898">I7171*12</f>
        <v>14143.2624</v>
      </c>
      <c r="R7171" s="18">
        <f t="shared" ref="R7171:R7234" si="899">J7171*12</f>
        <v>17757.768</v>
      </c>
      <c r="S7171" s="18">
        <f t="shared" ref="S7171:S7234" si="900">K7171*12</f>
        <v>8226.4958399999996</v>
      </c>
      <c r="T7171" s="18">
        <f t="shared" ref="T7171:T7234" si="901">L7171*12</f>
        <v>21080.2248</v>
      </c>
      <c r="U7171" s="18">
        <f t="shared" ref="U7171:U7234" si="902">M7171*12</f>
        <v>9340.0312800000011</v>
      </c>
      <c r="V7171" s="18">
        <f t="shared" ref="V7171:V7234" si="903">N7171*12</f>
        <v>93251.619600000005</v>
      </c>
      <c r="W7171" s="21">
        <v>69381.609375</v>
      </c>
      <c r="X7171" s="21">
        <v>92</v>
      </c>
      <c r="Y7171" s="21">
        <v>29</v>
      </c>
      <c r="Z7171" s="21">
        <v>29</v>
      </c>
      <c r="AA7171" s="21">
        <v>38</v>
      </c>
    </row>
    <row r="7172" spans="1:27" hidden="1" x14ac:dyDescent="0.35">
      <c r="A7172">
        <v>723</v>
      </c>
      <c r="B7172" t="s">
        <v>161</v>
      </c>
      <c r="C7172">
        <v>1</v>
      </c>
      <c r="D7172" t="s">
        <v>2033</v>
      </c>
      <c r="E7172" t="s">
        <v>2034</v>
      </c>
      <c r="F7172" t="s">
        <v>111</v>
      </c>
      <c r="G7172" s="19">
        <v>1047</v>
      </c>
      <c r="H7172" s="19">
        <v>1034.0609999999999</v>
      </c>
      <c r="I7172" s="19">
        <v>1191.7620999999999</v>
      </c>
      <c r="J7172" s="19">
        <v>1699.6769999999999</v>
      </c>
      <c r="K7172" s="19">
        <v>754.05047999999999</v>
      </c>
      <c r="L7172" s="19">
        <v>1756.6854000000001</v>
      </c>
      <c r="M7172" s="19">
        <v>744.09375</v>
      </c>
      <c r="N7172" s="19">
        <v>8227.3300999999992</v>
      </c>
      <c r="O7172" s="17">
        <f t="shared" si="896"/>
        <v>12564</v>
      </c>
      <c r="P7172" s="18">
        <f t="shared" si="897"/>
        <v>12408.732</v>
      </c>
      <c r="Q7172" s="18">
        <f t="shared" si="898"/>
        <v>14301.145199999999</v>
      </c>
      <c r="R7172" s="18">
        <f t="shared" si="899"/>
        <v>20396.124</v>
      </c>
      <c r="S7172" s="18">
        <f t="shared" si="900"/>
        <v>9048.6057600000004</v>
      </c>
      <c r="T7172" s="18">
        <f t="shared" si="901"/>
        <v>21080.2248</v>
      </c>
      <c r="U7172" s="18">
        <f t="shared" si="902"/>
        <v>8929.125</v>
      </c>
      <c r="V7172" s="18">
        <f t="shared" si="903"/>
        <v>98727.961199999991</v>
      </c>
      <c r="W7172" s="21">
        <v>69381.609375</v>
      </c>
      <c r="X7172" s="21">
        <v>92</v>
      </c>
      <c r="Y7172" s="21">
        <v>29</v>
      </c>
      <c r="Z7172" s="21">
        <v>29</v>
      </c>
      <c r="AA7172" s="21">
        <v>38</v>
      </c>
    </row>
    <row r="7173" spans="1:27" x14ac:dyDescent="0.35">
      <c r="A7173">
        <v>2613</v>
      </c>
      <c r="B7173" t="s">
        <v>112</v>
      </c>
      <c r="C7173">
        <v>1</v>
      </c>
      <c r="D7173" t="s">
        <v>2029</v>
      </c>
      <c r="E7173" t="s">
        <v>2035</v>
      </c>
      <c r="F7173" t="s">
        <v>10</v>
      </c>
      <c r="G7173" s="19">
        <v>1077.546</v>
      </c>
      <c r="H7173" s="19">
        <v>260.24270999999999</v>
      </c>
      <c r="I7173" s="19">
        <v>820.71227999999996</v>
      </c>
      <c r="J7173" s="19">
        <v>372.12331999999998</v>
      </c>
      <c r="K7173" s="19">
        <v>484.73361</v>
      </c>
      <c r="L7173" s="19">
        <v>0</v>
      </c>
      <c r="M7173" s="19">
        <v>473.02505000000002</v>
      </c>
      <c r="N7173" s="19">
        <v>3488.3831</v>
      </c>
      <c r="O7173" s="17">
        <f t="shared" si="896"/>
        <v>12930.552</v>
      </c>
      <c r="P7173" s="18">
        <f t="shared" si="897"/>
        <v>3122.9125199999999</v>
      </c>
      <c r="Q7173" s="18">
        <f t="shared" si="898"/>
        <v>9848.5473600000005</v>
      </c>
      <c r="R7173" s="18">
        <f t="shared" si="899"/>
        <v>4465.47984</v>
      </c>
      <c r="S7173" s="18">
        <f t="shared" si="900"/>
        <v>5816.80332</v>
      </c>
      <c r="T7173" s="18">
        <f t="shared" si="901"/>
        <v>0</v>
      </c>
      <c r="U7173" s="18">
        <f t="shared" si="902"/>
        <v>5676.3006000000005</v>
      </c>
      <c r="V7173" s="18">
        <f t="shared" si="903"/>
        <v>41860.597200000004</v>
      </c>
      <c r="W7173" s="21">
        <v>109886.8125</v>
      </c>
      <c r="X7173" s="21">
        <v>254</v>
      </c>
      <c r="Y7173" s="21">
        <v>9</v>
      </c>
      <c r="Z7173" s="21">
        <v>251</v>
      </c>
      <c r="AA7173" s="21">
        <v>4</v>
      </c>
    </row>
    <row r="7174" spans="1:27" hidden="1" x14ac:dyDescent="0.35">
      <c r="A7174">
        <v>724</v>
      </c>
      <c r="B7174" t="s">
        <v>161</v>
      </c>
      <c r="C7174">
        <v>0</v>
      </c>
      <c r="D7174" t="s">
        <v>2036</v>
      </c>
      <c r="E7174" t="s">
        <v>225</v>
      </c>
      <c r="F7174" t="s">
        <v>11</v>
      </c>
      <c r="G7174" s="19">
        <v>733</v>
      </c>
      <c r="H7174" s="19">
        <v>344.03429999999997</v>
      </c>
      <c r="I7174" s="19">
        <v>927.10406</v>
      </c>
      <c r="J7174" s="19">
        <v>634.33105</v>
      </c>
      <c r="K7174" s="19">
        <v>390.25200999999998</v>
      </c>
      <c r="L7174" s="19">
        <v>517.60320999999999</v>
      </c>
      <c r="M7174" s="19">
        <v>413.34375</v>
      </c>
      <c r="N7174" s="19">
        <v>3959.6685000000002</v>
      </c>
      <c r="O7174" s="17">
        <f t="shared" si="896"/>
        <v>8796</v>
      </c>
      <c r="P7174" s="18">
        <f t="shared" si="897"/>
        <v>4128.4115999999995</v>
      </c>
      <c r="Q7174" s="18">
        <f t="shared" si="898"/>
        <v>11125.24872</v>
      </c>
      <c r="R7174" s="18">
        <f t="shared" si="899"/>
        <v>7611.9726000000001</v>
      </c>
      <c r="S7174" s="18">
        <f t="shared" si="900"/>
        <v>4683.02412</v>
      </c>
      <c r="T7174" s="18">
        <f t="shared" si="901"/>
        <v>6211.2385199999999</v>
      </c>
      <c r="U7174" s="18">
        <f t="shared" si="902"/>
        <v>4960.125</v>
      </c>
      <c r="V7174" s="18">
        <f t="shared" si="903"/>
        <v>47516.022000000004</v>
      </c>
      <c r="W7174" s="21">
        <v>55706.33984375</v>
      </c>
      <c r="X7174" s="21">
        <v>92</v>
      </c>
      <c r="Y7174" s="21">
        <v>76</v>
      </c>
      <c r="Z7174" s="21">
        <v>10</v>
      </c>
      <c r="AA7174" s="21">
        <v>91</v>
      </c>
    </row>
    <row r="7175" spans="1:27" hidden="1" x14ac:dyDescent="0.35">
      <c r="A7175">
        <v>724</v>
      </c>
      <c r="B7175" t="s">
        <v>161</v>
      </c>
      <c r="C7175">
        <v>0</v>
      </c>
      <c r="D7175" t="s">
        <v>2036</v>
      </c>
      <c r="E7175" t="s">
        <v>225</v>
      </c>
      <c r="F7175" t="s">
        <v>12</v>
      </c>
      <c r="G7175" s="19">
        <v>733</v>
      </c>
      <c r="H7175" s="19">
        <v>504.06778000000003</v>
      </c>
      <c r="I7175" s="19">
        <v>984.71331999999995</v>
      </c>
      <c r="J7175" s="19">
        <v>842.10468000000003</v>
      </c>
      <c r="K7175" s="19">
        <v>448.23842999999999</v>
      </c>
      <c r="L7175" s="19">
        <v>1053.6079</v>
      </c>
      <c r="M7175" s="19">
        <v>434.2731</v>
      </c>
      <c r="N7175" s="19">
        <v>5000.0054</v>
      </c>
      <c r="O7175" s="17">
        <f t="shared" si="896"/>
        <v>8796</v>
      </c>
      <c r="P7175" s="18">
        <f t="shared" si="897"/>
        <v>6048.8133600000001</v>
      </c>
      <c r="Q7175" s="18">
        <f t="shared" si="898"/>
        <v>11816.55984</v>
      </c>
      <c r="R7175" s="18">
        <f t="shared" si="899"/>
        <v>10105.256160000001</v>
      </c>
      <c r="S7175" s="18">
        <f t="shared" si="900"/>
        <v>5378.8611600000004</v>
      </c>
      <c r="T7175" s="18">
        <f t="shared" si="901"/>
        <v>12643.2948</v>
      </c>
      <c r="U7175" s="18">
        <f t="shared" si="902"/>
        <v>5211.2772000000004</v>
      </c>
      <c r="V7175" s="18">
        <f t="shared" si="903"/>
        <v>60000.0648</v>
      </c>
      <c r="W7175" s="21">
        <v>55706.33984375</v>
      </c>
      <c r="X7175" s="21">
        <v>92</v>
      </c>
      <c r="Y7175" s="21">
        <v>76</v>
      </c>
      <c r="Z7175" s="21">
        <v>10</v>
      </c>
      <c r="AA7175" s="21">
        <v>91</v>
      </c>
    </row>
    <row r="7176" spans="1:27" hidden="1" x14ac:dyDescent="0.35">
      <c r="A7176">
        <v>724</v>
      </c>
      <c r="B7176" t="s">
        <v>161</v>
      </c>
      <c r="C7176">
        <v>0</v>
      </c>
      <c r="D7176" t="s">
        <v>2036</v>
      </c>
      <c r="E7176" t="s">
        <v>225</v>
      </c>
      <c r="F7176" t="s">
        <v>108</v>
      </c>
      <c r="G7176" s="19">
        <v>912</v>
      </c>
      <c r="H7176" s="19">
        <v>672.44861000000003</v>
      </c>
      <c r="I7176" s="19">
        <v>1067.7507000000001</v>
      </c>
      <c r="J7176" s="19">
        <v>1049.8782000000001</v>
      </c>
      <c r="K7176" s="19">
        <v>574.10821999999996</v>
      </c>
      <c r="L7176" s="19">
        <v>1218.5323000000001</v>
      </c>
      <c r="M7176" s="19">
        <v>516.65430000000003</v>
      </c>
      <c r="N7176" s="19">
        <v>6011.3725999999997</v>
      </c>
      <c r="O7176" s="17">
        <f t="shared" si="896"/>
        <v>10944</v>
      </c>
      <c r="P7176" s="18">
        <f t="shared" si="897"/>
        <v>8069.3833200000008</v>
      </c>
      <c r="Q7176" s="18">
        <f t="shared" si="898"/>
        <v>12813.008400000001</v>
      </c>
      <c r="R7176" s="18">
        <f t="shared" si="899"/>
        <v>12598.538400000001</v>
      </c>
      <c r="S7176" s="18">
        <f t="shared" si="900"/>
        <v>6889.2986399999991</v>
      </c>
      <c r="T7176" s="18">
        <f t="shared" si="901"/>
        <v>14622.387600000002</v>
      </c>
      <c r="U7176" s="18">
        <f t="shared" si="902"/>
        <v>6199.8516</v>
      </c>
      <c r="V7176" s="18">
        <f t="shared" si="903"/>
        <v>72136.4712</v>
      </c>
      <c r="W7176" s="21">
        <v>55706.33984375</v>
      </c>
      <c r="X7176" s="21">
        <v>92</v>
      </c>
      <c r="Y7176" s="21">
        <v>76</v>
      </c>
      <c r="Z7176" s="21">
        <v>10</v>
      </c>
      <c r="AA7176" s="21">
        <v>91</v>
      </c>
    </row>
    <row r="7177" spans="1:27" hidden="1" x14ac:dyDescent="0.35">
      <c r="A7177">
        <v>724</v>
      </c>
      <c r="B7177" t="s">
        <v>161</v>
      </c>
      <c r="C7177">
        <v>0</v>
      </c>
      <c r="D7177" t="s">
        <v>2036</v>
      </c>
      <c r="E7177" t="s">
        <v>225</v>
      </c>
      <c r="F7177" t="s">
        <v>109</v>
      </c>
      <c r="G7177" s="19">
        <v>912</v>
      </c>
      <c r="H7177" s="19">
        <v>823.12256000000002</v>
      </c>
      <c r="I7177" s="19">
        <v>1087.7634</v>
      </c>
      <c r="J7177" s="19">
        <v>1257.6519000000001</v>
      </c>
      <c r="K7177" s="19">
        <v>628.70330999999999</v>
      </c>
      <c r="L7177" s="19">
        <v>1218.5323000000001</v>
      </c>
      <c r="M7177" s="19">
        <v>448.53969999999998</v>
      </c>
      <c r="N7177" s="19">
        <v>6376.3130000000001</v>
      </c>
      <c r="O7177" s="17">
        <f t="shared" si="896"/>
        <v>10944</v>
      </c>
      <c r="P7177" s="18">
        <f t="shared" si="897"/>
        <v>9877.4707200000012</v>
      </c>
      <c r="Q7177" s="18">
        <f t="shared" si="898"/>
        <v>13053.160800000001</v>
      </c>
      <c r="R7177" s="18">
        <f t="shared" si="899"/>
        <v>15091.822800000002</v>
      </c>
      <c r="S7177" s="18">
        <f t="shared" si="900"/>
        <v>7544.4397200000003</v>
      </c>
      <c r="T7177" s="18">
        <f t="shared" si="901"/>
        <v>14622.387600000002</v>
      </c>
      <c r="U7177" s="18">
        <f t="shared" si="902"/>
        <v>5382.4763999999996</v>
      </c>
      <c r="V7177" s="18">
        <f t="shared" si="903"/>
        <v>76515.755999999994</v>
      </c>
      <c r="W7177" s="21">
        <v>55706.33984375</v>
      </c>
      <c r="X7177" s="21">
        <v>92</v>
      </c>
      <c r="Y7177" s="21">
        <v>76</v>
      </c>
      <c r="Z7177" s="21">
        <v>10</v>
      </c>
      <c r="AA7177" s="21">
        <v>91</v>
      </c>
    </row>
    <row r="7178" spans="1:27" hidden="1" x14ac:dyDescent="0.35">
      <c r="A7178">
        <v>724</v>
      </c>
      <c r="B7178" t="s">
        <v>161</v>
      </c>
      <c r="C7178">
        <v>0</v>
      </c>
      <c r="D7178" t="s">
        <v>2036</v>
      </c>
      <c r="E7178" t="s">
        <v>225</v>
      </c>
      <c r="F7178" t="s">
        <v>13</v>
      </c>
      <c r="G7178" s="19">
        <v>562</v>
      </c>
      <c r="H7178" s="19">
        <v>427.97397000000001</v>
      </c>
      <c r="I7178" s="19">
        <v>1045.9926</v>
      </c>
      <c r="J7178" s="19">
        <v>853.11499000000003</v>
      </c>
      <c r="K7178" s="19">
        <v>358.70663000000002</v>
      </c>
      <c r="L7178" s="19">
        <v>0</v>
      </c>
      <c r="M7178" s="19">
        <v>493.74838</v>
      </c>
      <c r="N7178" s="19">
        <v>3741.5365999999999</v>
      </c>
      <c r="O7178" s="17">
        <f t="shared" si="896"/>
        <v>6744</v>
      </c>
      <c r="P7178" s="18">
        <f t="shared" si="897"/>
        <v>5135.6876400000001</v>
      </c>
      <c r="Q7178" s="18">
        <f t="shared" si="898"/>
        <v>12551.9112</v>
      </c>
      <c r="R7178" s="18">
        <f t="shared" si="899"/>
        <v>10237.37988</v>
      </c>
      <c r="S7178" s="18">
        <f t="shared" si="900"/>
        <v>4304.4795599999998</v>
      </c>
      <c r="T7178" s="18">
        <f t="shared" si="901"/>
        <v>0</v>
      </c>
      <c r="U7178" s="18">
        <f t="shared" si="902"/>
        <v>5924.98056</v>
      </c>
      <c r="V7178" s="18">
        <f t="shared" si="903"/>
        <v>44898.439200000001</v>
      </c>
      <c r="W7178" s="21">
        <v>55706.33984375</v>
      </c>
      <c r="X7178" s="21">
        <v>92</v>
      </c>
      <c r="Y7178" s="21">
        <v>76</v>
      </c>
      <c r="Z7178" s="21">
        <v>10</v>
      </c>
      <c r="AA7178" s="21">
        <v>91</v>
      </c>
    </row>
    <row r="7179" spans="1:27" hidden="1" x14ac:dyDescent="0.35">
      <c r="A7179">
        <v>724</v>
      </c>
      <c r="B7179" t="s">
        <v>161</v>
      </c>
      <c r="C7179">
        <v>0</v>
      </c>
      <c r="D7179" t="s">
        <v>2036</v>
      </c>
      <c r="E7179" t="s">
        <v>225</v>
      </c>
      <c r="F7179" t="s">
        <v>14</v>
      </c>
      <c r="G7179" s="19">
        <v>733</v>
      </c>
      <c r="H7179" s="19">
        <v>532.65668000000005</v>
      </c>
      <c r="I7179" s="19">
        <v>1100.0320999999999</v>
      </c>
      <c r="J7179" s="19">
        <v>1060.8885</v>
      </c>
      <c r="K7179" s="19">
        <v>458.59735000000001</v>
      </c>
      <c r="L7179" s="19">
        <v>517.60320999999999</v>
      </c>
      <c r="M7179" s="19">
        <v>549.31055000000003</v>
      </c>
      <c r="N7179" s="19">
        <v>4952.0883999999996</v>
      </c>
      <c r="O7179" s="17">
        <f t="shared" si="896"/>
        <v>8796</v>
      </c>
      <c r="P7179" s="18">
        <f t="shared" si="897"/>
        <v>6391.8801600000006</v>
      </c>
      <c r="Q7179" s="18">
        <f t="shared" si="898"/>
        <v>13200.385199999999</v>
      </c>
      <c r="R7179" s="18">
        <f t="shared" si="899"/>
        <v>12730.662</v>
      </c>
      <c r="S7179" s="18">
        <f t="shared" si="900"/>
        <v>5503.1682000000001</v>
      </c>
      <c r="T7179" s="18">
        <f t="shared" si="901"/>
        <v>6211.2385199999999</v>
      </c>
      <c r="U7179" s="18">
        <f t="shared" si="902"/>
        <v>6591.7266</v>
      </c>
      <c r="V7179" s="18">
        <f t="shared" si="903"/>
        <v>59425.060799999992</v>
      </c>
      <c r="W7179" s="21">
        <v>55706.33984375</v>
      </c>
      <c r="X7179" s="21">
        <v>92</v>
      </c>
      <c r="Y7179" s="21">
        <v>76</v>
      </c>
      <c r="Z7179" s="21">
        <v>10</v>
      </c>
      <c r="AA7179" s="21">
        <v>91</v>
      </c>
    </row>
    <row r="7180" spans="1:27" hidden="1" x14ac:dyDescent="0.35">
      <c r="A7180">
        <v>724</v>
      </c>
      <c r="B7180" t="s">
        <v>161</v>
      </c>
      <c r="C7180">
        <v>0</v>
      </c>
      <c r="D7180" t="s">
        <v>2036</v>
      </c>
      <c r="E7180" t="s">
        <v>225</v>
      </c>
      <c r="F7180" t="s">
        <v>15</v>
      </c>
      <c r="G7180" s="19">
        <v>733</v>
      </c>
      <c r="H7180" s="19">
        <v>674.59813999999994</v>
      </c>
      <c r="I7180" s="19">
        <v>1187.5700999999999</v>
      </c>
      <c r="J7180" s="19">
        <v>1268.6621</v>
      </c>
      <c r="K7180" s="19">
        <v>510.02832000000001</v>
      </c>
      <c r="L7180" s="19">
        <v>1053.6079</v>
      </c>
      <c r="M7180" s="19">
        <v>571.55762000000004</v>
      </c>
      <c r="N7180" s="19">
        <v>5999.0244000000002</v>
      </c>
      <c r="O7180" s="17">
        <f t="shared" si="896"/>
        <v>8796</v>
      </c>
      <c r="P7180" s="18">
        <f t="shared" si="897"/>
        <v>8095.1776799999989</v>
      </c>
      <c r="Q7180" s="18">
        <f t="shared" si="898"/>
        <v>14250.841199999999</v>
      </c>
      <c r="R7180" s="18">
        <f t="shared" si="899"/>
        <v>15223.9452</v>
      </c>
      <c r="S7180" s="18">
        <f t="shared" si="900"/>
        <v>6120.3398400000005</v>
      </c>
      <c r="T7180" s="18">
        <f t="shared" si="901"/>
        <v>12643.2948</v>
      </c>
      <c r="U7180" s="18">
        <f t="shared" si="902"/>
        <v>6858.6914400000005</v>
      </c>
      <c r="V7180" s="18">
        <f t="shared" si="903"/>
        <v>71988.292799999996</v>
      </c>
      <c r="W7180" s="21">
        <v>55706.33984375</v>
      </c>
      <c r="X7180" s="21">
        <v>92</v>
      </c>
      <c r="Y7180" s="21">
        <v>76</v>
      </c>
      <c r="Z7180" s="21">
        <v>10</v>
      </c>
      <c r="AA7180" s="21">
        <v>91</v>
      </c>
    </row>
    <row r="7181" spans="1:27" hidden="1" x14ac:dyDescent="0.35">
      <c r="A7181">
        <v>724</v>
      </c>
      <c r="B7181" t="s">
        <v>161</v>
      </c>
      <c r="C7181">
        <v>0</v>
      </c>
      <c r="D7181" t="s">
        <v>2036</v>
      </c>
      <c r="E7181" t="s">
        <v>225</v>
      </c>
      <c r="F7181" t="s">
        <v>110</v>
      </c>
      <c r="G7181" s="19">
        <v>912</v>
      </c>
      <c r="H7181" s="19">
        <v>823.63311999999996</v>
      </c>
      <c r="I7181" s="19">
        <v>1205.9403</v>
      </c>
      <c r="J7181" s="19">
        <v>1476.4358</v>
      </c>
      <c r="K7181" s="19">
        <v>628.88831000000005</v>
      </c>
      <c r="L7181" s="19">
        <v>1218.5323000000001</v>
      </c>
      <c r="M7181" s="19">
        <v>597.55011000000002</v>
      </c>
      <c r="N7181" s="19">
        <v>6862.98</v>
      </c>
      <c r="O7181" s="17">
        <f t="shared" si="896"/>
        <v>10944</v>
      </c>
      <c r="P7181" s="18">
        <f t="shared" si="897"/>
        <v>9883.5974399999996</v>
      </c>
      <c r="Q7181" s="18">
        <f t="shared" si="898"/>
        <v>14471.283599999999</v>
      </c>
      <c r="R7181" s="18">
        <f t="shared" si="899"/>
        <v>17717.229599999999</v>
      </c>
      <c r="S7181" s="18">
        <f t="shared" si="900"/>
        <v>7546.6597200000006</v>
      </c>
      <c r="T7181" s="18">
        <f t="shared" si="901"/>
        <v>14622.387600000002</v>
      </c>
      <c r="U7181" s="18">
        <f t="shared" si="902"/>
        <v>7170.6013199999998</v>
      </c>
      <c r="V7181" s="18">
        <f t="shared" si="903"/>
        <v>82355.759999999995</v>
      </c>
      <c r="W7181" s="21">
        <v>55706.33984375</v>
      </c>
      <c r="X7181" s="21">
        <v>92</v>
      </c>
      <c r="Y7181" s="21">
        <v>76</v>
      </c>
      <c r="Z7181" s="21">
        <v>10</v>
      </c>
      <c r="AA7181" s="21">
        <v>91</v>
      </c>
    </row>
    <row r="7182" spans="1:27" hidden="1" x14ac:dyDescent="0.35">
      <c r="A7182">
        <v>724</v>
      </c>
      <c r="B7182" t="s">
        <v>161</v>
      </c>
      <c r="C7182">
        <v>0</v>
      </c>
      <c r="D7182" t="s">
        <v>2036</v>
      </c>
      <c r="E7182" t="s">
        <v>225</v>
      </c>
      <c r="F7182" t="s">
        <v>111</v>
      </c>
      <c r="G7182" s="19">
        <v>912</v>
      </c>
      <c r="H7182" s="19">
        <v>1007.9295</v>
      </c>
      <c r="I7182" s="19">
        <v>1207.925</v>
      </c>
      <c r="J7182" s="19">
        <v>1684.2094</v>
      </c>
      <c r="K7182" s="19">
        <v>695.66614000000004</v>
      </c>
      <c r="L7182" s="19">
        <v>1218.5323000000001</v>
      </c>
      <c r="M7182" s="19">
        <v>526.68488000000002</v>
      </c>
      <c r="N7182" s="19">
        <v>7252.9472999999998</v>
      </c>
      <c r="O7182" s="17">
        <f t="shared" si="896"/>
        <v>10944</v>
      </c>
      <c r="P7182" s="18">
        <f t="shared" si="897"/>
        <v>12095.153999999999</v>
      </c>
      <c r="Q7182" s="18">
        <f t="shared" si="898"/>
        <v>14495.099999999999</v>
      </c>
      <c r="R7182" s="18">
        <f t="shared" si="899"/>
        <v>20210.5128</v>
      </c>
      <c r="S7182" s="18">
        <f t="shared" si="900"/>
        <v>8347.9936799999996</v>
      </c>
      <c r="T7182" s="18">
        <f t="shared" si="901"/>
        <v>14622.387600000002</v>
      </c>
      <c r="U7182" s="18">
        <f t="shared" si="902"/>
        <v>6320.2185600000003</v>
      </c>
      <c r="V7182" s="18">
        <f t="shared" si="903"/>
        <v>87035.367599999998</v>
      </c>
      <c r="W7182" s="21">
        <v>55706.33984375</v>
      </c>
      <c r="X7182" s="21">
        <v>92</v>
      </c>
      <c r="Y7182" s="21">
        <v>76</v>
      </c>
      <c r="Z7182" s="21">
        <v>10</v>
      </c>
      <c r="AA7182" s="21">
        <v>91</v>
      </c>
    </row>
    <row r="7183" spans="1:27" x14ac:dyDescent="0.35">
      <c r="A7183">
        <v>2622</v>
      </c>
      <c r="B7183" t="s">
        <v>112</v>
      </c>
      <c r="C7183">
        <v>1</v>
      </c>
      <c r="D7183" t="s">
        <v>2029</v>
      </c>
      <c r="E7183" t="s">
        <v>2037</v>
      </c>
      <c r="F7183" t="s">
        <v>10</v>
      </c>
      <c r="G7183" s="19">
        <v>932.45770000000005</v>
      </c>
      <c r="H7183" s="19">
        <v>249.00304</v>
      </c>
      <c r="I7183" s="19">
        <v>914.69519000000003</v>
      </c>
      <c r="J7183" s="19">
        <v>462.12331999999998</v>
      </c>
      <c r="K7183" s="19">
        <v>428.08981</v>
      </c>
      <c r="L7183" s="19">
        <v>0</v>
      </c>
      <c r="M7183" s="19">
        <v>467.26528999999999</v>
      </c>
      <c r="N7183" s="19">
        <v>3453.6343000000002</v>
      </c>
      <c r="O7183" s="17">
        <f t="shared" si="896"/>
        <v>11189.492400000001</v>
      </c>
      <c r="P7183" s="18">
        <f t="shared" si="897"/>
        <v>2988.0364799999998</v>
      </c>
      <c r="Q7183" s="18">
        <f t="shared" si="898"/>
        <v>10976.342280000001</v>
      </c>
      <c r="R7183" s="18">
        <f t="shared" si="899"/>
        <v>5545.47984</v>
      </c>
      <c r="S7183" s="18">
        <f t="shared" si="900"/>
        <v>5137.0777200000002</v>
      </c>
      <c r="T7183" s="18">
        <f t="shared" si="901"/>
        <v>0</v>
      </c>
      <c r="U7183" s="18">
        <f t="shared" si="902"/>
        <v>5607.1834799999997</v>
      </c>
      <c r="V7183" s="18">
        <f t="shared" si="903"/>
        <v>41443.611600000004</v>
      </c>
      <c r="W7183" s="21">
        <v>88461.0625</v>
      </c>
      <c r="X7183" s="21">
        <v>254</v>
      </c>
      <c r="Y7183" s="21">
        <v>13</v>
      </c>
      <c r="Z7183" s="21">
        <v>211</v>
      </c>
      <c r="AA7183" s="21">
        <v>19</v>
      </c>
    </row>
    <row r="7184" spans="1:27" hidden="1" x14ac:dyDescent="0.35">
      <c r="A7184">
        <v>725</v>
      </c>
      <c r="B7184" t="s">
        <v>161</v>
      </c>
      <c r="C7184">
        <v>1</v>
      </c>
      <c r="D7184" t="s">
        <v>2015</v>
      </c>
      <c r="E7184" t="s">
        <v>1458</v>
      </c>
      <c r="F7184" t="s">
        <v>11</v>
      </c>
      <c r="G7184" s="19">
        <v>851.64599999999996</v>
      </c>
      <c r="H7184" s="19">
        <v>370.79257000000001</v>
      </c>
      <c r="I7184" s="19">
        <v>895.46105999999997</v>
      </c>
      <c r="J7184" s="19">
        <v>571.59753000000001</v>
      </c>
      <c r="K7184" s="19">
        <v>442.93770999999998</v>
      </c>
      <c r="L7184" s="19">
        <v>862.66063999999994</v>
      </c>
      <c r="M7184" s="19">
        <v>524.11005</v>
      </c>
      <c r="N7184" s="19">
        <v>4519.2056000000002</v>
      </c>
      <c r="O7184" s="17">
        <f t="shared" si="896"/>
        <v>10219.752</v>
      </c>
      <c r="P7184" s="18">
        <f t="shared" si="897"/>
        <v>4449.5108399999999</v>
      </c>
      <c r="Q7184" s="18">
        <f t="shared" si="898"/>
        <v>10745.532719999999</v>
      </c>
      <c r="R7184" s="18">
        <f t="shared" si="899"/>
        <v>6859.1703600000001</v>
      </c>
      <c r="S7184" s="18">
        <f t="shared" si="900"/>
        <v>5315.25252</v>
      </c>
      <c r="T7184" s="18">
        <f t="shared" si="901"/>
        <v>10351.927679999999</v>
      </c>
      <c r="U7184" s="18">
        <f t="shared" si="902"/>
        <v>6289.3206</v>
      </c>
      <c r="V7184" s="18">
        <f t="shared" si="903"/>
        <v>54230.467199999999</v>
      </c>
      <c r="W7184" s="21">
        <v>84220.2734375</v>
      </c>
      <c r="X7184" s="21">
        <v>92</v>
      </c>
      <c r="Y7184" s="21">
        <v>24</v>
      </c>
      <c r="Z7184" s="21">
        <v>87</v>
      </c>
      <c r="AA7184" s="21">
        <v>8</v>
      </c>
    </row>
    <row r="7185" spans="1:27" hidden="1" x14ac:dyDescent="0.35">
      <c r="A7185">
        <v>725</v>
      </c>
      <c r="B7185" t="s">
        <v>161</v>
      </c>
      <c r="C7185">
        <v>1</v>
      </c>
      <c r="D7185" t="s">
        <v>2015</v>
      </c>
      <c r="E7185" t="s">
        <v>1458</v>
      </c>
      <c r="F7185" t="s">
        <v>12</v>
      </c>
      <c r="G7185" s="19">
        <v>851.64599999999996</v>
      </c>
      <c r="H7185" s="19">
        <v>543.27301</v>
      </c>
      <c r="I7185" s="19">
        <v>1009.1387999999999</v>
      </c>
      <c r="J7185" s="19">
        <v>772.08258000000001</v>
      </c>
      <c r="K7185" s="19">
        <v>505.43414000000001</v>
      </c>
      <c r="L7185" s="19">
        <v>1606.9789000000001</v>
      </c>
      <c r="M7185" s="19">
        <v>644.03643999999997</v>
      </c>
      <c r="N7185" s="19">
        <v>5932.5897999999997</v>
      </c>
      <c r="O7185" s="17">
        <f t="shared" si="896"/>
        <v>10219.752</v>
      </c>
      <c r="P7185" s="18">
        <f t="shared" si="897"/>
        <v>6519.2761200000004</v>
      </c>
      <c r="Q7185" s="18">
        <f t="shared" si="898"/>
        <v>12109.6656</v>
      </c>
      <c r="R7185" s="18">
        <f t="shared" si="899"/>
        <v>9264.9909599999992</v>
      </c>
      <c r="S7185" s="18">
        <f t="shared" si="900"/>
        <v>6065.2096799999999</v>
      </c>
      <c r="T7185" s="18">
        <f t="shared" si="901"/>
        <v>19283.746800000001</v>
      </c>
      <c r="U7185" s="18">
        <f t="shared" si="902"/>
        <v>7728.4372800000001</v>
      </c>
      <c r="V7185" s="18">
        <f t="shared" si="903"/>
        <v>71191.07759999999</v>
      </c>
      <c r="W7185" s="21">
        <v>84220.2734375</v>
      </c>
      <c r="X7185" s="21">
        <v>92</v>
      </c>
      <c r="Y7185" s="21">
        <v>24</v>
      </c>
      <c r="Z7185" s="21">
        <v>87</v>
      </c>
      <c r="AA7185" s="21">
        <v>8</v>
      </c>
    </row>
    <row r="7186" spans="1:27" hidden="1" x14ac:dyDescent="0.35">
      <c r="A7186">
        <v>725</v>
      </c>
      <c r="B7186" t="s">
        <v>161</v>
      </c>
      <c r="C7186">
        <v>1</v>
      </c>
      <c r="D7186" t="s">
        <v>2015</v>
      </c>
      <c r="E7186" t="s">
        <v>1458</v>
      </c>
      <c r="F7186" t="s">
        <v>108</v>
      </c>
      <c r="G7186" s="19">
        <v>1140.1666</v>
      </c>
      <c r="H7186" s="19">
        <v>724.75018</v>
      </c>
      <c r="I7186" s="19">
        <v>1064.0997</v>
      </c>
      <c r="J7186" s="19">
        <v>972.56763000000001</v>
      </c>
      <c r="K7186" s="19">
        <v>675.73290999999995</v>
      </c>
      <c r="L7186" s="19">
        <v>1835.9999</v>
      </c>
      <c r="M7186" s="19">
        <v>843.22722999999996</v>
      </c>
      <c r="N7186" s="19">
        <v>7256.5438999999997</v>
      </c>
      <c r="O7186" s="17">
        <f t="shared" si="896"/>
        <v>13681.9992</v>
      </c>
      <c r="P7186" s="18">
        <f t="shared" si="897"/>
        <v>8697.00216</v>
      </c>
      <c r="Q7186" s="18">
        <f t="shared" si="898"/>
        <v>12769.196400000001</v>
      </c>
      <c r="R7186" s="18">
        <f t="shared" si="899"/>
        <v>11670.81156</v>
      </c>
      <c r="S7186" s="18">
        <f t="shared" si="900"/>
        <v>8108.7949199999994</v>
      </c>
      <c r="T7186" s="18">
        <f t="shared" si="901"/>
        <v>22031.998800000001</v>
      </c>
      <c r="U7186" s="18">
        <f t="shared" si="902"/>
        <v>10118.72676</v>
      </c>
      <c r="V7186" s="18">
        <f t="shared" si="903"/>
        <v>87078.526799999992</v>
      </c>
      <c r="W7186" s="21">
        <v>84220.2734375</v>
      </c>
      <c r="X7186" s="21">
        <v>92</v>
      </c>
      <c r="Y7186" s="21">
        <v>24</v>
      </c>
      <c r="Z7186" s="21">
        <v>87</v>
      </c>
      <c r="AA7186" s="21">
        <v>8</v>
      </c>
    </row>
    <row r="7187" spans="1:27" hidden="1" x14ac:dyDescent="0.35">
      <c r="A7187">
        <v>725</v>
      </c>
      <c r="B7187" t="s">
        <v>161</v>
      </c>
      <c r="C7187">
        <v>1</v>
      </c>
      <c r="D7187" t="s">
        <v>2015</v>
      </c>
      <c r="E7187" t="s">
        <v>1458</v>
      </c>
      <c r="F7187" t="s">
        <v>109</v>
      </c>
      <c r="G7187" s="19">
        <v>1140.1666</v>
      </c>
      <c r="H7187" s="19">
        <v>887.14324999999997</v>
      </c>
      <c r="I7187" s="19">
        <v>1098.2393999999999</v>
      </c>
      <c r="J7187" s="19">
        <v>1173.0527</v>
      </c>
      <c r="K7187" s="19">
        <v>734.57428000000004</v>
      </c>
      <c r="L7187" s="19">
        <v>1835.9999</v>
      </c>
      <c r="M7187" s="19">
        <v>821.28252999999995</v>
      </c>
      <c r="N7187" s="19">
        <v>7690.4584999999997</v>
      </c>
      <c r="O7187" s="17">
        <f t="shared" si="896"/>
        <v>13681.9992</v>
      </c>
      <c r="P7187" s="18">
        <f t="shared" si="897"/>
        <v>10645.718999999999</v>
      </c>
      <c r="Q7187" s="18">
        <f t="shared" si="898"/>
        <v>13178.872799999999</v>
      </c>
      <c r="R7187" s="18">
        <f t="shared" si="899"/>
        <v>14076.632399999999</v>
      </c>
      <c r="S7187" s="18">
        <f t="shared" si="900"/>
        <v>8814.8913600000014</v>
      </c>
      <c r="T7187" s="18">
        <f t="shared" si="901"/>
        <v>22031.998800000001</v>
      </c>
      <c r="U7187" s="18">
        <f t="shared" si="902"/>
        <v>9855.3903599999994</v>
      </c>
      <c r="V7187" s="18">
        <f t="shared" si="903"/>
        <v>92285.501999999993</v>
      </c>
      <c r="W7187" s="21">
        <v>84220.2734375</v>
      </c>
      <c r="X7187" s="21">
        <v>92</v>
      </c>
      <c r="Y7187" s="21">
        <v>24</v>
      </c>
      <c r="Z7187" s="21">
        <v>87</v>
      </c>
      <c r="AA7187" s="21">
        <v>8</v>
      </c>
    </row>
    <row r="7188" spans="1:27" hidden="1" x14ac:dyDescent="0.35">
      <c r="A7188">
        <v>725</v>
      </c>
      <c r="B7188" t="s">
        <v>161</v>
      </c>
      <c r="C7188">
        <v>1</v>
      </c>
      <c r="D7188" t="s">
        <v>2015</v>
      </c>
      <c r="E7188" t="s">
        <v>1458</v>
      </c>
      <c r="F7188" t="s">
        <v>13</v>
      </c>
      <c r="G7188" s="19">
        <v>705.06641000000002</v>
      </c>
      <c r="H7188" s="19">
        <v>461.26085999999998</v>
      </c>
      <c r="I7188" s="19">
        <v>1007.3729</v>
      </c>
      <c r="J7188" s="19">
        <v>742.22497999999996</v>
      </c>
      <c r="K7188" s="19">
        <v>422.60635000000002</v>
      </c>
      <c r="L7188" s="19">
        <v>0</v>
      </c>
      <c r="M7188" s="19">
        <v>514.60742000000005</v>
      </c>
      <c r="N7188" s="19">
        <v>3853.1388999999999</v>
      </c>
      <c r="O7188" s="17">
        <f t="shared" si="896"/>
        <v>8460.7969200000007</v>
      </c>
      <c r="P7188" s="18">
        <f t="shared" si="897"/>
        <v>5535.1303200000002</v>
      </c>
      <c r="Q7188" s="18">
        <f t="shared" si="898"/>
        <v>12088.4748</v>
      </c>
      <c r="R7188" s="18">
        <f t="shared" si="899"/>
        <v>8906.6997599999995</v>
      </c>
      <c r="S7188" s="18">
        <f t="shared" si="900"/>
        <v>5071.2762000000002</v>
      </c>
      <c r="T7188" s="18">
        <f t="shared" si="901"/>
        <v>0</v>
      </c>
      <c r="U7188" s="18">
        <f t="shared" si="902"/>
        <v>6175.2890400000006</v>
      </c>
      <c r="V7188" s="18">
        <f t="shared" si="903"/>
        <v>46237.666799999999</v>
      </c>
      <c r="W7188" s="21">
        <v>84220.2734375</v>
      </c>
      <c r="X7188" s="21">
        <v>92</v>
      </c>
      <c r="Y7188" s="21">
        <v>24</v>
      </c>
      <c r="Z7188" s="21">
        <v>87</v>
      </c>
      <c r="AA7188" s="21">
        <v>8</v>
      </c>
    </row>
    <row r="7189" spans="1:27" hidden="1" x14ac:dyDescent="0.35">
      <c r="A7189">
        <v>725</v>
      </c>
      <c r="B7189" t="s">
        <v>161</v>
      </c>
      <c r="C7189">
        <v>1</v>
      </c>
      <c r="D7189" t="s">
        <v>2015</v>
      </c>
      <c r="E7189" t="s">
        <v>1458</v>
      </c>
      <c r="F7189" t="s">
        <v>14</v>
      </c>
      <c r="G7189" s="19">
        <v>851.64599999999996</v>
      </c>
      <c r="H7189" s="19">
        <v>574.08551</v>
      </c>
      <c r="I7189" s="19">
        <v>1124.0096000000001</v>
      </c>
      <c r="J7189" s="19">
        <v>942.71001999999999</v>
      </c>
      <c r="K7189" s="19">
        <v>516.59875</v>
      </c>
      <c r="L7189" s="19">
        <v>862.66063999999994</v>
      </c>
      <c r="M7189" s="19">
        <v>662.68195000000003</v>
      </c>
      <c r="N7189" s="19">
        <v>5534.3926000000001</v>
      </c>
      <c r="O7189" s="17">
        <f t="shared" si="896"/>
        <v>10219.752</v>
      </c>
      <c r="P7189" s="18">
        <f t="shared" si="897"/>
        <v>6889.0261200000004</v>
      </c>
      <c r="Q7189" s="18">
        <f t="shared" si="898"/>
        <v>13488.1152</v>
      </c>
      <c r="R7189" s="18">
        <f t="shared" si="899"/>
        <v>11312.52024</v>
      </c>
      <c r="S7189" s="18">
        <f t="shared" si="900"/>
        <v>6199.1849999999995</v>
      </c>
      <c r="T7189" s="18">
        <f t="shared" si="901"/>
        <v>10351.927679999999</v>
      </c>
      <c r="U7189" s="18">
        <f t="shared" si="902"/>
        <v>7952.1833999999999</v>
      </c>
      <c r="V7189" s="18">
        <f t="shared" si="903"/>
        <v>66412.711200000005</v>
      </c>
      <c r="W7189" s="21">
        <v>84220.2734375</v>
      </c>
      <c r="X7189" s="21">
        <v>92</v>
      </c>
      <c r="Y7189" s="21">
        <v>24</v>
      </c>
      <c r="Z7189" s="21">
        <v>87</v>
      </c>
      <c r="AA7189" s="21">
        <v>8</v>
      </c>
    </row>
    <row r="7190" spans="1:27" hidden="1" x14ac:dyDescent="0.35">
      <c r="A7190">
        <v>725</v>
      </c>
      <c r="B7190" t="s">
        <v>161</v>
      </c>
      <c r="C7190">
        <v>1</v>
      </c>
      <c r="D7190" t="s">
        <v>2015</v>
      </c>
      <c r="E7190" t="s">
        <v>1458</v>
      </c>
      <c r="F7190" t="s">
        <v>15</v>
      </c>
      <c r="G7190" s="19">
        <v>851.64599999999996</v>
      </c>
      <c r="H7190" s="19">
        <v>727.06695999999999</v>
      </c>
      <c r="I7190" s="19">
        <v>1176.4032999999999</v>
      </c>
      <c r="J7190" s="19">
        <v>1143.1950999999999</v>
      </c>
      <c r="K7190" s="19">
        <v>572.02997000000005</v>
      </c>
      <c r="L7190" s="19">
        <v>1606.9789000000001</v>
      </c>
      <c r="M7190" s="19">
        <v>731.47069999999997</v>
      </c>
      <c r="N7190" s="19">
        <v>6808.7910000000002</v>
      </c>
      <c r="O7190" s="17">
        <f t="shared" si="896"/>
        <v>10219.752</v>
      </c>
      <c r="P7190" s="18">
        <f t="shared" si="897"/>
        <v>8724.8035199999995</v>
      </c>
      <c r="Q7190" s="18">
        <f t="shared" si="898"/>
        <v>14116.839599999999</v>
      </c>
      <c r="R7190" s="18">
        <f t="shared" si="899"/>
        <v>13718.341199999999</v>
      </c>
      <c r="S7190" s="18">
        <f t="shared" si="900"/>
        <v>6864.3596400000006</v>
      </c>
      <c r="T7190" s="18">
        <f t="shared" si="901"/>
        <v>19283.746800000001</v>
      </c>
      <c r="U7190" s="18">
        <f t="shared" si="902"/>
        <v>8777.6484</v>
      </c>
      <c r="V7190" s="18">
        <f t="shared" si="903"/>
        <v>81705.491999999998</v>
      </c>
      <c r="W7190" s="21">
        <v>84220.2734375</v>
      </c>
      <c r="X7190" s="21">
        <v>92</v>
      </c>
      <c r="Y7190" s="21">
        <v>24</v>
      </c>
      <c r="Z7190" s="21">
        <v>87</v>
      </c>
      <c r="AA7190" s="21">
        <v>8</v>
      </c>
    </row>
    <row r="7191" spans="1:27" hidden="1" x14ac:dyDescent="0.35">
      <c r="A7191">
        <v>725</v>
      </c>
      <c r="B7191" t="s">
        <v>161</v>
      </c>
      <c r="C7191">
        <v>1</v>
      </c>
      <c r="D7191" t="s">
        <v>2015</v>
      </c>
      <c r="E7191" t="s">
        <v>1458</v>
      </c>
      <c r="F7191" t="s">
        <v>110</v>
      </c>
      <c r="G7191" s="19">
        <v>1140.1666</v>
      </c>
      <c r="H7191" s="19">
        <v>887.69353999999998</v>
      </c>
      <c r="I7191" s="19">
        <v>1208.7366</v>
      </c>
      <c r="J7191" s="19">
        <v>1343.6802</v>
      </c>
      <c r="K7191" s="19">
        <v>734.77368000000001</v>
      </c>
      <c r="L7191" s="19">
        <v>1835.9999</v>
      </c>
      <c r="M7191" s="19">
        <v>826.46680000000003</v>
      </c>
      <c r="N7191" s="19">
        <v>7977.5171</v>
      </c>
      <c r="O7191" s="17">
        <f t="shared" si="896"/>
        <v>13681.9992</v>
      </c>
      <c r="P7191" s="18">
        <f t="shared" si="897"/>
        <v>10652.322479999999</v>
      </c>
      <c r="Q7191" s="18">
        <f t="shared" si="898"/>
        <v>14504.839199999999</v>
      </c>
      <c r="R7191" s="18">
        <f t="shared" si="899"/>
        <v>16124.162400000001</v>
      </c>
      <c r="S7191" s="18">
        <f t="shared" si="900"/>
        <v>8817.2841599999992</v>
      </c>
      <c r="T7191" s="18">
        <f t="shared" si="901"/>
        <v>22031.998800000001</v>
      </c>
      <c r="U7191" s="18">
        <f t="shared" si="902"/>
        <v>9917.6016</v>
      </c>
      <c r="V7191" s="18">
        <f t="shared" si="903"/>
        <v>95730.205199999997</v>
      </c>
      <c r="W7191" s="21">
        <v>84220.2734375</v>
      </c>
      <c r="X7191" s="21">
        <v>92</v>
      </c>
      <c r="Y7191" s="21">
        <v>24</v>
      </c>
      <c r="Z7191" s="21">
        <v>87</v>
      </c>
      <c r="AA7191" s="21">
        <v>8</v>
      </c>
    </row>
    <row r="7192" spans="1:27" hidden="1" x14ac:dyDescent="0.35">
      <c r="A7192">
        <v>725</v>
      </c>
      <c r="B7192" t="s">
        <v>161</v>
      </c>
      <c r="C7192">
        <v>1</v>
      </c>
      <c r="D7192" t="s">
        <v>2015</v>
      </c>
      <c r="E7192" t="s">
        <v>1458</v>
      </c>
      <c r="F7192" t="s">
        <v>111</v>
      </c>
      <c r="G7192" s="19">
        <v>1140.1666</v>
      </c>
      <c r="H7192" s="19">
        <v>1086.3241</v>
      </c>
      <c r="I7192" s="19">
        <v>1224.7789</v>
      </c>
      <c r="J7192" s="19">
        <v>1544.1651999999999</v>
      </c>
      <c r="K7192" s="19">
        <v>806.74541999999997</v>
      </c>
      <c r="L7192" s="19">
        <v>1835.9999</v>
      </c>
      <c r="M7192" s="19">
        <v>792.73437999999999</v>
      </c>
      <c r="N7192" s="19">
        <v>8430.9141</v>
      </c>
      <c r="O7192" s="17">
        <f t="shared" si="896"/>
        <v>13681.9992</v>
      </c>
      <c r="P7192" s="18">
        <f t="shared" si="897"/>
        <v>13035.889200000001</v>
      </c>
      <c r="Q7192" s="18">
        <f t="shared" si="898"/>
        <v>14697.346799999999</v>
      </c>
      <c r="R7192" s="18">
        <f t="shared" si="899"/>
        <v>18529.982400000001</v>
      </c>
      <c r="S7192" s="18">
        <f t="shared" si="900"/>
        <v>9680.9450399999987</v>
      </c>
      <c r="T7192" s="18">
        <f t="shared" si="901"/>
        <v>22031.998800000001</v>
      </c>
      <c r="U7192" s="18">
        <f t="shared" si="902"/>
        <v>9512.8125600000003</v>
      </c>
      <c r="V7192" s="18">
        <f t="shared" si="903"/>
        <v>101170.96919999999</v>
      </c>
      <c r="W7192" s="21">
        <v>84220.2734375</v>
      </c>
      <c r="X7192" s="21">
        <v>92</v>
      </c>
      <c r="Y7192" s="21">
        <v>24</v>
      </c>
      <c r="Z7192" s="21">
        <v>87</v>
      </c>
      <c r="AA7192" s="21">
        <v>8</v>
      </c>
    </row>
    <row r="7193" spans="1:27" x14ac:dyDescent="0.35">
      <c r="A7193">
        <v>2668</v>
      </c>
      <c r="B7193" t="s">
        <v>112</v>
      </c>
      <c r="C7193">
        <v>1</v>
      </c>
      <c r="D7193" t="s">
        <v>2029</v>
      </c>
      <c r="E7193" t="s">
        <v>2038</v>
      </c>
      <c r="F7193" t="s">
        <v>10</v>
      </c>
      <c r="G7193" s="19">
        <v>795.33154000000002</v>
      </c>
      <c r="H7193" s="19">
        <v>236.03412</v>
      </c>
      <c r="I7193" s="19">
        <v>917.96545000000003</v>
      </c>
      <c r="J7193" s="19">
        <v>462.12331999999998</v>
      </c>
      <c r="K7193" s="19">
        <v>373.70447000000001</v>
      </c>
      <c r="L7193" s="19">
        <v>0</v>
      </c>
      <c r="M7193" s="19">
        <v>427.25292999999999</v>
      </c>
      <c r="N7193" s="19">
        <v>3212.4119000000001</v>
      </c>
      <c r="O7193" s="17">
        <f t="shared" si="896"/>
        <v>9543.9784799999998</v>
      </c>
      <c r="P7193" s="18">
        <f t="shared" si="897"/>
        <v>2832.4094399999999</v>
      </c>
      <c r="Q7193" s="18">
        <f t="shared" si="898"/>
        <v>11015.5854</v>
      </c>
      <c r="R7193" s="18">
        <f t="shared" si="899"/>
        <v>5545.47984</v>
      </c>
      <c r="S7193" s="18">
        <f t="shared" si="900"/>
        <v>4484.4536399999997</v>
      </c>
      <c r="T7193" s="18">
        <f t="shared" si="901"/>
        <v>0</v>
      </c>
      <c r="U7193" s="18">
        <f t="shared" si="902"/>
        <v>5127.0351599999995</v>
      </c>
      <c r="V7193" s="18">
        <f t="shared" si="903"/>
        <v>38548.942800000004</v>
      </c>
      <c r="W7193" s="21">
        <v>68009.765625</v>
      </c>
      <c r="X7193" s="21">
        <v>254</v>
      </c>
      <c r="Y7193" s="21">
        <v>28</v>
      </c>
      <c r="Z7193" s="21">
        <v>81</v>
      </c>
      <c r="AA7193" s="21">
        <v>91</v>
      </c>
    </row>
    <row r="7194" spans="1:27" hidden="1" x14ac:dyDescent="0.35">
      <c r="A7194">
        <v>726</v>
      </c>
      <c r="B7194" t="s">
        <v>161</v>
      </c>
      <c r="C7194">
        <v>0</v>
      </c>
      <c r="D7194" t="s">
        <v>2039</v>
      </c>
      <c r="E7194" t="s">
        <v>2040</v>
      </c>
      <c r="F7194" t="s">
        <v>11</v>
      </c>
      <c r="G7194" s="19">
        <v>732</v>
      </c>
      <c r="H7194" s="19">
        <v>366.96994000000001</v>
      </c>
      <c r="I7194" s="19">
        <v>981.97986000000003</v>
      </c>
      <c r="J7194" s="19">
        <v>601.3999</v>
      </c>
      <c r="K7194" s="19">
        <v>398.20015999999998</v>
      </c>
      <c r="L7194" s="19">
        <v>512.97491000000002</v>
      </c>
      <c r="M7194" s="19">
        <v>425.29883000000001</v>
      </c>
      <c r="N7194" s="19">
        <v>4018.8236999999999</v>
      </c>
      <c r="O7194" s="17">
        <f t="shared" si="896"/>
        <v>8784</v>
      </c>
      <c r="P7194" s="18">
        <f t="shared" si="897"/>
        <v>4403.6392800000003</v>
      </c>
      <c r="Q7194" s="18">
        <f t="shared" si="898"/>
        <v>11783.758320000001</v>
      </c>
      <c r="R7194" s="18">
        <f t="shared" si="899"/>
        <v>7216.7988000000005</v>
      </c>
      <c r="S7194" s="18">
        <f t="shared" si="900"/>
        <v>4778.4019200000002</v>
      </c>
      <c r="T7194" s="18">
        <f t="shared" si="901"/>
        <v>6155.6989200000007</v>
      </c>
      <c r="U7194" s="18">
        <f t="shared" si="902"/>
        <v>5103.5859600000003</v>
      </c>
      <c r="V7194" s="18">
        <f t="shared" si="903"/>
        <v>48225.884399999995</v>
      </c>
      <c r="W7194" s="21">
        <v>68117.5859375</v>
      </c>
      <c r="X7194" s="21">
        <v>92</v>
      </c>
      <c r="Y7194" s="21">
        <v>70</v>
      </c>
      <c r="Z7194" s="21">
        <v>62</v>
      </c>
      <c r="AA7194" s="21">
        <v>46</v>
      </c>
    </row>
    <row r="7195" spans="1:27" hidden="1" x14ac:dyDescent="0.35">
      <c r="A7195">
        <v>726</v>
      </c>
      <c r="B7195" t="s">
        <v>161</v>
      </c>
      <c r="C7195">
        <v>0</v>
      </c>
      <c r="D7195" t="s">
        <v>2039</v>
      </c>
      <c r="E7195" t="s">
        <v>2040</v>
      </c>
      <c r="F7195" t="s">
        <v>12</v>
      </c>
      <c r="G7195" s="19">
        <v>732</v>
      </c>
      <c r="H7195" s="19">
        <v>537.67229999999995</v>
      </c>
      <c r="I7195" s="19">
        <v>1042.6853000000001</v>
      </c>
      <c r="J7195" s="19">
        <v>798.24237000000005</v>
      </c>
      <c r="K7195" s="19">
        <v>460.05237</v>
      </c>
      <c r="L7195" s="19">
        <v>1044.1866</v>
      </c>
      <c r="M7195" s="19">
        <v>446.58627000000001</v>
      </c>
      <c r="N7195" s="19">
        <v>5061.4252999999999</v>
      </c>
      <c r="O7195" s="17">
        <f t="shared" si="896"/>
        <v>8784</v>
      </c>
      <c r="P7195" s="18">
        <f t="shared" si="897"/>
        <v>6452.0675999999994</v>
      </c>
      <c r="Q7195" s="18">
        <f t="shared" si="898"/>
        <v>12512.223600000001</v>
      </c>
      <c r="R7195" s="18">
        <f t="shared" si="899"/>
        <v>9578.9084400000011</v>
      </c>
      <c r="S7195" s="18">
        <f t="shared" si="900"/>
        <v>5520.6284400000004</v>
      </c>
      <c r="T7195" s="18">
        <f t="shared" si="901"/>
        <v>12530.2392</v>
      </c>
      <c r="U7195" s="18">
        <f t="shared" si="902"/>
        <v>5359.0352400000002</v>
      </c>
      <c r="V7195" s="18">
        <f t="shared" si="903"/>
        <v>60737.103600000002</v>
      </c>
      <c r="W7195" s="21">
        <v>68117.5859375</v>
      </c>
      <c r="X7195" s="21">
        <v>92</v>
      </c>
      <c r="Y7195" s="21">
        <v>70</v>
      </c>
      <c r="Z7195" s="21">
        <v>62</v>
      </c>
      <c r="AA7195" s="21">
        <v>46</v>
      </c>
    </row>
    <row r="7196" spans="1:27" hidden="1" x14ac:dyDescent="0.35">
      <c r="A7196">
        <v>726</v>
      </c>
      <c r="B7196" t="s">
        <v>161</v>
      </c>
      <c r="C7196">
        <v>0</v>
      </c>
      <c r="D7196" t="s">
        <v>2039</v>
      </c>
      <c r="E7196" t="s">
        <v>2040</v>
      </c>
      <c r="F7196" t="s">
        <v>108</v>
      </c>
      <c r="G7196" s="19">
        <v>910</v>
      </c>
      <c r="H7196" s="19">
        <v>717.27855999999997</v>
      </c>
      <c r="I7196" s="19">
        <v>1130.7211</v>
      </c>
      <c r="J7196" s="19">
        <v>995.08483999999999</v>
      </c>
      <c r="K7196" s="19">
        <v>589.62720000000002</v>
      </c>
      <c r="L7196" s="19">
        <v>1207.6365000000001</v>
      </c>
      <c r="M7196" s="19">
        <v>534.49219000000005</v>
      </c>
      <c r="N7196" s="19">
        <v>6084.8402999999998</v>
      </c>
      <c r="O7196" s="17">
        <f t="shared" si="896"/>
        <v>10920</v>
      </c>
      <c r="P7196" s="18">
        <f t="shared" si="897"/>
        <v>8607.3427200000006</v>
      </c>
      <c r="Q7196" s="18">
        <f t="shared" si="898"/>
        <v>13568.653200000001</v>
      </c>
      <c r="R7196" s="18">
        <f t="shared" si="899"/>
        <v>11941.01808</v>
      </c>
      <c r="S7196" s="18">
        <f t="shared" si="900"/>
        <v>7075.5264000000006</v>
      </c>
      <c r="T7196" s="18">
        <f t="shared" si="901"/>
        <v>14491.638000000001</v>
      </c>
      <c r="U7196" s="18">
        <f t="shared" si="902"/>
        <v>6413.9062800000011</v>
      </c>
      <c r="V7196" s="18">
        <f t="shared" si="903"/>
        <v>73018.083599999998</v>
      </c>
      <c r="W7196" s="21">
        <v>68117.5859375</v>
      </c>
      <c r="X7196" s="21">
        <v>92</v>
      </c>
      <c r="Y7196" s="21">
        <v>70</v>
      </c>
      <c r="Z7196" s="21">
        <v>62</v>
      </c>
      <c r="AA7196" s="21">
        <v>46</v>
      </c>
    </row>
    <row r="7197" spans="1:27" hidden="1" x14ac:dyDescent="0.35">
      <c r="A7197">
        <v>726</v>
      </c>
      <c r="B7197" t="s">
        <v>161</v>
      </c>
      <c r="C7197">
        <v>0</v>
      </c>
      <c r="D7197" t="s">
        <v>2039</v>
      </c>
      <c r="E7197" t="s">
        <v>2040</v>
      </c>
      <c r="F7197" t="s">
        <v>109</v>
      </c>
      <c r="G7197" s="19">
        <v>910</v>
      </c>
      <c r="H7197" s="19">
        <v>877.99738000000002</v>
      </c>
      <c r="I7197" s="19">
        <v>1152.9595999999999</v>
      </c>
      <c r="J7197" s="19">
        <v>1191.9272000000001</v>
      </c>
      <c r="K7197" s="19">
        <v>647.86194</v>
      </c>
      <c r="L7197" s="19">
        <v>1207.6365000000001</v>
      </c>
      <c r="M7197" s="19">
        <v>468.41732999999999</v>
      </c>
      <c r="N7197" s="19">
        <v>6456.7997999999998</v>
      </c>
      <c r="O7197" s="17">
        <f t="shared" si="896"/>
        <v>10920</v>
      </c>
      <c r="P7197" s="18">
        <f t="shared" si="897"/>
        <v>10535.968560000001</v>
      </c>
      <c r="Q7197" s="18">
        <f t="shared" si="898"/>
        <v>13835.515199999998</v>
      </c>
      <c r="R7197" s="18">
        <f t="shared" si="899"/>
        <v>14303.126400000001</v>
      </c>
      <c r="S7197" s="18">
        <f t="shared" si="900"/>
        <v>7774.34328</v>
      </c>
      <c r="T7197" s="18">
        <f t="shared" si="901"/>
        <v>14491.638000000001</v>
      </c>
      <c r="U7197" s="18">
        <f t="shared" si="902"/>
        <v>5621.0079599999999</v>
      </c>
      <c r="V7197" s="18">
        <f t="shared" si="903"/>
        <v>77481.597599999994</v>
      </c>
      <c r="W7197" s="21">
        <v>68117.5859375</v>
      </c>
      <c r="X7197" s="21">
        <v>92</v>
      </c>
      <c r="Y7197" s="21">
        <v>70</v>
      </c>
      <c r="Z7197" s="21">
        <v>62</v>
      </c>
      <c r="AA7197" s="21">
        <v>46</v>
      </c>
    </row>
    <row r="7198" spans="1:27" hidden="1" x14ac:dyDescent="0.35">
      <c r="A7198">
        <v>726</v>
      </c>
      <c r="B7198" t="s">
        <v>161</v>
      </c>
      <c r="C7198">
        <v>0</v>
      </c>
      <c r="D7198" t="s">
        <v>2039</v>
      </c>
      <c r="E7198" t="s">
        <v>2040</v>
      </c>
      <c r="F7198" t="s">
        <v>13</v>
      </c>
      <c r="G7198" s="19">
        <v>566</v>
      </c>
      <c r="H7198" s="19">
        <v>456.50558000000001</v>
      </c>
      <c r="I7198" s="19">
        <v>1089.0038</v>
      </c>
      <c r="J7198" s="19">
        <v>809.11499000000003</v>
      </c>
      <c r="K7198" s="19">
        <v>370.49410999999998</v>
      </c>
      <c r="L7198" s="19">
        <v>0</v>
      </c>
      <c r="M7198" s="19">
        <v>503.70702999999997</v>
      </c>
      <c r="N7198" s="19">
        <v>3794.8254000000002</v>
      </c>
      <c r="O7198" s="17">
        <f t="shared" si="896"/>
        <v>6792</v>
      </c>
      <c r="P7198" s="18">
        <f t="shared" si="897"/>
        <v>5478.0669600000001</v>
      </c>
      <c r="Q7198" s="18">
        <f t="shared" si="898"/>
        <v>13068.045599999999</v>
      </c>
      <c r="R7198" s="18">
        <f t="shared" si="899"/>
        <v>9709.3798800000004</v>
      </c>
      <c r="S7198" s="18">
        <f t="shared" si="900"/>
        <v>4445.9293199999993</v>
      </c>
      <c r="T7198" s="18">
        <f t="shared" si="901"/>
        <v>0</v>
      </c>
      <c r="U7198" s="18">
        <f t="shared" si="902"/>
        <v>6044.4843599999995</v>
      </c>
      <c r="V7198" s="18">
        <f t="shared" si="903"/>
        <v>45537.904800000004</v>
      </c>
      <c r="W7198" s="21">
        <v>68117.5859375</v>
      </c>
      <c r="X7198" s="21">
        <v>92</v>
      </c>
      <c r="Y7198" s="21">
        <v>70</v>
      </c>
      <c r="Z7198" s="21">
        <v>62</v>
      </c>
      <c r="AA7198" s="21">
        <v>46</v>
      </c>
    </row>
    <row r="7199" spans="1:27" hidden="1" x14ac:dyDescent="0.35">
      <c r="A7199">
        <v>726</v>
      </c>
      <c r="B7199" t="s">
        <v>161</v>
      </c>
      <c r="C7199">
        <v>0</v>
      </c>
      <c r="D7199" t="s">
        <v>2039</v>
      </c>
      <c r="E7199" t="s">
        <v>2040</v>
      </c>
      <c r="F7199" t="s">
        <v>14</v>
      </c>
      <c r="G7199" s="19">
        <v>732</v>
      </c>
      <c r="H7199" s="19">
        <v>568.16710999999998</v>
      </c>
      <c r="I7199" s="19">
        <v>1145.9776999999999</v>
      </c>
      <c r="J7199" s="19">
        <v>1005.9574</v>
      </c>
      <c r="K7199" s="19">
        <v>471.10181</v>
      </c>
      <c r="L7199" s="19">
        <v>512.97491000000002</v>
      </c>
      <c r="M7199" s="19">
        <v>557.42804000000001</v>
      </c>
      <c r="N7199" s="19">
        <v>4993.6068999999998</v>
      </c>
      <c r="O7199" s="17">
        <f t="shared" si="896"/>
        <v>8784</v>
      </c>
      <c r="P7199" s="18">
        <f t="shared" si="897"/>
        <v>6818.0053200000002</v>
      </c>
      <c r="Q7199" s="18">
        <f t="shared" si="898"/>
        <v>13751.732399999999</v>
      </c>
      <c r="R7199" s="18">
        <f t="shared" si="899"/>
        <v>12071.488799999999</v>
      </c>
      <c r="S7199" s="18">
        <f t="shared" si="900"/>
        <v>5653.2217199999996</v>
      </c>
      <c r="T7199" s="18">
        <f t="shared" si="901"/>
        <v>6155.6989200000007</v>
      </c>
      <c r="U7199" s="18">
        <f t="shared" si="902"/>
        <v>6689.1364800000001</v>
      </c>
      <c r="V7199" s="18">
        <f t="shared" si="903"/>
        <v>59923.282800000001</v>
      </c>
      <c r="W7199" s="21">
        <v>68117.5859375</v>
      </c>
      <c r="X7199" s="21">
        <v>92</v>
      </c>
      <c r="Y7199" s="21">
        <v>70</v>
      </c>
      <c r="Z7199" s="21">
        <v>62</v>
      </c>
      <c r="AA7199" s="21">
        <v>46</v>
      </c>
    </row>
    <row r="7200" spans="1:27" hidden="1" x14ac:dyDescent="0.35">
      <c r="A7200">
        <v>726</v>
      </c>
      <c r="B7200" t="s">
        <v>161</v>
      </c>
      <c r="C7200">
        <v>0</v>
      </c>
      <c r="D7200" t="s">
        <v>2039</v>
      </c>
      <c r="E7200" t="s">
        <v>2040</v>
      </c>
      <c r="F7200" t="s">
        <v>15</v>
      </c>
      <c r="G7200" s="19">
        <v>732</v>
      </c>
      <c r="H7200" s="19">
        <v>719.57135000000005</v>
      </c>
      <c r="I7200" s="19">
        <v>1237.9038</v>
      </c>
      <c r="J7200" s="19">
        <v>1202.7998</v>
      </c>
      <c r="K7200" s="19">
        <v>525.96154999999999</v>
      </c>
      <c r="L7200" s="19">
        <v>1044.1866</v>
      </c>
      <c r="M7200" s="19">
        <v>580.22722999999996</v>
      </c>
      <c r="N7200" s="19">
        <v>6042.6504000000004</v>
      </c>
      <c r="O7200" s="17">
        <f t="shared" si="896"/>
        <v>8784</v>
      </c>
      <c r="P7200" s="18">
        <f t="shared" si="897"/>
        <v>8634.8562000000002</v>
      </c>
      <c r="Q7200" s="18">
        <f t="shared" si="898"/>
        <v>14854.845600000001</v>
      </c>
      <c r="R7200" s="18">
        <f t="shared" si="899"/>
        <v>14433.597600000001</v>
      </c>
      <c r="S7200" s="18">
        <f t="shared" si="900"/>
        <v>6311.5385999999999</v>
      </c>
      <c r="T7200" s="18">
        <f t="shared" si="901"/>
        <v>12530.2392</v>
      </c>
      <c r="U7200" s="18">
        <f t="shared" si="902"/>
        <v>6962.7267599999996</v>
      </c>
      <c r="V7200" s="18">
        <f t="shared" si="903"/>
        <v>72511.804800000013</v>
      </c>
      <c r="W7200" s="21">
        <v>68117.5859375</v>
      </c>
      <c r="X7200" s="21">
        <v>92</v>
      </c>
      <c r="Y7200" s="21">
        <v>70</v>
      </c>
      <c r="Z7200" s="21">
        <v>62</v>
      </c>
      <c r="AA7200" s="21">
        <v>46</v>
      </c>
    </row>
    <row r="7201" spans="1:27" hidden="1" x14ac:dyDescent="0.35">
      <c r="A7201">
        <v>726</v>
      </c>
      <c r="B7201" t="s">
        <v>161</v>
      </c>
      <c r="C7201">
        <v>0</v>
      </c>
      <c r="D7201" t="s">
        <v>2039</v>
      </c>
      <c r="E7201" t="s">
        <v>2040</v>
      </c>
      <c r="F7201" t="s">
        <v>110</v>
      </c>
      <c r="G7201" s="19">
        <v>910</v>
      </c>
      <c r="H7201" s="19">
        <v>878.54199000000006</v>
      </c>
      <c r="I7201" s="19">
        <v>1258.4363000000001</v>
      </c>
      <c r="J7201" s="19">
        <v>1399.6423</v>
      </c>
      <c r="K7201" s="19">
        <v>648.05933000000005</v>
      </c>
      <c r="L7201" s="19">
        <v>1207.6365000000001</v>
      </c>
      <c r="M7201" s="19">
        <v>606.80078000000003</v>
      </c>
      <c r="N7201" s="19">
        <v>6909.1171999999997</v>
      </c>
      <c r="O7201" s="17">
        <f t="shared" si="896"/>
        <v>10920</v>
      </c>
      <c r="P7201" s="18">
        <f t="shared" si="897"/>
        <v>10542.50388</v>
      </c>
      <c r="Q7201" s="18">
        <f t="shared" si="898"/>
        <v>15101.2356</v>
      </c>
      <c r="R7201" s="18">
        <f t="shared" si="899"/>
        <v>16795.707600000002</v>
      </c>
      <c r="S7201" s="18">
        <f t="shared" si="900"/>
        <v>7776.7119600000005</v>
      </c>
      <c r="T7201" s="18">
        <f t="shared" si="901"/>
        <v>14491.638000000001</v>
      </c>
      <c r="U7201" s="18">
        <f t="shared" si="902"/>
        <v>7281.6093600000004</v>
      </c>
      <c r="V7201" s="18">
        <f t="shared" si="903"/>
        <v>82909.406399999993</v>
      </c>
      <c r="W7201" s="21">
        <v>68117.5859375</v>
      </c>
      <c r="X7201" s="21">
        <v>92</v>
      </c>
      <c r="Y7201" s="21">
        <v>70</v>
      </c>
      <c r="Z7201" s="21">
        <v>62</v>
      </c>
      <c r="AA7201" s="21">
        <v>46</v>
      </c>
    </row>
    <row r="7202" spans="1:27" hidden="1" x14ac:dyDescent="0.35">
      <c r="A7202">
        <v>726</v>
      </c>
      <c r="B7202" t="s">
        <v>161</v>
      </c>
      <c r="C7202">
        <v>0</v>
      </c>
      <c r="D7202" t="s">
        <v>2039</v>
      </c>
      <c r="E7202" t="s">
        <v>2040</v>
      </c>
      <c r="F7202" t="s">
        <v>111</v>
      </c>
      <c r="G7202" s="19">
        <v>910</v>
      </c>
      <c r="H7202" s="19">
        <v>1075.1249</v>
      </c>
      <c r="I7202" s="19">
        <v>1262.6241</v>
      </c>
      <c r="J7202" s="19">
        <v>1596.4847</v>
      </c>
      <c r="K7202" s="19">
        <v>719.28899999999999</v>
      </c>
      <c r="L7202" s="19">
        <v>1207.6365000000001</v>
      </c>
      <c r="M7202" s="19">
        <v>538.16796999999997</v>
      </c>
      <c r="N7202" s="19">
        <v>7309.3271000000004</v>
      </c>
      <c r="O7202" s="17">
        <f t="shared" si="896"/>
        <v>10920</v>
      </c>
      <c r="P7202" s="18">
        <f t="shared" si="897"/>
        <v>12901.498800000001</v>
      </c>
      <c r="Q7202" s="18">
        <f t="shared" si="898"/>
        <v>15151.4892</v>
      </c>
      <c r="R7202" s="18">
        <f t="shared" si="899"/>
        <v>19157.8164</v>
      </c>
      <c r="S7202" s="18">
        <f t="shared" si="900"/>
        <v>8631.4680000000008</v>
      </c>
      <c r="T7202" s="18">
        <f t="shared" si="901"/>
        <v>14491.638000000001</v>
      </c>
      <c r="U7202" s="18">
        <f t="shared" si="902"/>
        <v>6458.0156399999996</v>
      </c>
      <c r="V7202" s="18">
        <f t="shared" si="903"/>
        <v>87711.925199999998</v>
      </c>
      <c r="W7202" s="21">
        <v>68117.5859375</v>
      </c>
      <c r="X7202" s="21">
        <v>92</v>
      </c>
      <c r="Y7202" s="21">
        <v>70</v>
      </c>
      <c r="Z7202" s="21">
        <v>62</v>
      </c>
      <c r="AA7202" s="21">
        <v>46</v>
      </c>
    </row>
    <row r="7203" spans="1:27" x14ac:dyDescent="0.35">
      <c r="A7203">
        <v>2681</v>
      </c>
      <c r="B7203" t="s">
        <v>112</v>
      </c>
      <c r="C7203">
        <v>1</v>
      </c>
      <c r="D7203" t="s">
        <v>2029</v>
      </c>
      <c r="E7203" t="s">
        <v>2041</v>
      </c>
      <c r="F7203" t="s">
        <v>10</v>
      </c>
      <c r="G7203" s="19">
        <v>923.61084000000005</v>
      </c>
      <c r="H7203" s="19">
        <v>248.13840999999999</v>
      </c>
      <c r="I7203" s="19">
        <v>928.99365</v>
      </c>
      <c r="J7203" s="19">
        <v>470.12331999999998</v>
      </c>
      <c r="K7203" s="19">
        <v>424.57098000000002</v>
      </c>
      <c r="L7203" s="19">
        <v>0</v>
      </c>
      <c r="M7203" s="19">
        <v>469.06772000000001</v>
      </c>
      <c r="N7203" s="19">
        <v>3464.5048999999999</v>
      </c>
      <c r="O7203" s="17">
        <f t="shared" si="896"/>
        <v>11083.33008</v>
      </c>
      <c r="P7203" s="18">
        <f t="shared" si="897"/>
        <v>2977.6609199999998</v>
      </c>
      <c r="Q7203" s="18">
        <f t="shared" si="898"/>
        <v>11147.9238</v>
      </c>
      <c r="R7203" s="18">
        <f t="shared" si="899"/>
        <v>5641.47984</v>
      </c>
      <c r="S7203" s="18">
        <f t="shared" si="900"/>
        <v>5094.8517600000005</v>
      </c>
      <c r="T7203" s="18">
        <f t="shared" si="901"/>
        <v>0</v>
      </c>
      <c r="U7203" s="18">
        <f t="shared" si="902"/>
        <v>5628.8126400000001</v>
      </c>
      <c r="V7203" s="18">
        <f t="shared" si="903"/>
        <v>41574.058799999999</v>
      </c>
      <c r="W7203" s="21">
        <v>81456.0546875</v>
      </c>
      <c r="X7203" s="21">
        <v>254</v>
      </c>
      <c r="Y7203" s="21">
        <v>10</v>
      </c>
      <c r="Z7203" s="21">
        <v>176</v>
      </c>
      <c r="AA7203" s="21">
        <v>32</v>
      </c>
    </row>
    <row r="7204" spans="1:27" hidden="1" x14ac:dyDescent="0.35">
      <c r="A7204">
        <v>727</v>
      </c>
      <c r="B7204" t="s">
        <v>161</v>
      </c>
      <c r="C7204">
        <v>0</v>
      </c>
      <c r="D7204" t="s">
        <v>2042</v>
      </c>
      <c r="E7204" t="s">
        <v>228</v>
      </c>
      <c r="F7204" t="s">
        <v>11</v>
      </c>
      <c r="G7204" s="19">
        <v>756</v>
      </c>
      <c r="H7204" s="19">
        <v>391.17971999999997</v>
      </c>
      <c r="I7204" s="19">
        <v>1034.6302000000001</v>
      </c>
      <c r="J7204" s="19">
        <v>571.46252000000004</v>
      </c>
      <c r="K7204" s="19">
        <v>415.66845999999998</v>
      </c>
      <c r="L7204" s="19">
        <v>525.84589000000005</v>
      </c>
      <c r="M7204" s="19">
        <v>450.82846000000001</v>
      </c>
      <c r="N7204" s="19">
        <v>4145.6152000000002</v>
      </c>
      <c r="O7204" s="17">
        <f t="shared" si="896"/>
        <v>9072</v>
      </c>
      <c r="P7204" s="18">
        <f t="shared" si="897"/>
        <v>4694.1566399999992</v>
      </c>
      <c r="Q7204" s="18">
        <f t="shared" si="898"/>
        <v>12415.562400000001</v>
      </c>
      <c r="R7204" s="18">
        <f t="shared" si="899"/>
        <v>6857.5502400000005</v>
      </c>
      <c r="S7204" s="18">
        <f t="shared" si="900"/>
        <v>4988.0215200000002</v>
      </c>
      <c r="T7204" s="18">
        <f t="shared" si="901"/>
        <v>6310.1506800000006</v>
      </c>
      <c r="U7204" s="18">
        <f t="shared" si="902"/>
        <v>5409.9415200000003</v>
      </c>
      <c r="V7204" s="18">
        <f t="shared" si="903"/>
        <v>49747.382400000002</v>
      </c>
      <c r="W7204" s="21">
        <v>73186</v>
      </c>
      <c r="X7204" s="21">
        <v>92</v>
      </c>
      <c r="Y7204" s="21">
        <v>55</v>
      </c>
      <c r="Z7204" s="21">
        <v>78</v>
      </c>
      <c r="AA7204" s="21">
        <v>29</v>
      </c>
    </row>
    <row r="7205" spans="1:27" hidden="1" x14ac:dyDescent="0.35">
      <c r="A7205">
        <v>727</v>
      </c>
      <c r="B7205" t="s">
        <v>161</v>
      </c>
      <c r="C7205">
        <v>0</v>
      </c>
      <c r="D7205" t="s">
        <v>2042</v>
      </c>
      <c r="E7205" t="s">
        <v>228</v>
      </c>
      <c r="F7205" t="s">
        <v>12</v>
      </c>
      <c r="G7205" s="19">
        <v>756</v>
      </c>
      <c r="H7205" s="19">
        <v>573.14373999999998</v>
      </c>
      <c r="I7205" s="19">
        <v>1148.7067</v>
      </c>
      <c r="J7205" s="19">
        <v>758.36755000000005</v>
      </c>
      <c r="K7205" s="19">
        <v>481.60122999999999</v>
      </c>
      <c r="L7205" s="19">
        <v>1070.3861999999999</v>
      </c>
      <c r="M7205" s="19">
        <v>489.87988000000001</v>
      </c>
      <c r="N7205" s="19">
        <v>5278.0853999999999</v>
      </c>
      <c r="O7205" s="17">
        <f t="shared" si="896"/>
        <v>9072</v>
      </c>
      <c r="P7205" s="18">
        <f t="shared" si="897"/>
        <v>6877.7248799999998</v>
      </c>
      <c r="Q7205" s="18">
        <f t="shared" si="898"/>
        <v>13784.4804</v>
      </c>
      <c r="R7205" s="18">
        <f t="shared" si="899"/>
        <v>9100.4106000000011</v>
      </c>
      <c r="S7205" s="18">
        <f t="shared" si="900"/>
        <v>5779.2147599999998</v>
      </c>
      <c r="T7205" s="18">
        <f t="shared" si="901"/>
        <v>12844.634399999999</v>
      </c>
      <c r="U7205" s="18">
        <f t="shared" si="902"/>
        <v>5878.5585600000004</v>
      </c>
      <c r="V7205" s="18">
        <f t="shared" si="903"/>
        <v>63337.024799999999</v>
      </c>
      <c r="W7205" s="21">
        <v>73186</v>
      </c>
      <c r="X7205" s="21">
        <v>92</v>
      </c>
      <c r="Y7205" s="21">
        <v>55</v>
      </c>
      <c r="Z7205" s="21">
        <v>78</v>
      </c>
      <c r="AA7205" s="21">
        <v>29</v>
      </c>
    </row>
    <row r="7206" spans="1:27" hidden="1" x14ac:dyDescent="0.35">
      <c r="A7206">
        <v>727</v>
      </c>
      <c r="B7206" t="s">
        <v>161</v>
      </c>
      <c r="C7206">
        <v>0</v>
      </c>
      <c r="D7206" t="s">
        <v>2042</v>
      </c>
      <c r="E7206" t="s">
        <v>228</v>
      </c>
      <c r="F7206" t="s">
        <v>108</v>
      </c>
      <c r="G7206" s="19">
        <v>966</v>
      </c>
      <c r="H7206" s="19">
        <v>764.59893999999997</v>
      </c>
      <c r="I7206" s="19">
        <v>1196.5419999999999</v>
      </c>
      <c r="J7206" s="19">
        <v>945.27257999999995</v>
      </c>
      <c r="K7206" s="19">
        <v>627.06421</v>
      </c>
      <c r="L7206" s="19">
        <v>1237.9371000000001</v>
      </c>
      <c r="M7206" s="19">
        <v>595.23505</v>
      </c>
      <c r="N7206" s="19">
        <v>6332.6499000000003</v>
      </c>
      <c r="O7206" s="17">
        <f t="shared" si="896"/>
        <v>11592</v>
      </c>
      <c r="P7206" s="18">
        <f t="shared" si="897"/>
        <v>9175.1872800000001</v>
      </c>
      <c r="Q7206" s="18">
        <f t="shared" si="898"/>
        <v>14358.503999999999</v>
      </c>
      <c r="R7206" s="18">
        <f t="shared" si="899"/>
        <v>11343.27096</v>
      </c>
      <c r="S7206" s="18">
        <f t="shared" si="900"/>
        <v>7524.77052</v>
      </c>
      <c r="T7206" s="18">
        <f t="shared" si="901"/>
        <v>14855.245200000001</v>
      </c>
      <c r="U7206" s="18">
        <f t="shared" si="902"/>
        <v>7142.8206</v>
      </c>
      <c r="V7206" s="18">
        <f t="shared" si="903"/>
        <v>75991.798800000004</v>
      </c>
      <c r="W7206" s="21">
        <v>73186</v>
      </c>
      <c r="X7206" s="21">
        <v>92</v>
      </c>
      <c r="Y7206" s="21">
        <v>55</v>
      </c>
      <c r="Z7206" s="21">
        <v>78</v>
      </c>
      <c r="AA7206" s="21">
        <v>29</v>
      </c>
    </row>
    <row r="7207" spans="1:27" hidden="1" x14ac:dyDescent="0.35">
      <c r="A7207">
        <v>727</v>
      </c>
      <c r="B7207" t="s">
        <v>161</v>
      </c>
      <c r="C7207">
        <v>0</v>
      </c>
      <c r="D7207" t="s">
        <v>2042</v>
      </c>
      <c r="E7207" t="s">
        <v>228</v>
      </c>
      <c r="F7207" t="s">
        <v>109</v>
      </c>
      <c r="G7207" s="19">
        <v>966</v>
      </c>
      <c r="H7207" s="19">
        <v>935.92084</v>
      </c>
      <c r="I7207" s="19">
        <v>1223.3802000000001</v>
      </c>
      <c r="J7207" s="19">
        <v>1132.1776</v>
      </c>
      <c r="K7207" s="19">
        <v>689.14093000000003</v>
      </c>
      <c r="L7207" s="19">
        <v>1237.9371000000001</v>
      </c>
      <c r="M7207" s="19">
        <v>545.94268999999997</v>
      </c>
      <c r="N7207" s="19">
        <v>6730.4994999999999</v>
      </c>
      <c r="O7207" s="17">
        <f t="shared" si="896"/>
        <v>11592</v>
      </c>
      <c r="P7207" s="18">
        <f t="shared" si="897"/>
        <v>11231.050080000001</v>
      </c>
      <c r="Q7207" s="18">
        <f t="shared" si="898"/>
        <v>14680.562400000001</v>
      </c>
      <c r="R7207" s="18">
        <f t="shared" si="899"/>
        <v>13586.1312</v>
      </c>
      <c r="S7207" s="18">
        <f t="shared" si="900"/>
        <v>8269.6911600000003</v>
      </c>
      <c r="T7207" s="18">
        <f t="shared" si="901"/>
        <v>14855.245200000001</v>
      </c>
      <c r="U7207" s="18">
        <f t="shared" si="902"/>
        <v>6551.3122800000001</v>
      </c>
      <c r="V7207" s="18">
        <f t="shared" si="903"/>
        <v>80765.994000000006</v>
      </c>
      <c r="W7207" s="21">
        <v>73186</v>
      </c>
      <c r="X7207" s="21">
        <v>92</v>
      </c>
      <c r="Y7207" s="21">
        <v>55</v>
      </c>
      <c r="Z7207" s="21">
        <v>78</v>
      </c>
      <c r="AA7207" s="21">
        <v>29</v>
      </c>
    </row>
    <row r="7208" spans="1:27" hidden="1" x14ac:dyDescent="0.35">
      <c r="A7208">
        <v>727</v>
      </c>
      <c r="B7208" t="s">
        <v>161</v>
      </c>
      <c r="C7208">
        <v>0</v>
      </c>
      <c r="D7208" t="s">
        <v>2042</v>
      </c>
      <c r="E7208" t="s">
        <v>228</v>
      </c>
      <c r="F7208" t="s">
        <v>13</v>
      </c>
      <c r="G7208" s="19">
        <v>574</v>
      </c>
      <c r="H7208" s="19">
        <v>486.62218999999999</v>
      </c>
      <c r="I7208" s="19">
        <v>1131.4423999999999</v>
      </c>
      <c r="J7208" s="19">
        <v>769.11499000000003</v>
      </c>
      <c r="K7208" s="19">
        <v>384.30524000000003</v>
      </c>
      <c r="L7208" s="19">
        <v>0</v>
      </c>
      <c r="M7208" s="19">
        <v>516.20605</v>
      </c>
      <c r="N7208" s="19">
        <v>3861.6909000000001</v>
      </c>
      <c r="O7208" s="17">
        <f t="shared" si="896"/>
        <v>6888</v>
      </c>
      <c r="P7208" s="18">
        <f t="shared" si="897"/>
        <v>5839.4662799999996</v>
      </c>
      <c r="Q7208" s="18">
        <f t="shared" si="898"/>
        <v>13577.308799999999</v>
      </c>
      <c r="R7208" s="18">
        <f t="shared" si="899"/>
        <v>9229.3798800000004</v>
      </c>
      <c r="S7208" s="18">
        <f t="shared" si="900"/>
        <v>4611.6628799999999</v>
      </c>
      <c r="T7208" s="18">
        <f t="shared" si="901"/>
        <v>0</v>
      </c>
      <c r="U7208" s="18">
        <f t="shared" si="902"/>
        <v>6194.4726000000001</v>
      </c>
      <c r="V7208" s="18">
        <f t="shared" si="903"/>
        <v>46340.290800000002</v>
      </c>
      <c r="W7208" s="21">
        <v>73186</v>
      </c>
      <c r="X7208" s="21">
        <v>92</v>
      </c>
      <c r="Y7208" s="21">
        <v>55</v>
      </c>
      <c r="Z7208" s="21">
        <v>78</v>
      </c>
      <c r="AA7208" s="21">
        <v>29</v>
      </c>
    </row>
    <row r="7209" spans="1:27" hidden="1" x14ac:dyDescent="0.35">
      <c r="A7209">
        <v>727</v>
      </c>
      <c r="B7209" t="s">
        <v>161</v>
      </c>
      <c r="C7209">
        <v>0</v>
      </c>
      <c r="D7209" t="s">
        <v>2042</v>
      </c>
      <c r="E7209" t="s">
        <v>228</v>
      </c>
      <c r="F7209" t="s">
        <v>14</v>
      </c>
      <c r="G7209" s="19">
        <v>756</v>
      </c>
      <c r="H7209" s="19">
        <v>605.65033000000005</v>
      </c>
      <c r="I7209" s="19">
        <v>1247.4630999999999</v>
      </c>
      <c r="J7209" s="19">
        <v>956.02002000000005</v>
      </c>
      <c r="K7209" s="19">
        <v>493.37963999999999</v>
      </c>
      <c r="L7209" s="19">
        <v>525.84589000000005</v>
      </c>
      <c r="M7209" s="19">
        <v>593.35839999999996</v>
      </c>
      <c r="N7209" s="19">
        <v>5177.7173000000003</v>
      </c>
      <c r="O7209" s="17">
        <f t="shared" si="896"/>
        <v>9072</v>
      </c>
      <c r="P7209" s="18">
        <f t="shared" si="897"/>
        <v>7267.8039600000011</v>
      </c>
      <c r="Q7209" s="18">
        <f t="shared" si="898"/>
        <v>14969.557199999999</v>
      </c>
      <c r="R7209" s="18">
        <f t="shared" si="899"/>
        <v>11472.240240000001</v>
      </c>
      <c r="S7209" s="18">
        <f t="shared" si="900"/>
        <v>5920.5556799999995</v>
      </c>
      <c r="T7209" s="18">
        <f t="shared" si="901"/>
        <v>6310.1506800000006</v>
      </c>
      <c r="U7209" s="18">
        <f t="shared" si="902"/>
        <v>7120.3007999999991</v>
      </c>
      <c r="V7209" s="18">
        <f t="shared" si="903"/>
        <v>62132.607600000003</v>
      </c>
      <c r="W7209" s="21">
        <v>73186</v>
      </c>
      <c r="X7209" s="21">
        <v>92</v>
      </c>
      <c r="Y7209" s="21">
        <v>55</v>
      </c>
      <c r="Z7209" s="21">
        <v>78</v>
      </c>
      <c r="AA7209" s="21">
        <v>29</v>
      </c>
    </row>
    <row r="7210" spans="1:27" hidden="1" x14ac:dyDescent="0.35">
      <c r="A7210">
        <v>727</v>
      </c>
      <c r="B7210" t="s">
        <v>161</v>
      </c>
      <c r="C7210">
        <v>0</v>
      </c>
      <c r="D7210" t="s">
        <v>2042</v>
      </c>
      <c r="E7210" t="s">
        <v>228</v>
      </c>
      <c r="F7210" t="s">
        <v>15</v>
      </c>
      <c r="G7210" s="19">
        <v>756</v>
      </c>
      <c r="H7210" s="19">
        <v>767.04303000000004</v>
      </c>
      <c r="I7210" s="19">
        <v>1292.5563</v>
      </c>
      <c r="J7210" s="19">
        <v>1142.925</v>
      </c>
      <c r="K7210" s="19">
        <v>551.85852</v>
      </c>
      <c r="L7210" s="19">
        <v>1070.3861999999999</v>
      </c>
      <c r="M7210" s="19">
        <v>609.51691000000005</v>
      </c>
      <c r="N7210" s="19">
        <v>6190.2861000000003</v>
      </c>
      <c r="O7210" s="17">
        <f t="shared" si="896"/>
        <v>9072</v>
      </c>
      <c r="P7210" s="18">
        <f t="shared" si="897"/>
        <v>9204.5163600000014</v>
      </c>
      <c r="Q7210" s="18">
        <f t="shared" si="898"/>
        <v>15510.675599999999</v>
      </c>
      <c r="R7210" s="18">
        <f t="shared" si="899"/>
        <v>13715.099999999999</v>
      </c>
      <c r="S7210" s="18">
        <f t="shared" si="900"/>
        <v>6622.30224</v>
      </c>
      <c r="T7210" s="18">
        <f t="shared" si="901"/>
        <v>12844.634399999999</v>
      </c>
      <c r="U7210" s="18">
        <f t="shared" si="902"/>
        <v>7314.2029200000006</v>
      </c>
      <c r="V7210" s="18">
        <f t="shared" si="903"/>
        <v>74283.433199999999</v>
      </c>
      <c r="W7210" s="21">
        <v>73186</v>
      </c>
      <c r="X7210" s="21">
        <v>92</v>
      </c>
      <c r="Y7210" s="21">
        <v>55</v>
      </c>
      <c r="Z7210" s="21">
        <v>78</v>
      </c>
      <c r="AA7210" s="21">
        <v>29</v>
      </c>
    </row>
    <row r="7211" spans="1:27" hidden="1" x14ac:dyDescent="0.35">
      <c r="A7211">
        <v>727</v>
      </c>
      <c r="B7211" t="s">
        <v>161</v>
      </c>
      <c r="C7211">
        <v>0</v>
      </c>
      <c r="D7211" t="s">
        <v>2042</v>
      </c>
      <c r="E7211" t="s">
        <v>228</v>
      </c>
      <c r="F7211" t="s">
        <v>110</v>
      </c>
      <c r="G7211" s="19">
        <v>966</v>
      </c>
      <c r="H7211" s="19">
        <v>936.50127999999995</v>
      </c>
      <c r="I7211" s="19">
        <v>1317.425</v>
      </c>
      <c r="J7211" s="19">
        <v>1329.8300999999999</v>
      </c>
      <c r="K7211" s="19">
        <v>689.35119999999995</v>
      </c>
      <c r="L7211" s="19">
        <v>1237.9371000000001</v>
      </c>
      <c r="M7211" s="19">
        <v>650.49219000000005</v>
      </c>
      <c r="N7211" s="19">
        <v>7127.5370999999996</v>
      </c>
      <c r="O7211" s="17">
        <f t="shared" si="896"/>
        <v>11592</v>
      </c>
      <c r="P7211" s="18">
        <f t="shared" si="897"/>
        <v>11238.015359999999</v>
      </c>
      <c r="Q7211" s="18">
        <f t="shared" si="898"/>
        <v>15809.099999999999</v>
      </c>
      <c r="R7211" s="18">
        <f t="shared" si="899"/>
        <v>15957.961199999998</v>
      </c>
      <c r="S7211" s="18">
        <f t="shared" si="900"/>
        <v>8272.2143999999989</v>
      </c>
      <c r="T7211" s="18">
        <f t="shared" si="901"/>
        <v>14855.245200000001</v>
      </c>
      <c r="U7211" s="18">
        <f t="shared" si="902"/>
        <v>7805.9062800000011</v>
      </c>
      <c r="V7211" s="18">
        <f t="shared" si="903"/>
        <v>85530.445199999987</v>
      </c>
      <c r="W7211" s="21">
        <v>73186</v>
      </c>
      <c r="X7211" s="21">
        <v>92</v>
      </c>
      <c r="Y7211" s="21">
        <v>55</v>
      </c>
      <c r="Z7211" s="21">
        <v>78</v>
      </c>
      <c r="AA7211" s="21">
        <v>29</v>
      </c>
    </row>
    <row r="7212" spans="1:27" hidden="1" x14ac:dyDescent="0.35">
      <c r="A7212">
        <v>727</v>
      </c>
      <c r="B7212" t="s">
        <v>161</v>
      </c>
      <c r="C7212">
        <v>0</v>
      </c>
      <c r="D7212" t="s">
        <v>2042</v>
      </c>
      <c r="E7212" t="s">
        <v>228</v>
      </c>
      <c r="F7212" t="s">
        <v>111</v>
      </c>
      <c r="G7212" s="19">
        <v>966</v>
      </c>
      <c r="H7212" s="19">
        <v>1146.0531000000001</v>
      </c>
      <c r="I7212" s="19">
        <v>1325.8335999999999</v>
      </c>
      <c r="J7212" s="19">
        <v>1516.7351000000001</v>
      </c>
      <c r="K7212" s="19">
        <v>765.28015000000005</v>
      </c>
      <c r="L7212" s="19">
        <v>1237.9371000000001</v>
      </c>
      <c r="M7212" s="19">
        <v>585.74541999999997</v>
      </c>
      <c r="N7212" s="19">
        <v>7543.5844999999999</v>
      </c>
      <c r="O7212" s="17">
        <f t="shared" si="896"/>
        <v>11592</v>
      </c>
      <c r="P7212" s="18">
        <f t="shared" si="897"/>
        <v>13752.637200000001</v>
      </c>
      <c r="Q7212" s="18">
        <f t="shared" si="898"/>
        <v>15910.003199999999</v>
      </c>
      <c r="R7212" s="18">
        <f t="shared" si="899"/>
        <v>18200.821200000002</v>
      </c>
      <c r="S7212" s="18">
        <f t="shared" si="900"/>
        <v>9183.3618000000006</v>
      </c>
      <c r="T7212" s="18">
        <f t="shared" si="901"/>
        <v>14855.245200000001</v>
      </c>
      <c r="U7212" s="18">
        <f t="shared" si="902"/>
        <v>7028.9450399999996</v>
      </c>
      <c r="V7212" s="18">
        <f t="shared" si="903"/>
        <v>90523.013999999996</v>
      </c>
      <c r="W7212" s="21">
        <v>73186</v>
      </c>
      <c r="X7212" s="21">
        <v>92</v>
      </c>
      <c r="Y7212" s="21">
        <v>55</v>
      </c>
      <c r="Z7212" s="21">
        <v>78</v>
      </c>
      <c r="AA7212" s="21">
        <v>29</v>
      </c>
    </row>
    <row r="7213" spans="1:27" x14ac:dyDescent="0.35">
      <c r="A7213">
        <v>2751</v>
      </c>
      <c r="B7213" t="s">
        <v>112</v>
      </c>
      <c r="C7213">
        <v>1</v>
      </c>
      <c r="D7213" t="s">
        <v>2029</v>
      </c>
      <c r="E7213" t="s">
        <v>2043</v>
      </c>
      <c r="F7213" t="s">
        <v>10</v>
      </c>
      <c r="G7213" s="19">
        <v>1264.2145</v>
      </c>
      <c r="H7213" s="19">
        <v>268.02408000000003</v>
      </c>
      <c r="I7213" s="19">
        <v>888.93206999999995</v>
      </c>
      <c r="J7213" s="19">
        <v>412.12331999999998</v>
      </c>
      <c r="K7213" s="19">
        <v>555.19042999999999</v>
      </c>
      <c r="L7213" s="19">
        <v>0</v>
      </c>
      <c r="M7213" s="19">
        <v>547.06182999999999</v>
      </c>
      <c r="N7213" s="19">
        <v>3935.5461</v>
      </c>
      <c r="O7213" s="17">
        <f t="shared" si="896"/>
        <v>15170.574000000001</v>
      </c>
      <c r="P7213" s="18">
        <f t="shared" si="897"/>
        <v>3216.2889600000003</v>
      </c>
      <c r="Q7213" s="18">
        <f t="shared" si="898"/>
        <v>10667.18484</v>
      </c>
      <c r="R7213" s="18">
        <f t="shared" si="899"/>
        <v>4945.47984</v>
      </c>
      <c r="S7213" s="18">
        <f t="shared" si="900"/>
        <v>6662.2851599999995</v>
      </c>
      <c r="T7213" s="18">
        <f t="shared" si="901"/>
        <v>0</v>
      </c>
      <c r="U7213" s="18">
        <f t="shared" si="902"/>
        <v>6564.7419599999994</v>
      </c>
      <c r="V7213" s="18">
        <f t="shared" si="903"/>
        <v>47226.553200000002</v>
      </c>
      <c r="W7213" s="21">
        <v>115777.71875</v>
      </c>
      <c r="X7213" s="21">
        <v>254</v>
      </c>
      <c r="Y7213" s="21">
        <v>1</v>
      </c>
      <c r="Z7213" s="21">
        <v>247</v>
      </c>
      <c r="AA7213" s="21">
        <v>2</v>
      </c>
    </row>
    <row r="7214" spans="1:27" hidden="1" x14ac:dyDescent="0.35">
      <c r="A7214">
        <v>728</v>
      </c>
      <c r="B7214" t="s">
        <v>161</v>
      </c>
      <c r="C7214">
        <v>0</v>
      </c>
      <c r="D7214" t="s">
        <v>2044</v>
      </c>
      <c r="E7214" t="s">
        <v>549</v>
      </c>
      <c r="F7214" t="s">
        <v>11</v>
      </c>
      <c r="G7214" s="19">
        <v>732</v>
      </c>
      <c r="H7214" s="19">
        <v>364.42151000000001</v>
      </c>
      <c r="I7214" s="19">
        <v>979.49383999999998</v>
      </c>
      <c r="J7214" s="19">
        <v>608.88427999999999</v>
      </c>
      <c r="K7214" s="19">
        <v>397.27676000000002</v>
      </c>
      <c r="L7214" s="19">
        <v>512.97491000000002</v>
      </c>
      <c r="M7214" s="19">
        <v>425.68457000000001</v>
      </c>
      <c r="N7214" s="19">
        <v>4020.7357999999999</v>
      </c>
      <c r="O7214" s="17">
        <f t="shared" si="896"/>
        <v>8784</v>
      </c>
      <c r="P7214" s="18">
        <f t="shared" si="897"/>
        <v>4373.0581199999997</v>
      </c>
      <c r="Q7214" s="18">
        <f t="shared" si="898"/>
        <v>11753.926079999999</v>
      </c>
      <c r="R7214" s="18">
        <f t="shared" si="899"/>
        <v>7306.6113599999999</v>
      </c>
      <c r="S7214" s="18">
        <f t="shared" si="900"/>
        <v>4767.3211200000005</v>
      </c>
      <c r="T7214" s="18">
        <f t="shared" si="901"/>
        <v>6155.6989200000007</v>
      </c>
      <c r="U7214" s="18">
        <f t="shared" si="902"/>
        <v>5108.2148400000005</v>
      </c>
      <c r="V7214" s="18">
        <f t="shared" si="903"/>
        <v>48248.829599999997</v>
      </c>
      <c r="W7214" s="21">
        <v>66452.078125</v>
      </c>
      <c r="X7214" s="21">
        <v>92</v>
      </c>
      <c r="Y7214" s="21">
        <v>66</v>
      </c>
      <c r="Z7214" s="21">
        <v>52</v>
      </c>
      <c r="AA7214" s="21">
        <v>56</v>
      </c>
    </row>
    <row r="7215" spans="1:27" hidden="1" x14ac:dyDescent="0.35">
      <c r="A7215">
        <v>728</v>
      </c>
      <c r="B7215" t="s">
        <v>161</v>
      </c>
      <c r="C7215">
        <v>0</v>
      </c>
      <c r="D7215" t="s">
        <v>2044</v>
      </c>
      <c r="E7215" t="s">
        <v>549</v>
      </c>
      <c r="F7215" t="s">
        <v>12</v>
      </c>
      <c r="G7215" s="19">
        <v>732</v>
      </c>
      <c r="H7215" s="19">
        <v>533.93841999999995</v>
      </c>
      <c r="I7215" s="19">
        <v>1043.2584999999999</v>
      </c>
      <c r="J7215" s="19">
        <v>808.21105999999997</v>
      </c>
      <c r="K7215" s="19">
        <v>458.69943000000001</v>
      </c>
      <c r="L7215" s="19">
        <v>1044.1866</v>
      </c>
      <c r="M7215" s="19">
        <v>447.95278999999999</v>
      </c>
      <c r="N7215" s="19">
        <v>5068.2470999999996</v>
      </c>
      <c r="O7215" s="17">
        <f t="shared" si="896"/>
        <v>8784</v>
      </c>
      <c r="P7215" s="18">
        <f t="shared" si="897"/>
        <v>6407.2610399999994</v>
      </c>
      <c r="Q7215" s="18">
        <f t="shared" si="898"/>
        <v>12519.101999999999</v>
      </c>
      <c r="R7215" s="18">
        <f t="shared" si="899"/>
        <v>9698.5327199999992</v>
      </c>
      <c r="S7215" s="18">
        <f t="shared" si="900"/>
        <v>5504.3931599999996</v>
      </c>
      <c r="T7215" s="18">
        <f t="shared" si="901"/>
        <v>12530.2392</v>
      </c>
      <c r="U7215" s="18">
        <f t="shared" si="902"/>
        <v>5375.4334799999997</v>
      </c>
      <c r="V7215" s="18">
        <f t="shared" si="903"/>
        <v>60818.965199999991</v>
      </c>
      <c r="W7215" s="21">
        <v>66452.078125</v>
      </c>
      <c r="X7215" s="21">
        <v>92</v>
      </c>
      <c r="Y7215" s="21">
        <v>66</v>
      </c>
      <c r="Z7215" s="21">
        <v>52</v>
      </c>
      <c r="AA7215" s="21">
        <v>56</v>
      </c>
    </row>
    <row r="7216" spans="1:27" hidden="1" x14ac:dyDescent="0.35">
      <c r="A7216">
        <v>728</v>
      </c>
      <c r="B7216" t="s">
        <v>161</v>
      </c>
      <c r="C7216">
        <v>0</v>
      </c>
      <c r="D7216" t="s">
        <v>2044</v>
      </c>
      <c r="E7216" t="s">
        <v>549</v>
      </c>
      <c r="F7216" t="s">
        <v>108</v>
      </c>
      <c r="G7216" s="19">
        <v>910</v>
      </c>
      <c r="H7216" s="19">
        <v>712.29741999999999</v>
      </c>
      <c r="I7216" s="19">
        <v>1134.1713999999999</v>
      </c>
      <c r="J7216" s="19">
        <v>1007.5377999999999</v>
      </c>
      <c r="K7216" s="19">
        <v>587.82232999999997</v>
      </c>
      <c r="L7216" s="19">
        <v>1207.6365000000001</v>
      </c>
      <c r="M7216" s="19">
        <v>537.42511000000002</v>
      </c>
      <c r="N7216" s="19">
        <v>6096.8905999999997</v>
      </c>
      <c r="O7216" s="17">
        <f t="shared" si="896"/>
        <v>10920</v>
      </c>
      <c r="P7216" s="18">
        <f t="shared" si="897"/>
        <v>8547.5690400000003</v>
      </c>
      <c r="Q7216" s="18">
        <f t="shared" si="898"/>
        <v>13610.056799999998</v>
      </c>
      <c r="R7216" s="18">
        <f t="shared" si="899"/>
        <v>12090.453599999999</v>
      </c>
      <c r="S7216" s="18">
        <f t="shared" si="900"/>
        <v>7053.8679599999996</v>
      </c>
      <c r="T7216" s="18">
        <f t="shared" si="901"/>
        <v>14491.638000000001</v>
      </c>
      <c r="U7216" s="18">
        <f t="shared" si="902"/>
        <v>6449.1013199999998</v>
      </c>
      <c r="V7216" s="18">
        <f t="shared" si="903"/>
        <v>73162.6872</v>
      </c>
      <c r="W7216" s="21">
        <v>66452.078125</v>
      </c>
      <c r="X7216" s="21">
        <v>92</v>
      </c>
      <c r="Y7216" s="21">
        <v>66</v>
      </c>
      <c r="Z7216" s="21">
        <v>52</v>
      </c>
      <c r="AA7216" s="21">
        <v>56</v>
      </c>
    </row>
    <row r="7217" spans="1:27" hidden="1" x14ac:dyDescent="0.35">
      <c r="A7217">
        <v>728</v>
      </c>
      <c r="B7217" t="s">
        <v>161</v>
      </c>
      <c r="C7217">
        <v>0</v>
      </c>
      <c r="D7217" t="s">
        <v>2044</v>
      </c>
      <c r="E7217" t="s">
        <v>549</v>
      </c>
      <c r="F7217" t="s">
        <v>109</v>
      </c>
      <c r="G7217" s="19">
        <v>910</v>
      </c>
      <c r="H7217" s="19">
        <v>871.90015000000005</v>
      </c>
      <c r="I7217" s="19">
        <v>1159.0121999999999</v>
      </c>
      <c r="J7217" s="19">
        <v>1206.8646000000001</v>
      </c>
      <c r="K7217" s="19">
        <v>645.65270999999996</v>
      </c>
      <c r="L7217" s="19">
        <v>1207.6365000000001</v>
      </c>
      <c r="M7217" s="19">
        <v>472.59179999999998</v>
      </c>
      <c r="N7217" s="19">
        <v>6473.6581999999999</v>
      </c>
      <c r="O7217" s="17">
        <f t="shared" si="896"/>
        <v>10920</v>
      </c>
      <c r="P7217" s="18">
        <f t="shared" si="897"/>
        <v>10462.801800000001</v>
      </c>
      <c r="Q7217" s="18">
        <f t="shared" si="898"/>
        <v>13908.146399999998</v>
      </c>
      <c r="R7217" s="18">
        <f t="shared" si="899"/>
        <v>14482.375200000002</v>
      </c>
      <c r="S7217" s="18">
        <f t="shared" si="900"/>
        <v>7747.8325199999999</v>
      </c>
      <c r="T7217" s="18">
        <f t="shared" si="901"/>
        <v>14491.638000000001</v>
      </c>
      <c r="U7217" s="18">
        <f t="shared" si="902"/>
        <v>5671.1016</v>
      </c>
      <c r="V7217" s="18">
        <f t="shared" si="903"/>
        <v>77683.898400000005</v>
      </c>
      <c r="W7217" s="21">
        <v>66452.078125</v>
      </c>
      <c r="X7217" s="21">
        <v>92</v>
      </c>
      <c r="Y7217" s="21">
        <v>66</v>
      </c>
      <c r="Z7217" s="21">
        <v>52</v>
      </c>
      <c r="AA7217" s="21">
        <v>56</v>
      </c>
    </row>
    <row r="7218" spans="1:27" hidden="1" x14ac:dyDescent="0.35">
      <c r="A7218">
        <v>728</v>
      </c>
      <c r="B7218" t="s">
        <v>161</v>
      </c>
      <c r="C7218">
        <v>0</v>
      </c>
      <c r="D7218" t="s">
        <v>2044</v>
      </c>
      <c r="E7218" t="s">
        <v>549</v>
      </c>
      <c r="F7218" t="s">
        <v>13</v>
      </c>
      <c r="G7218" s="19">
        <v>626</v>
      </c>
      <c r="H7218" s="19">
        <v>453.33535999999998</v>
      </c>
      <c r="I7218" s="19">
        <v>1083.3575000000001</v>
      </c>
      <c r="J7218" s="19">
        <v>819.11499000000003</v>
      </c>
      <c r="K7218" s="19">
        <v>391.08575000000002</v>
      </c>
      <c r="L7218" s="19">
        <v>0</v>
      </c>
      <c r="M7218" s="19">
        <v>522.50945999999999</v>
      </c>
      <c r="N7218" s="19">
        <v>3895.4031</v>
      </c>
      <c r="O7218" s="17">
        <f t="shared" si="896"/>
        <v>7512</v>
      </c>
      <c r="P7218" s="18">
        <f t="shared" si="897"/>
        <v>5440.0243199999995</v>
      </c>
      <c r="Q7218" s="18">
        <f t="shared" si="898"/>
        <v>13000.29</v>
      </c>
      <c r="R7218" s="18">
        <f t="shared" si="899"/>
        <v>9829.3798800000004</v>
      </c>
      <c r="S7218" s="18">
        <f t="shared" si="900"/>
        <v>4693.0290000000005</v>
      </c>
      <c r="T7218" s="18">
        <f t="shared" si="901"/>
        <v>0</v>
      </c>
      <c r="U7218" s="18">
        <f t="shared" si="902"/>
        <v>6270.1135199999999</v>
      </c>
      <c r="V7218" s="18">
        <f t="shared" si="903"/>
        <v>46744.837200000002</v>
      </c>
      <c r="W7218" s="21">
        <v>66452.078125</v>
      </c>
      <c r="X7218" s="21">
        <v>92</v>
      </c>
      <c r="Y7218" s="21">
        <v>66</v>
      </c>
      <c r="Z7218" s="21">
        <v>52</v>
      </c>
      <c r="AA7218" s="21">
        <v>56</v>
      </c>
    </row>
    <row r="7219" spans="1:27" hidden="1" x14ac:dyDescent="0.35">
      <c r="A7219">
        <v>728</v>
      </c>
      <c r="B7219" t="s">
        <v>161</v>
      </c>
      <c r="C7219">
        <v>0</v>
      </c>
      <c r="D7219" t="s">
        <v>2044</v>
      </c>
      <c r="E7219" t="s">
        <v>549</v>
      </c>
      <c r="F7219" t="s">
        <v>14</v>
      </c>
      <c r="G7219" s="19">
        <v>732</v>
      </c>
      <c r="H7219" s="19">
        <v>564.22149999999999</v>
      </c>
      <c r="I7219" s="19">
        <v>1143.3015</v>
      </c>
      <c r="J7219" s="19">
        <v>1018.4417999999999</v>
      </c>
      <c r="K7219" s="19">
        <v>469.67214999999999</v>
      </c>
      <c r="L7219" s="19">
        <v>512.97491000000002</v>
      </c>
      <c r="M7219" s="19">
        <v>558.50487999999996</v>
      </c>
      <c r="N7219" s="19">
        <v>4999.1166999999996</v>
      </c>
      <c r="O7219" s="17">
        <f t="shared" si="896"/>
        <v>8784</v>
      </c>
      <c r="P7219" s="18">
        <f t="shared" si="897"/>
        <v>6770.6579999999994</v>
      </c>
      <c r="Q7219" s="18">
        <f t="shared" si="898"/>
        <v>13719.618</v>
      </c>
      <c r="R7219" s="18">
        <f t="shared" si="899"/>
        <v>12221.301599999999</v>
      </c>
      <c r="S7219" s="18">
        <f t="shared" si="900"/>
        <v>5636.0658000000003</v>
      </c>
      <c r="T7219" s="18">
        <f t="shared" si="901"/>
        <v>6155.6989200000007</v>
      </c>
      <c r="U7219" s="18">
        <f t="shared" si="902"/>
        <v>6702.0585599999995</v>
      </c>
      <c r="V7219" s="18">
        <f t="shared" si="903"/>
        <v>59989.400399999999</v>
      </c>
      <c r="W7219" s="21">
        <v>66452.078125</v>
      </c>
      <c r="X7219" s="21">
        <v>92</v>
      </c>
      <c r="Y7219" s="21">
        <v>66</v>
      </c>
      <c r="Z7219" s="21">
        <v>52</v>
      </c>
      <c r="AA7219" s="21">
        <v>56</v>
      </c>
    </row>
    <row r="7220" spans="1:27" hidden="1" x14ac:dyDescent="0.35">
      <c r="A7220">
        <v>728</v>
      </c>
      <c r="B7220" t="s">
        <v>161</v>
      </c>
      <c r="C7220">
        <v>0</v>
      </c>
      <c r="D7220" t="s">
        <v>2044</v>
      </c>
      <c r="E7220" t="s">
        <v>549</v>
      </c>
      <c r="F7220" t="s">
        <v>15</v>
      </c>
      <c r="G7220" s="19">
        <v>732</v>
      </c>
      <c r="H7220" s="19">
        <v>714.57428000000004</v>
      </c>
      <c r="I7220" s="19">
        <v>1237.7022999999999</v>
      </c>
      <c r="J7220" s="19">
        <v>1217.7686000000001</v>
      </c>
      <c r="K7220" s="19">
        <v>524.15088000000003</v>
      </c>
      <c r="L7220" s="19">
        <v>1044.1866</v>
      </c>
      <c r="M7220" s="19">
        <v>582.19988999999998</v>
      </c>
      <c r="N7220" s="19">
        <v>6052.5825000000004</v>
      </c>
      <c r="O7220" s="17">
        <f t="shared" si="896"/>
        <v>8784</v>
      </c>
      <c r="P7220" s="18">
        <f t="shared" si="897"/>
        <v>8574.8913600000014</v>
      </c>
      <c r="Q7220" s="18">
        <f t="shared" si="898"/>
        <v>14852.427599999999</v>
      </c>
      <c r="R7220" s="18">
        <f t="shared" si="899"/>
        <v>14613.2232</v>
      </c>
      <c r="S7220" s="18">
        <f t="shared" si="900"/>
        <v>6289.8105599999999</v>
      </c>
      <c r="T7220" s="18">
        <f t="shared" si="901"/>
        <v>12530.2392</v>
      </c>
      <c r="U7220" s="18">
        <f t="shared" si="902"/>
        <v>6986.3986800000002</v>
      </c>
      <c r="V7220" s="18">
        <f t="shared" si="903"/>
        <v>72630.990000000005</v>
      </c>
      <c r="W7220" s="21">
        <v>66452.078125</v>
      </c>
      <c r="X7220" s="21">
        <v>92</v>
      </c>
      <c r="Y7220" s="21">
        <v>66</v>
      </c>
      <c r="Z7220" s="21">
        <v>52</v>
      </c>
      <c r="AA7220" s="21">
        <v>56</v>
      </c>
    </row>
    <row r="7221" spans="1:27" hidden="1" x14ac:dyDescent="0.35">
      <c r="A7221">
        <v>728</v>
      </c>
      <c r="B7221" t="s">
        <v>161</v>
      </c>
      <c r="C7221">
        <v>0</v>
      </c>
      <c r="D7221" t="s">
        <v>2044</v>
      </c>
      <c r="E7221" t="s">
        <v>549</v>
      </c>
      <c r="F7221" t="s">
        <v>110</v>
      </c>
      <c r="G7221" s="19">
        <v>910</v>
      </c>
      <c r="H7221" s="19">
        <v>872.44092000000001</v>
      </c>
      <c r="I7221" s="19">
        <v>1260.7307000000001</v>
      </c>
      <c r="J7221" s="19">
        <v>1417.0953</v>
      </c>
      <c r="K7221" s="19">
        <v>645.84862999999996</v>
      </c>
      <c r="L7221" s="19">
        <v>1207.6365000000001</v>
      </c>
      <c r="M7221" s="19">
        <v>609.66602</v>
      </c>
      <c r="N7221" s="19">
        <v>6923.4179999999997</v>
      </c>
      <c r="O7221" s="17">
        <f t="shared" si="896"/>
        <v>10920</v>
      </c>
      <c r="P7221" s="18">
        <f t="shared" si="897"/>
        <v>10469.29104</v>
      </c>
      <c r="Q7221" s="18">
        <f t="shared" si="898"/>
        <v>15128.768400000001</v>
      </c>
      <c r="R7221" s="18">
        <f t="shared" si="899"/>
        <v>17005.143599999999</v>
      </c>
      <c r="S7221" s="18">
        <f t="shared" si="900"/>
        <v>7750.1835599999995</v>
      </c>
      <c r="T7221" s="18">
        <f t="shared" si="901"/>
        <v>14491.638000000001</v>
      </c>
      <c r="U7221" s="18">
        <f t="shared" si="902"/>
        <v>7315.9922399999996</v>
      </c>
      <c r="V7221" s="18">
        <f t="shared" si="903"/>
        <v>83081.016000000003</v>
      </c>
      <c r="W7221" s="21">
        <v>66452.078125</v>
      </c>
      <c r="X7221" s="21">
        <v>92</v>
      </c>
      <c r="Y7221" s="21">
        <v>66</v>
      </c>
      <c r="Z7221" s="21">
        <v>52</v>
      </c>
      <c r="AA7221" s="21">
        <v>56</v>
      </c>
    </row>
    <row r="7222" spans="1:27" hidden="1" x14ac:dyDescent="0.35">
      <c r="A7222">
        <v>728</v>
      </c>
      <c r="B7222" t="s">
        <v>161</v>
      </c>
      <c r="C7222">
        <v>0</v>
      </c>
      <c r="D7222" t="s">
        <v>2044</v>
      </c>
      <c r="E7222" t="s">
        <v>549</v>
      </c>
      <c r="F7222" t="s">
        <v>111</v>
      </c>
      <c r="G7222" s="19">
        <v>910</v>
      </c>
      <c r="H7222" s="19">
        <v>1067.6587</v>
      </c>
      <c r="I7222" s="19">
        <v>1267.2482</v>
      </c>
      <c r="J7222" s="19">
        <v>1616.4221</v>
      </c>
      <c r="K7222" s="19">
        <v>716.58374000000003</v>
      </c>
      <c r="L7222" s="19">
        <v>1207.6365000000001</v>
      </c>
      <c r="M7222" s="19">
        <v>541.84502999999995</v>
      </c>
      <c r="N7222" s="19">
        <v>7327.3940000000002</v>
      </c>
      <c r="O7222" s="17">
        <f t="shared" si="896"/>
        <v>10920</v>
      </c>
      <c r="P7222" s="18">
        <f t="shared" si="897"/>
        <v>12811.904399999999</v>
      </c>
      <c r="Q7222" s="18">
        <f t="shared" si="898"/>
        <v>15206.9784</v>
      </c>
      <c r="R7222" s="18">
        <f t="shared" si="899"/>
        <v>19397.065200000001</v>
      </c>
      <c r="S7222" s="18">
        <f t="shared" si="900"/>
        <v>8599.0048800000004</v>
      </c>
      <c r="T7222" s="18">
        <f t="shared" si="901"/>
        <v>14491.638000000001</v>
      </c>
      <c r="U7222" s="18">
        <f t="shared" si="902"/>
        <v>6502.1403599999994</v>
      </c>
      <c r="V7222" s="18">
        <f t="shared" si="903"/>
        <v>87928.728000000003</v>
      </c>
      <c r="W7222" s="21">
        <v>66452.078125</v>
      </c>
      <c r="X7222" s="21">
        <v>92</v>
      </c>
      <c r="Y7222" s="21">
        <v>66</v>
      </c>
      <c r="Z7222" s="21">
        <v>52</v>
      </c>
      <c r="AA7222" s="21">
        <v>56</v>
      </c>
    </row>
    <row r="7223" spans="1:27" x14ac:dyDescent="0.35">
      <c r="A7223">
        <v>548</v>
      </c>
      <c r="B7223" t="s">
        <v>215</v>
      </c>
      <c r="C7223">
        <v>1</v>
      </c>
      <c r="D7223" t="s">
        <v>1681</v>
      </c>
      <c r="E7223" t="s">
        <v>1682</v>
      </c>
      <c r="F7223" t="s">
        <v>10</v>
      </c>
      <c r="G7223" s="19">
        <v>531</v>
      </c>
      <c r="H7223" s="19">
        <v>249.00304</v>
      </c>
      <c r="I7223" s="19">
        <v>856.29571999999996</v>
      </c>
      <c r="J7223" s="19">
        <v>447.12331999999998</v>
      </c>
      <c r="K7223" s="19">
        <v>282.62585000000001</v>
      </c>
      <c r="L7223" s="19">
        <v>0</v>
      </c>
      <c r="M7223" s="19">
        <v>446.53696000000002</v>
      </c>
      <c r="N7223" s="19">
        <v>2812.585</v>
      </c>
      <c r="O7223" s="17">
        <f t="shared" si="896"/>
        <v>6372</v>
      </c>
      <c r="P7223" s="18">
        <f t="shared" si="897"/>
        <v>2988.0364799999998</v>
      </c>
      <c r="Q7223" s="18">
        <f t="shared" si="898"/>
        <v>10275.548639999999</v>
      </c>
      <c r="R7223" s="18">
        <f t="shared" si="899"/>
        <v>5365.47984</v>
      </c>
      <c r="S7223" s="18">
        <f t="shared" si="900"/>
        <v>3391.5102000000002</v>
      </c>
      <c r="T7223" s="18">
        <f t="shared" si="901"/>
        <v>0</v>
      </c>
      <c r="U7223" s="18">
        <f t="shared" si="902"/>
        <v>5358.4435200000007</v>
      </c>
      <c r="V7223" s="18">
        <f t="shared" si="903"/>
        <v>33751.020000000004</v>
      </c>
      <c r="W7223" s="21">
        <v>57704.54296875</v>
      </c>
      <c r="X7223" s="21">
        <v>159</v>
      </c>
      <c r="Y7223" s="21">
        <v>60</v>
      </c>
      <c r="Z7223" s="21">
        <v>85</v>
      </c>
      <c r="AA7223" s="21">
        <v>70</v>
      </c>
    </row>
    <row r="7224" spans="1:27" hidden="1" x14ac:dyDescent="0.35">
      <c r="A7224">
        <v>729</v>
      </c>
      <c r="B7224" t="s">
        <v>161</v>
      </c>
      <c r="C7224">
        <v>0</v>
      </c>
      <c r="D7224" t="s">
        <v>2045</v>
      </c>
      <c r="E7224" t="s">
        <v>2046</v>
      </c>
      <c r="F7224" t="s">
        <v>11</v>
      </c>
      <c r="G7224" s="19">
        <v>732</v>
      </c>
      <c r="H7224" s="19">
        <v>347.8569</v>
      </c>
      <c r="I7224" s="19">
        <v>987.78137000000004</v>
      </c>
      <c r="J7224" s="19">
        <v>620.85924999999997</v>
      </c>
      <c r="K7224" s="19">
        <v>391.27474999999998</v>
      </c>
      <c r="L7224" s="19">
        <v>519.61608999999999</v>
      </c>
      <c r="M7224" s="19">
        <v>426.78188999999998</v>
      </c>
      <c r="N7224" s="19">
        <v>4026.1702</v>
      </c>
      <c r="O7224" s="17">
        <f t="shared" si="896"/>
        <v>8784</v>
      </c>
      <c r="P7224" s="18">
        <f t="shared" si="897"/>
        <v>4174.2828</v>
      </c>
      <c r="Q7224" s="18">
        <f t="shared" si="898"/>
        <v>11853.37644</v>
      </c>
      <c r="R7224" s="18">
        <f t="shared" si="899"/>
        <v>7450.3109999999997</v>
      </c>
      <c r="S7224" s="18">
        <f t="shared" si="900"/>
        <v>4695.2969999999996</v>
      </c>
      <c r="T7224" s="18">
        <f t="shared" si="901"/>
        <v>6235.3930799999998</v>
      </c>
      <c r="U7224" s="18">
        <f t="shared" si="902"/>
        <v>5121.3826799999997</v>
      </c>
      <c r="V7224" s="18">
        <f t="shared" si="903"/>
        <v>48314.042399999998</v>
      </c>
      <c r="W7224" s="21">
        <v>73248.6328125</v>
      </c>
      <c r="X7224" s="21">
        <v>92</v>
      </c>
      <c r="Y7224" s="21">
        <v>64</v>
      </c>
      <c r="Z7224" s="21">
        <v>80</v>
      </c>
      <c r="AA7224" s="21">
        <v>28</v>
      </c>
    </row>
    <row r="7225" spans="1:27" hidden="1" x14ac:dyDescent="0.35">
      <c r="A7225">
        <v>729</v>
      </c>
      <c r="B7225" t="s">
        <v>161</v>
      </c>
      <c r="C7225">
        <v>0</v>
      </c>
      <c r="D7225" t="s">
        <v>2045</v>
      </c>
      <c r="E7225" t="s">
        <v>2046</v>
      </c>
      <c r="F7225" t="s">
        <v>12</v>
      </c>
      <c r="G7225" s="19">
        <v>732</v>
      </c>
      <c r="H7225" s="19">
        <v>509.66854999999998</v>
      </c>
      <c r="I7225" s="19">
        <v>1098.9734000000001</v>
      </c>
      <c r="J7225" s="19">
        <v>824.16094999999996</v>
      </c>
      <c r="K7225" s="19">
        <v>449.90548999999999</v>
      </c>
      <c r="L7225" s="19">
        <v>1057.7052000000001</v>
      </c>
      <c r="M7225" s="19">
        <v>460.99380000000002</v>
      </c>
      <c r="N7225" s="19">
        <v>5133.4071999999996</v>
      </c>
      <c r="O7225" s="17">
        <f t="shared" si="896"/>
        <v>8784</v>
      </c>
      <c r="P7225" s="18">
        <f t="shared" si="897"/>
        <v>6116.0226000000002</v>
      </c>
      <c r="Q7225" s="18">
        <f t="shared" si="898"/>
        <v>13187.680800000002</v>
      </c>
      <c r="R7225" s="18">
        <f t="shared" si="899"/>
        <v>9889.9313999999995</v>
      </c>
      <c r="S7225" s="18">
        <f t="shared" si="900"/>
        <v>5398.8658799999994</v>
      </c>
      <c r="T7225" s="18">
        <f t="shared" si="901"/>
        <v>12692.4624</v>
      </c>
      <c r="U7225" s="18">
        <f t="shared" si="902"/>
        <v>5531.9256000000005</v>
      </c>
      <c r="V7225" s="18">
        <f t="shared" si="903"/>
        <v>61600.886399999996</v>
      </c>
      <c r="W7225" s="21">
        <v>73248.6328125</v>
      </c>
      <c r="X7225" s="21">
        <v>92</v>
      </c>
      <c r="Y7225" s="21">
        <v>64</v>
      </c>
      <c r="Z7225" s="21">
        <v>80</v>
      </c>
      <c r="AA7225" s="21">
        <v>28</v>
      </c>
    </row>
    <row r="7226" spans="1:27" hidden="1" x14ac:dyDescent="0.35">
      <c r="A7226">
        <v>729</v>
      </c>
      <c r="B7226" t="s">
        <v>161</v>
      </c>
      <c r="C7226">
        <v>0</v>
      </c>
      <c r="D7226" t="s">
        <v>2045</v>
      </c>
      <c r="E7226" t="s">
        <v>2046</v>
      </c>
      <c r="F7226" t="s">
        <v>108</v>
      </c>
      <c r="G7226" s="19">
        <v>989</v>
      </c>
      <c r="H7226" s="19">
        <v>679.92029000000002</v>
      </c>
      <c r="I7226" s="19">
        <v>1146.3344999999999</v>
      </c>
      <c r="J7226" s="19">
        <v>1027.4628</v>
      </c>
      <c r="K7226" s="19">
        <v>604.71564000000001</v>
      </c>
      <c r="L7226" s="19">
        <v>1223.271</v>
      </c>
      <c r="M7226" s="19">
        <v>573.43944999999997</v>
      </c>
      <c r="N7226" s="19">
        <v>6244.1436000000003</v>
      </c>
      <c r="O7226" s="17">
        <f t="shared" si="896"/>
        <v>11868</v>
      </c>
      <c r="P7226" s="18">
        <f t="shared" si="897"/>
        <v>8159.0434800000003</v>
      </c>
      <c r="Q7226" s="18">
        <f t="shared" si="898"/>
        <v>13756.013999999999</v>
      </c>
      <c r="R7226" s="18">
        <f t="shared" si="899"/>
        <v>12329.553599999999</v>
      </c>
      <c r="S7226" s="18">
        <f t="shared" si="900"/>
        <v>7256.5876800000005</v>
      </c>
      <c r="T7226" s="18">
        <f t="shared" si="901"/>
        <v>14679.252</v>
      </c>
      <c r="U7226" s="18">
        <f t="shared" si="902"/>
        <v>6881.2734</v>
      </c>
      <c r="V7226" s="18">
        <f t="shared" si="903"/>
        <v>74929.723200000008</v>
      </c>
      <c r="W7226" s="21">
        <v>73248.6328125</v>
      </c>
      <c r="X7226" s="21">
        <v>92</v>
      </c>
      <c r="Y7226" s="21">
        <v>64</v>
      </c>
      <c r="Z7226" s="21">
        <v>80</v>
      </c>
      <c r="AA7226" s="21">
        <v>28</v>
      </c>
    </row>
    <row r="7227" spans="1:27" hidden="1" x14ac:dyDescent="0.35">
      <c r="A7227">
        <v>729</v>
      </c>
      <c r="B7227" t="s">
        <v>161</v>
      </c>
      <c r="C7227">
        <v>0</v>
      </c>
      <c r="D7227" t="s">
        <v>2045</v>
      </c>
      <c r="E7227" t="s">
        <v>2046</v>
      </c>
      <c r="F7227" t="s">
        <v>109</v>
      </c>
      <c r="G7227" s="19">
        <v>989</v>
      </c>
      <c r="H7227" s="19">
        <v>832.26837</v>
      </c>
      <c r="I7227" s="19">
        <v>1172.7695000000001</v>
      </c>
      <c r="J7227" s="19">
        <v>1230.7645</v>
      </c>
      <c r="K7227" s="19">
        <v>659.91736000000003</v>
      </c>
      <c r="L7227" s="19">
        <v>1223.271</v>
      </c>
      <c r="M7227" s="19">
        <v>514.44921999999997</v>
      </c>
      <c r="N7227" s="19">
        <v>6622.4399000000003</v>
      </c>
      <c r="O7227" s="17">
        <f t="shared" si="896"/>
        <v>11868</v>
      </c>
      <c r="P7227" s="18">
        <f t="shared" si="897"/>
        <v>9987.220440000001</v>
      </c>
      <c r="Q7227" s="18">
        <f t="shared" si="898"/>
        <v>14073.234</v>
      </c>
      <c r="R7227" s="18">
        <f t="shared" si="899"/>
        <v>14769.173999999999</v>
      </c>
      <c r="S7227" s="18">
        <f t="shared" si="900"/>
        <v>7919.0083200000008</v>
      </c>
      <c r="T7227" s="18">
        <f t="shared" si="901"/>
        <v>14679.252</v>
      </c>
      <c r="U7227" s="18">
        <f t="shared" si="902"/>
        <v>6173.3906399999996</v>
      </c>
      <c r="V7227" s="18">
        <f t="shared" si="903"/>
        <v>79469.2788</v>
      </c>
      <c r="W7227" s="21">
        <v>73248.6328125</v>
      </c>
      <c r="X7227" s="21">
        <v>92</v>
      </c>
      <c r="Y7227" s="21">
        <v>64</v>
      </c>
      <c r="Z7227" s="21">
        <v>80</v>
      </c>
      <c r="AA7227" s="21">
        <v>28</v>
      </c>
    </row>
    <row r="7228" spans="1:27" hidden="1" x14ac:dyDescent="0.35">
      <c r="A7228">
        <v>729</v>
      </c>
      <c r="B7228" t="s">
        <v>161</v>
      </c>
      <c r="C7228">
        <v>0</v>
      </c>
      <c r="D7228" t="s">
        <v>2045</v>
      </c>
      <c r="E7228" t="s">
        <v>2046</v>
      </c>
      <c r="F7228" t="s">
        <v>13</v>
      </c>
      <c r="G7228" s="19">
        <v>611</v>
      </c>
      <c r="H7228" s="19">
        <v>432.72922</v>
      </c>
      <c r="I7228" s="19">
        <v>1096.5431000000001</v>
      </c>
      <c r="J7228" s="19">
        <v>835.11499000000003</v>
      </c>
      <c r="K7228" s="19">
        <v>378.18427000000003</v>
      </c>
      <c r="L7228" s="19">
        <v>0</v>
      </c>
      <c r="M7228" s="19">
        <v>518.06610000000001</v>
      </c>
      <c r="N7228" s="19">
        <v>3871.6377000000002</v>
      </c>
      <c r="O7228" s="17">
        <f t="shared" si="896"/>
        <v>7332</v>
      </c>
      <c r="P7228" s="18">
        <f t="shared" si="897"/>
        <v>5192.7506400000002</v>
      </c>
      <c r="Q7228" s="18">
        <f t="shared" si="898"/>
        <v>13158.517200000002</v>
      </c>
      <c r="R7228" s="18">
        <f t="shared" si="899"/>
        <v>10021.37988</v>
      </c>
      <c r="S7228" s="18">
        <f t="shared" si="900"/>
        <v>4538.2112400000005</v>
      </c>
      <c r="T7228" s="18">
        <f t="shared" si="901"/>
        <v>0</v>
      </c>
      <c r="U7228" s="18">
        <f t="shared" si="902"/>
        <v>6216.7932000000001</v>
      </c>
      <c r="V7228" s="18">
        <f t="shared" si="903"/>
        <v>46459.652400000006</v>
      </c>
      <c r="W7228" s="21">
        <v>73248.6328125</v>
      </c>
      <c r="X7228" s="21">
        <v>92</v>
      </c>
      <c r="Y7228" s="21">
        <v>64</v>
      </c>
      <c r="Z7228" s="21">
        <v>80</v>
      </c>
      <c r="AA7228" s="21">
        <v>28</v>
      </c>
    </row>
    <row r="7229" spans="1:27" hidden="1" x14ac:dyDescent="0.35">
      <c r="A7229">
        <v>729</v>
      </c>
      <c r="B7229" t="s">
        <v>161</v>
      </c>
      <c r="C7229">
        <v>0</v>
      </c>
      <c r="D7229" t="s">
        <v>2045</v>
      </c>
      <c r="E7229" t="s">
        <v>2046</v>
      </c>
      <c r="F7229" t="s">
        <v>14</v>
      </c>
      <c r="G7229" s="19">
        <v>732</v>
      </c>
      <c r="H7229" s="19">
        <v>538.57506999999998</v>
      </c>
      <c r="I7229" s="19">
        <v>1210.3184000000001</v>
      </c>
      <c r="J7229" s="19">
        <v>1038.4167</v>
      </c>
      <c r="K7229" s="19">
        <v>460.37945999999999</v>
      </c>
      <c r="L7229" s="19">
        <v>519.61608999999999</v>
      </c>
      <c r="M7229" s="19">
        <v>572.75098000000003</v>
      </c>
      <c r="N7229" s="19">
        <v>5072.0565999999999</v>
      </c>
      <c r="O7229" s="17">
        <f t="shared" si="896"/>
        <v>8784</v>
      </c>
      <c r="P7229" s="18">
        <f t="shared" si="897"/>
        <v>6462.9008400000002</v>
      </c>
      <c r="Q7229" s="18">
        <f t="shared" si="898"/>
        <v>14523.820800000001</v>
      </c>
      <c r="R7229" s="18">
        <f t="shared" si="899"/>
        <v>12461.000400000001</v>
      </c>
      <c r="S7229" s="18">
        <f t="shared" si="900"/>
        <v>5524.5535199999995</v>
      </c>
      <c r="T7229" s="18">
        <f t="shared" si="901"/>
        <v>6235.3930799999998</v>
      </c>
      <c r="U7229" s="18">
        <f t="shared" si="902"/>
        <v>6873.0117600000003</v>
      </c>
      <c r="V7229" s="18">
        <f t="shared" si="903"/>
        <v>60864.679199999999</v>
      </c>
      <c r="W7229" s="21">
        <v>73248.6328125</v>
      </c>
      <c r="X7229" s="21">
        <v>92</v>
      </c>
      <c r="Y7229" s="21">
        <v>64</v>
      </c>
      <c r="Z7229" s="21">
        <v>80</v>
      </c>
      <c r="AA7229" s="21">
        <v>28</v>
      </c>
    </row>
    <row r="7230" spans="1:27" hidden="1" x14ac:dyDescent="0.35">
      <c r="A7230">
        <v>729</v>
      </c>
      <c r="B7230" t="s">
        <v>161</v>
      </c>
      <c r="C7230">
        <v>0</v>
      </c>
      <c r="D7230" t="s">
        <v>2045</v>
      </c>
      <c r="E7230" t="s">
        <v>2046</v>
      </c>
      <c r="F7230" t="s">
        <v>15</v>
      </c>
      <c r="G7230" s="19">
        <v>732</v>
      </c>
      <c r="H7230" s="19">
        <v>682.09369000000004</v>
      </c>
      <c r="I7230" s="19">
        <v>1254.9313999999999</v>
      </c>
      <c r="J7230" s="19">
        <v>1241.7184999999999</v>
      </c>
      <c r="K7230" s="19">
        <v>512.38196000000005</v>
      </c>
      <c r="L7230" s="19">
        <v>1057.7052000000001</v>
      </c>
      <c r="M7230" s="19">
        <v>584.78905999999995</v>
      </c>
      <c r="N7230" s="19">
        <v>6065.6196</v>
      </c>
      <c r="O7230" s="17">
        <f t="shared" si="896"/>
        <v>8784</v>
      </c>
      <c r="P7230" s="18">
        <f t="shared" si="897"/>
        <v>8185.12428</v>
      </c>
      <c r="Q7230" s="18">
        <f t="shared" si="898"/>
        <v>15059.176799999999</v>
      </c>
      <c r="R7230" s="18">
        <f t="shared" si="899"/>
        <v>14900.621999999999</v>
      </c>
      <c r="S7230" s="18">
        <f t="shared" si="900"/>
        <v>6148.5835200000001</v>
      </c>
      <c r="T7230" s="18">
        <f t="shared" si="901"/>
        <v>12692.4624</v>
      </c>
      <c r="U7230" s="18">
        <f t="shared" si="902"/>
        <v>7017.4687199999989</v>
      </c>
      <c r="V7230" s="18">
        <f t="shared" si="903"/>
        <v>72787.435200000007</v>
      </c>
      <c r="W7230" s="21">
        <v>73248.6328125</v>
      </c>
      <c r="X7230" s="21">
        <v>92</v>
      </c>
      <c r="Y7230" s="21">
        <v>64</v>
      </c>
      <c r="Z7230" s="21">
        <v>80</v>
      </c>
      <c r="AA7230" s="21">
        <v>28</v>
      </c>
    </row>
    <row r="7231" spans="1:27" hidden="1" x14ac:dyDescent="0.35">
      <c r="A7231">
        <v>729</v>
      </c>
      <c r="B7231" t="s">
        <v>161</v>
      </c>
      <c r="C7231">
        <v>0</v>
      </c>
      <c r="D7231" t="s">
        <v>2045</v>
      </c>
      <c r="E7231" t="s">
        <v>2046</v>
      </c>
      <c r="F7231" t="s">
        <v>110</v>
      </c>
      <c r="G7231" s="19">
        <v>989</v>
      </c>
      <c r="H7231" s="19">
        <v>832.78461000000004</v>
      </c>
      <c r="I7231" s="19">
        <v>1279.5072</v>
      </c>
      <c r="J7231" s="19">
        <v>1445.0202999999999</v>
      </c>
      <c r="K7231" s="19">
        <v>660.10442999999998</v>
      </c>
      <c r="L7231" s="19">
        <v>1223.271</v>
      </c>
      <c r="M7231" s="19">
        <v>638.67058999999995</v>
      </c>
      <c r="N7231" s="19">
        <v>7068.3579</v>
      </c>
      <c r="O7231" s="17">
        <f t="shared" si="896"/>
        <v>11868</v>
      </c>
      <c r="P7231" s="18">
        <f t="shared" si="897"/>
        <v>9993.4153200000001</v>
      </c>
      <c r="Q7231" s="18">
        <f t="shared" si="898"/>
        <v>15354.0864</v>
      </c>
      <c r="R7231" s="18">
        <f t="shared" si="899"/>
        <v>17340.243599999998</v>
      </c>
      <c r="S7231" s="18">
        <f t="shared" si="900"/>
        <v>7921.2531600000002</v>
      </c>
      <c r="T7231" s="18">
        <f t="shared" si="901"/>
        <v>14679.252</v>
      </c>
      <c r="U7231" s="18">
        <f t="shared" si="902"/>
        <v>7664.0470799999994</v>
      </c>
      <c r="V7231" s="18">
        <f t="shared" si="903"/>
        <v>84820.294800000003</v>
      </c>
      <c r="W7231" s="21">
        <v>73248.6328125</v>
      </c>
      <c r="X7231" s="21">
        <v>92</v>
      </c>
      <c r="Y7231" s="21">
        <v>64</v>
      </c>
      <c r="Z7231" s="21">
        <v>80</v>
      </c>
      <c r="AA7231" s="21">
        <v>28</v>
      </c>
    </row>
    <row r="7232" spans="1:27" hidden="1" x14ac:dyDescent="0.35">
      <c r="A7232">
        <v>729</v>
      </c>
      <c r="B7232" t="s">
        <v>161</v>
      </c>
      <c r="C7232">
        <v>0</v>
      </c>
      <c r="D7232" t="s">
        <v>2045</v>
      </c>
      <c r="E7232" t="s">
        <v>2046</v>
      </c>
      <c r="F7232" t="s">
        <v>111</v>
      </c>
      <c r="G7232" s="19">
        <v>989</v>
      </c>
      <c r="H7232" s="19">
        <v>1019.1288</v>
      </c>
      <c r="I7232" s="19">
        <v>1287.6588999999999</v>
      </c>
      <c r="J7232" s="19">
        <v>1648.3218999999999</v>
      </c>
      <c r="K7232" s="19">
        <v>727.62427000000002</v>
      </c>
      <c r="L7232" s="19">
        <v>1223.271</v>
      </c>
      <c r="M7232" s="19">
        <v>569.76044000000002</v>
      </c>
      <c r="N7232" s="19">
        <v>7464.7655999999997</v>
      </c>
      <c r="O7232" s="17">
        <f t="shared" si="896"/>
        <v>11868</v>
      </c>
      <c r="P7232" s="18">
        <f t="shared" si="897"/>
        <v>12229.545599999999</v>
      </c>
      <c r="Q7232" s="18">
        <f t="shared" si="898"/>
        <v>15451.906799999999</v>
      </c>
      <c r="R7232" s="18">
        <f t="shared" si="899"/>
        <v>19779.862799999999</v>
      </c>
      <c r="S7232" s="18">
        <f t="shared" si="900"/>
        <v>8731.4912399999994</v>
      </c>
      <c r="T7232" s="18">
        <f t="shared" si="901"/>
        <v>14679.252</v>
      </c>
      <c r="U7232" s="18">
        <f t="shared" si="902"/>
        <v>6837.1252800000002</v>
      </c>
      <c r="V7232" s="18">
        <f t="shared" si="903"/>
        <v>89577.1872</v>
      </c>
      <c r="W7232" s="21">
        <v>73248.6328125</v>
      </c>
      <c r="X7232" s="21">
        <v>92</v>
      </c>
      <c r="Y7232" s="21">
        <v>64</v>
      </c>
      <c r="Z7232" s="21">
        <v>80</v>
      </c>
      <c r="AA7232" s="21">
        <v>28</v>
      </c>
    </row>
    <row r="7233" spans="1:27" x14ac:dyDescent="0.35">
      <c r="A7233">
        <v>1630</v>
      </c>
      <c r="B7233" t="s">
        <v>829</v>
      </c>
      <c r="C7233">
        <v>0</v>
      </c>
      <c r="D7233" t="s">
        <v>2047</v>
      </c>
      <c r="E7233" t="s">
        <v>2048</v>
      </c>
      <c r="F7233" t="s">
        <v>10</v>
      </c>
      <c r="G7233" s="19">
        <v>567</v>
      </c>
      <c r="H7233" s="19">
        <v>307.79538000000002</v>
      </c>
      <c r="I7233" s="19">
        <v>1032.1775</v>
      </c>
      <c r="J7233" s="19">
        <v>417.77334999999999</v>
      </c>
      <c r="K7233" s="19">
        <v>316.97287</v>
      </c>
      <c r="L7233" s="19">
        <v>0</v>
      </c>
      <c r="M7233" s="19">
        <v>513.90137000000004</v>
      </c>
      <c r="N7233" s="19">
        <v>3155.6203999999998</v>
      </c>
      <c r="O7233" s="17">
        <f t="shared" si="896"/>
        <v>6804</v>
      </c>
      <c r="P7233" s="18">
        <f t="shared" si="897"/>
        <v>3693.5445600000003</v>
      </c>
      <c r="Q7233" s="18">
        <f t="shared" si="898"/>
        <v>12386.130000000001</v>
      </c>
      <c r="R7233" s="18">
        <f t="shared" si="899"/>
        <v>5013.2802000000001</v>
      </c>
      <c r="S7233" s="18">
        <f t="shared" si="900"/>
        <v>3803.6744399999998</v>
      </c>
      <c r="T7233" s="18">
        <f t="shared" si="901"/>
        <v>0</v>
      </c>
      <c r="U7233" s="18">
        <f t="shared" si="902"/>
        <v>6166.8164400000005</v>
      </c>
      <c r="V7233" s="18">
        <f t="shared" si="903"/>
        <v>37867.444799999997</v>
      </c>
      <c r="W7233" s="21">
        <v>78500.8515625</v>
      </c>
      <c r="X7233" s="21">
        <v>56</v>
      </c>
      <c r="Y7233" s="21">
        <v>16</v>
      </c>
      <c r="Z7233" s="21">
        <v>49</v>
      </c>
      <c r="AA7233" s="21">
        <v>8</v>
      </c>
    </row>
    <row r="7234" spans="1:27" hidden="1" x14ac:dyDescent="0.35">
      <c r="A7234">
        <v>730</v>
      </c>
      <c r="B7234" t="s">
        <v>161</v>
      </c>
      <c r="C7234">
        <v>0</v>
      </c>
      <c r="D7234" t="s">
        <v>2049</v>
      </c>
      <c r="E7234" t="s">
        <v>575</v>
      </c>
      <c r="F7234" t="s">
        <v>11</v>
      </c>
      <c r="G7234" s="19">
        <v>732</v>
      </c>
      <c r="H7234" s="19">
        <v>327.46969999999999</v>
      </c>
      <c r="I7234" s="19">
        <v>913.56560999999999</v>
      </c>
      <c r="J7234" s="19">
        <v>614.87170000000003</v>
      </c>
      <c r="K7234" s="19">
        <v>383.88765999999998</v>
      </c>
      <c r="L7234" s="19">
        <v>525.07830999999999</v>
      </c>
      <c r="M7234" s="19">
        <v>400.77798000000001</v>
      </c>
      <c r="N7234" s="19">
        <v>3897.6509000000001</v>
      </c>
      <c r="O7234" s="17">
        <f t="shared" si="896"/>
        <v>8784</v>
      </c>
      <c r="P7234" s="18">
        <f t="shared" si="897"/>
        <v>3929.6363999999999</v>
      </c>
      <c r="Q7234" s="18">
        <f t="shared" si="898"/>
        <v>10962.787319999999</v>
      </c>
      <c r="R7234" s="18">
        <f t="shared" si="899"/>
        <v>7378.4603999999999</v>
      </c>
      <c r="S7234" s="18">
        <f t="shared" si="900"/>
        <v>4606.6519200000002</v>
      </c>
      <c r="T7234" s="18">
        <f t="shared" si="901"/>
        <v>6300.9397200000003</v>
      </c>
      <c r="U7234" s="18">
        <f t="shared" si="902"/>
        <v>4809.3357599999999</v>
      </c>
      <c r="V7234" s="18">
        <f t="shared" si="903"/>
        <v>46771.810799999999</v>
      </c>
      <c r="W7234" s="21">
        <v>57214.74609375</v>
      </c>
      <c r="X7234" s="21">
        <v>92</v>
      </c>
      <c r="Y7234" s="21">
        <v>91</v>
      </c>
      <c r="Z7234" s="21">
        <v>13</v>
      </c>
      <c r="AA7234" s="21">
        <v>90</v>
      </c>
    </row>
    <row r="7235" spans="1:27" hidden="1" x14ac:dyDescent="0.35">
      <c r="A7235">
        <v>730</v>
      </c>
      <c r="B7235" t="s">
        <v>161</v>
      </c>
      <c r="C7235">
        <v>0</v>
      </c>
      <c r="D7235" t="s">
        <v>2049</v>
      </c>
      <c r="E7235" t="s">
        <v>575</v>
      </c>
      <c r="F7235" t="s">
        <v>12</v>
      </c>
      <c r="G7235" s="19">
        <v>732</v>
      </c>
      <c r="H7235" s="19">
        <v>479.79784999999998</v>
      </c>
      <c r="I7235" s="19">
        <v>972.32250999999997</v>
      </c>
      <c r="J7235" s="19">
        <v>816.18597</v>
      </c>
      <c r="K7235" s="19">
        <v>439.08215000000001</v>
      </c>
      <c r="L7235" s="19">
        <v>1068.8239000000001</v>
      </c>
      <c r="M7235" s="19">
        <v>419.82094999999998</v>
      </c>
      <c r="N7235" s="19">
        <v>4928.0331999999999</v>
      </c>
      <c r="O7235" s="17">
        <f t="shared" ref="O7235:O7298" si="904">G7235*12</f>
        <v>8784</v>
      </c>
      <c r="P7235" s="18">
        <f t="shared" ref="P7235:P7298" si="905">H7235*12</f>
        <v>5757.5742</v>
      </c>
      <c r="Q7235" s="18">
        <f t="shared" ref="Q7235:Q7298" si="906">I7235*12</f>
        <v>11667.87012</v>
      </c>
      <c r="R7235" s="18">
        <f t="shared" ref="R7235:R7298" si="907">J7235*12</f>
        <v>9794.23164</v>
      </c>
      <c r="S7235" s="18">
        <f t="shared" ref="S7235:S7298" si="908">K7235*12</f>
        <v>5268.9858000000004</v>
      </c>
      <c r="T7235" s="18">
        <f t="shared" ref="T7235:T7298" si="909">L7235*12</f>
        <v>12825.8868</v>
      </c>
      <c r="U7235" s="18">
        <f t="shared" ref="U7235:U7298" si="910">M7235*12</f>
        <v>5037.8513999999996</v>
      </c>
      <c r="V7235" s="18">
        <f t="shared" ref="V7235:V7298" si="911">N7235*12</f>
        <v>59136.398399999998</v>
      </c>
      <c r="W7235" s="21">
        <v>57214.74609375</v>
      </c>
      <c r="X7235" s="21">
        <v>92</v>
      </c>
      <c r="Y7235" s="21">
        <v>91</v>
      </c>
      <c r="Z7235" s="21">
        <v>13</v>
      </c>
      <c r="AA7235" s="21">
        <v>90</v>
      </c>
    </row>
    <row r="7236" spans="1:27" hidden="1" x14ac:dyDescent="0.35">
      <c r="A7236">
        <v>730</v>
      </c>
      <c r="B7236" t="s">
        <v>161</v>
      </c>
      <c r="C7236">
        <v>0</v>
      </c>
      <c r="D7236" t="s">
        <v>2049</v>
      </c>
      <c r="E7236" t="s">
        <v>575</v>
      </c>
      <c r="F7236" t="s">
        <v>108</v>
      </c>
      <c r="G7236" s="19">
        <v>961</v>
      </c>
      <c r="H7236" s="19">
        <v>640.07141000000001</v>
      </c>
      <c r="I7236" s="19">
        <v>1055.7573</v>
      </c>
      <c r="J7236" s="19">
        <v>1017.5003</v>
      </c>
      <c r="K7236" s="19">
        <v>580.13129000000004</v>
      </c>
      <c r="L7236" s="19">
        <v>1236.1302000000001</v>
      </c>
      <c r="M7236" s="19">
        <v>515.33527000000004</v>
      </c>
      <c r="N7236" s="19">
        <v>6005.9258</v>
      </c>
      <c r="O7236" s="17">
        <f t="shared" si="904"/>
        <v>11532</v>
      </c>
      <c r="P7236" s="18">
        <f t="shared" si="905"/>
        <v>7680.8569200000002</v>
      </c>
      <c r="Q7236" s="18">
        <f t="shared" si="906"/>
        <v>12669.087599999999</v>
      </c>
      <c r="R7236" s="18">
        <f t="shared" si="907"/>
        <v>12210.0036</v>
      </c>
      <c r="S7236" s="18">
        <f t="shared" si="908"/>
        <v>6961.5754800000004</v>
      </c>
      <c r="T7236" s="18">
        <f t="shared" si="909"/>
        <v>14833.562400000001</v>
      </c>
      <c r="U7236" s="18">
        <f t="shared" si="910"/>
        <v>6184.0232400000004</v>
      </c>
      <c r="V7236" s="18">
        <f t="shared" si="911"/>
        <v>72071.109599999996</v>
      </c>
      <c r="W7236" s="21">
        <v>57214.74609375</v>
      </c>
      <c r="X7236" s="21">
        <v>92</v>
      </c>
      <c r="Y7236" s="21">
        <v>91</v>
      </c>
      <c r="Z7236" s="21">
        <v>13</v>
      </c>
      <c r="AA7236" s="21">
        <v>90</v>
      </c>
    </row>
    <row r="7237" spans="1:27" hidden="1" x14ac:dyDescent="0.35">
      <c r="A7237">
        <v>730</v>
      </c>
      <c r="B7237" t="s">
        <v>161</v>
      </c>
      <c r="C7237">
        <v>0</v>
      </c>
      <c r="D7237" t="s">
        <v>2049</v>
      </c>
      <c r="E7237" t="s">
        <v>575</v>
      </c>
      <c r="F7237" t="s">
        <v>109</v>
      </c>
      <c r="G7237" s="19">
        <v>961</v>
      </c>
      <c r="H7237" s="19">
        <v>783.49072000000001</v>
      </c>
      <c r="I7237" s="19">
        <v>1076.9775</v>
      </c>
      <c r="J7237" s="19">
        <v>1218.8145999999999</v>
      </c>
      <c r="K7237" s="19">
        <v>632.09777999999994</v>
      </c>
      <c r="L7237" s="19">
        <v>1236.1302000000001</v>
      </c>
      <c r="M7237" s="19">
        <v>442.24869000000001</v>
      </c>
      <c r="N7237" s="19">
        <v>6350.7597999999998</v>
      </c>
      <c r="O7237" s="17">
        <f t="shared" si="904"/>
        <v>11532</v>
      </c>
      <c r="P7237" s="18">
        <f t="shared" si="905"/>
        <v>9401.888640000001</v>
      </c>
      <c r="Q7237" s="18">
        <f t="shared" si="906"/>
        <v>12923.73</v>
      </c>
      <c r="R7237" s="18">
        <f t="shared" si="907"/>
        <v>14625.7752</v>
      </c>
      <c r="S7237" s="18">
        <f t="shared" si="908"/>
        <v>7585.1733599999989</v>
      </c>
      <c r="T7237" s="18">
        <f t="shared" si="909"/>
        <v>14833.562400000001</v>
      </c>
      <c r="U7237" s="18">
        <f t="shared" si="910"/>
        <v>5306.9842800000006</v>
      </c>
      <c r="V7237" s="18">
        <f t="shared" si="911"/>
        <v>76209.117599999998</v>
      </c>
      <c r="W7237" s="21">
        <v>57214.74609375</v>
      </c>
      <c r="X7237" s="21">
        <v>92</v>
      </c>
      <c r="Y7237" s="21">
        <v>91</v>
      </c>
      <c r="Z7237" s="21">
        <v>13</v>
      </c>
      <c r="AA7237" s="21">
        <v>90</v>
      </c>
    </row>
    <row r="7238" spans="1:27" hidden="1" x14ac:dyDescent="0.35">
      <c r="A7238">
        <v>730</v>
      </c>
      <c r="B7238" t="s">
        <v>161</v>
      </c>
      <c r="C7238">
        <v>0</v>
      </c>
      <c r="D7238" t="s">
        <v>2049</v>
      </c>
      <c r="E7238" t="s">
        <v>575</v>
      </c>
      <c r="F7238" t="s">
        <v>13</v>
      </c>
      <c r="G7238" s="19">
        <v>598</v>
      </c>
      <c r="H7238" s="19">
        <v>407.36779999999999</v>
      </c>
      <c r="I7238" s="19">
        <v>1031.6651999999999</v>
      </c>
      <c r="J7238" s="19">
        <v>827.11499000000003</v>
      </c>
      <c r="K7238" s="19">
        <v>364.28438999999997</v>
      </c>
      <c r="L7238" s="19">
        <v>0</v>
      </c>
      <c r="M7238" s="19">
        <v>489.30142000000001</v>
      </c>
      <c r="N7238" s="19">
        <v>3717.7339000000002</v>
      </c>
      <c r="O7238" s="17">
        <f t="shared" si="904"/>
        <v>7176</v>
      </c>
      <c r="P7238" s="18">
        <f t="shared" si="905"/>
        <v>4888.4135999999999</v>
      </c>
      <c r="Q7238" s="18">
        <f t="shared" si="906"/>
        <v>12379.982399999999</v>
      </c>
      <c r="R7238" s="18">
        <f t="shared" si="907"/>
        <v>9925.3798800000004</v>
      </c>
      <c r="S7238" s="18">
        <f t="shared" si="908"/>
        <v>4371.4126799999995</v>
      </c>
      <c r="T7238" s="18">
        <f t="shared" si="909"/>
        <v>0</v>
      </c>
      <c r="U7238" s="18">
        <f t="shared" si="910"/>
        <v>5871.6170400000001</v>
      </c>
      <c r="V7238" s="18">
        <f t="shared" si="911"/>
        <v>44612.806800000006</v>
      </c>
      <c r="W7238" s="21">
        <v>57214.74609375</v>
      </c>
      <c r="X7238" s="21">
        <v>92</v>
      </c>
      <c r="Y7238" s="21">
        <v>91</v>
      </c>
      <c r="Z7238" s="21">
        <v>13</v>
      </c>
      <c r="AA7238" s="21">
        <v>90</v>
      </c>
    </row>
    <row r="7239" spans="1:27" hidden="1" x14ac:dyDescent="0.35">
      <c r="A7239">
        <v>730</v>
      </c>
      <c r="B7239" t="s">
        <v>161</v>
      </c>
      <c r="C7239">
        <v>0</v>
      </c>
      <c r="D7239" t="s">
        <v>2049</v>
      </c>
      <c r="E7239" t="s">
        <v>575</v>
      </c>
      <c r="F7239" t="s">
        <v>14</v>
      </c>
      <c r="G7239" s="19">
        <v>732</v>
      </c>
      <c r="H7239" s="19">
        <v>507.01024999999998</v>
      </c>
      <c r="I7239" s="19">
        <v>1086.9117000000001</v>
      </c>
      <c r="J7239" s="19">
        <v>1028.4292</v>
      </c>
      <c r="K7239" s="19">
        <v>448.94229000000001</v>
      </c>
      <c r="L7239" s="19">
        <v>525.07830999999999</v>
      </c>
      <c r="M7239" s="19">
        <v>531.20117000000005</v>
      </c>
      <c r="N7239" s="19">
        <v>4859.5727999999999</v>
      </c>
      <c r="O7239" s="17">
        <f t="shared" si="904"/>
        <v>8784</v>
      </c>
      <c r="P7239" s="18">
        <f t="shared" si="905"/>
        <v>6084.1229999999996</v>
      </c>
      <c r="Q7239" s="18">
        <f t="shared" si="906"/>
        <v>13042.940400000001</v>
      </c>
      <c r="R7239" s="18">
        <f t="shared" si="907"/>
        <v>12341.1504</v>
      </c>
      <c r="S7239" s="18">
        <f t="shared" si="908"/>
        <v>5387.3074800000004</v>
      </c>
      <c r="T7239" s="18">
        <f t="shared" si="909"/>
        <v>6300.9397200000003</v>
      </c>
      <c r="U7239" s="18">
        <f t="shared" si="910"/>
        <v>6374.4140400000006</v>
      </c>
      <c r="V7239" s="18">
        <f t="shared" si="911"/>
        <v>58314.873599999999</v>
      </c>
      <c r="W7239" s="21">
        <v>57214.74609375</v>
      </c>
      <c r="X7239" s="21">
        <v>92</v>
      </c>
      <c r="Y7239" s="21">
        <v>91</v>
      </c>
      <c r="Z7239" s="21">
        <v>13</v>
      </c>
      <c r="AA7239" s="21">
        <v>90</v>
      </c>
    </row>
    <row r="7240" spans="1:27" hidden="1" x14ac:dyDescent="0.35">
      <c r="A7240">
        <v>730</v>
      </c>
      <c r="B7240" t="s">
        <v>161</v>
      </c>
      <c r="C7240">
        <v>0</v>
      </c>
      <c r="D7240" t="s">
        <v>2049</v>
      </c>
      <c r="E7240" t="s">
        <v>575</v>
      </c>
      <c r="F7240" t="s">
        <v>15</v>
      </c>
      <c r="G7240" s="19">
        <v>732</v>
      </c>
      <c r="H7240" s="19">
        <v>642.11748999999998</v>
      </c>
      <c r="I7240" s="19">
        <v>1174.7482</v>
      </c>
      <c r="J7240" s="19">
        <v>1229.7434000000001</v>
      </c>
      <c r="K7240" s="19">
        <v>497.89693999999997</v>
      </c>
      <c r="L7240" s="19">
        <v>1068.8239000000001</v>
      </c>
      <c r="M7240" s="19">
        <v>551.15166999999997</v>
      </c>
      <c r="N7240" s="19">
        <v>5896.4813999999997</v>
      </c>
      <c r="O7240" s="17">
        <f t="shared" si="904"/>
        <v>8784</v>
      </c>
      <c r="P7240" s="18">
        <f t="shared" si="905"/>
        <v>7705.4098799999992</v>
      </c>
      <c r="Q7240" s="18">
        <f t="shared" si="906"/>
        <v>14096.9784</v>
      </c>
      <c r="R7240" s="18">
        <f t="shared" si="907"/>
        <v>14756.9208</v>
      </c>
      <c r="S7240" s="18">
        <f t="shared" si="908"/>
        <v>5974.7632799999992</v>
      </c>
      <c r="T7240" s="18">
        <f t="shared" si="909"/>
        <v>12825.8868</v>
      </c>
      <c r="U7240" s="18">
        <f t="shared" si="910"/>
        <v>6613.8200399999996</v>
      </c>
      <c r="V7240" s="18">
        <f t="shared" si="911"/>
        <v>70757.776799999992</v>
      </c>
      <c r="W7240" s="21">
        <v>57214.74609375</v>
      </c>
      <c r="X7240" s="21">
        <v>92</v>
      </c>
      <c r="Y7240" s="21">
        <v>91</v>
      </c>
      <c r="Z7240" s="21">
        <v>13</v>
      </c>
      <c r="AA7240" s="21">
        <v>90</v>
      </c>
    </row>
    <row r="7241" spans="1:27" hidden="1" x14ac:dyDescent="0.35">
      <c r="A7241">
        <v>730</v>
      </c>
      <c r="B7241" t="s">
        <v>161</v>
      </c>
      <c r="C7241">
        <v>0</v>
      </c>
      <c r="D7241" t="s">
        <v>2049</v>
      </c>
      <c r="E7241" t="s">
        <v>575</v>
      </c>
      <c r="F7241" t="s">
        <v>110</v>
      </c>
      <c r="G7241" s="19">
        <v>961</v>
      </c>
      <c r="H7241" s="19">
        <v>783.97662000000003</v>
      </c>
      <c r="I7241" s="19">
        <v>1194.2986000000001</v>
      </c>
      <c r="J7241" s="19">
        <v>1431.0577000000001</v>
      </c>
      <c r="K7241" s="19">
        <v>632.27380000000005</v>
      </c>
      <c r="L7241" s="19">
        <v>1236.1302000000001</v>
      </c>
      <c r="M7241" s="19">
        <v>590.85028</v>
      </c>
      <c r="N7241" s="19">
        <v>6829.5874000000003</v>
      </c>
      <c r="O7241" s="17">
        <f t="shared" si="904"/>
        <v>11532</v>
      </c>
      <c r="P7241" s="18">
        <f t="shared" si="905"/>
        <v>9407.7194400000008</v>
      </c>
      <c r="Q7241" s="18">
        <f t="shared" si="906"/>
        <v>14331.583200000001</v>
      </c>
      <c r="R7241" s="18">
        <f t="shared" si="907"/>
        <v>17172.6924</v>
      </c>
      <c r="S7241" s="18">
        <f t="shared" si="908"/>
        <v>7587.2856000000011</v>
      </c>
      <c r="T7241" s="18">
        <f t="shared" si="909"/>
        <v>14833.562400000001</v>
      </c>
      <c r="U7241" s="18">
        <f t="shared" si="910"/>
        <v>7090.2033599999995</v>
      </c>
      <c r="V7241" s="18">
        <f t="shared" si="911"/>
        <v>81955.048800000004</v>
      </c>
      <c r="W7241" s="21">
        <v>57214.74609375</v>
      </c>
      <c r="X7241" s="21">
        <v>92</v>
      </c>
      <c r="Y7241" s="21">
        <v>91</v>
      </c>
      <c r="Z7241" s="21">
        <v>13</v>
      </c>
      <c r="AA7241" s="21">
        <v>90</v>
      </c>
    </row>
    <row r="7242" spans="1:27" hidden="1" x14ac:dyDescent="0.35">
      <c r="A7242">
        <v>730</v>
      </c>
      <c r="B7242" t="s">
        <v>161</v>
      </c>
      <c r="C7242">
        <v>0</v>
      </c>
      <c r="D7242" t="s">
        <v>2049</v>
      </c>
      <c r="E7242" t="s">
        <v>575</v>
      </c>
      <c r="F7242" t="s">
        <v>111</v>
      </c>
      <c r="G7242" s="19">
        <v>961</v>
      </c>
      <c r="H7242" s="19">
        <v>959.39959999999996</v>
      </c>
      <c r="I7242" s="19">
        <v>1197.58</v>
      </c>
      <c r="J7242" s="19">
        <v>1632.3719000000001</v>
      </c>
      <c r="K7242" s="19">
        <v>695.83654999999999</v>
      </c>
      <c r="L7242" s="19">
        <v>1236.1302000000001</v>
      </c>
      <c r="M7242" s="19">
        <v>515.43035999999995</v>
      </c>
      <c r="N7242" s="19">
        <v>7197.7484999999997</v>
      </c>
      <c r="O7242" s="17">
        <f t="shared" si="904"/>
        <v>11532</v>
      </c>
      <c r="P7242" s="18">
        <f t="shared" si="905"/>
        <v>11512.7952</v>
      </c>
      <c r="Q7242" s="18">
        <f t="shared" si="906"/>
        <v>14370.96</v>
      </c>
      <c r="R7242" s="18">
        <f t="shared" si="907"/>
        <v>19588.462800000001</v>
      </c>
      <c r="S7242" s="18">
        <f t="shared" si="908"/>
        <v>8350.0385999999999</v>
      </c>
      <c r="T7242" s="18">
        <f t="shared" si="909"/>
        <v>14833.562400000001</v>
      </c>
      <c r="U7242" s="18">
        <f t="shared" si="910"/>
        <v>6185.1643199999999</v>
      </c>
      <c r="V7242" s="18">
        <f t="shared" si="911"/>
        <v>86372.981999999989</v>
      </c>
      <c r="W7242" s="21">
        <v>57214.74609375</v>
      </c>
      <c r="X7242" s="21">
        <v>92</v>
      </c>
      <c r="Y7242" s="21">
        <v>91</v>
      </c>
      <c r="Z7242" s="21">
        <v>13</v>
      </c>
      <c r="AA7242" s="21">
        <v>90</v>
      </c>
    </row>
    <row r="7243" spans="1:27" x14ac:dyDescent="0.35">
      <c r="A7243">
        <v>693</v>
      </c>
      <c r="B7243" t="s">
        <v>157</v>
      </c>
      <c r="C7243">
        <v>1</v>
      </c>
      <c r="D7243" t="s">
        <v>1981</v>
      </c>
      <c r="E7243" t="s">
        <v>1982</v>
      </c>
      <c r="F7243" t="s">
        <v>10</v>
      </c>
      <c r="G7243" s="19">
        <v>524</v>
      </c>
      <c r="H7243" s="19">
        <v>240.35706999999999</v>
      </c>
      <c r="I7243" s="19">
        <v>851.16016000000002</v>
      </c>
      <c r="J7243" s="19">
        <v>496.11248999999998</v>
      </c>
      <c r="K7243" s="19">
        <v>276.95670000000001</v>
      </c>
      <c r="L7243" s="19">
        <v>0</v>
      </c>
      <c r="M7243" s="19">
        <v>466.70688000000001</v>
      </c>
      <c r="N7243" s="19">
        <v>2855.2932000000001</v>
      </c>
      <c r="O7243" s="17">
        <f t="shared" si="904"/>
        <v>6288</v>
      </c>
      <c r="P7243" s="18">
        <f t="shared" si="905"/>
        <v>2884.2848399999998</v>
      </c>
      <c r="Q7243" s="18">
        <f t="shared" si="906"/>
        <v>10213.921920000001</v>
      </c>
      <c r="R7243" s="18">
        <f t="shared" si="907"/>
        <v>5953.3498799999998</v>
      </c>
      <c r="S7243" s="18">
        <f t="shared" si="908"/>
        <v>3323.4804000000004</v>
      </c>
      <c r="T7243" s="18">
        <f t="shared" si="909"/>
        <v>0</v>
      </c>
      <c r="U7243" s="18">
        <f t="shared" si="910"/>
        <v>5600.4825600000004</v>
      </c>
      <c r="V7243" s="18">
        <f t="shared" si="911"/>
        <v>34263.518400000001</v>
      </c>
      <c r="W7243" s="21">
        <v>60739.83984375</v>
      </c>
      <c r="X7243" s="21">
        <v>102</v>
      </c>
      <c r="Y7243" s="21">
        <v>32</v>
      </c>
      <c r="Z7243" s="21">
        <v>8</v>
      </c>
      <c r="AA7243" s="21">
        <v>94</v>
      </c>
    </row>
    <row r="7244" spans="1:27" hidden="1" x14ac:dyDescent="0.35">
      <c r="A7244">
        <v>731</v>
      </c>
      <c r="B7244" t="s">
        <v>161</v>
      </c>
      <c r="C7244">
        <v>0</v>
      </c>
      <c r="D7244" t="s">
        <v>2050</v>
      </c>
      <c r="E7244" t="s">
        <v>236</v>
      </c>
      <c r="F7244" t="s">
        <v>11</v>
      </c>
      <c r="G7244" s="19">
        <v>732</v>
      </c>
      <c r="H7244" s="19">
        <v>346.58267000000001</v>
      </c>
      <c r="I7244" s="19">
        <v>979.65503000000001</v>
      </c>
      <c r="J7244" s="19">
        <v>560.98443999999995</v>
      </c>
      <c r="K7244" s="19">
        <v>390.81301999999999</v>
      </c>
      <c r="L7244" s="19">
        <v>525.27288999999996</v>
      </c>
      <c r="M7244" s="19">
        <v>410.54849000000002</v>
      </c>
      <c r="N7244" s="19">
        <v>3945.8564000000001</v>
      </c>
      <c r="O7244" s="17">
        <f t="shared" si="904"/>
        <v>8784</v>
      </c>
      <c r="P7244" s="18">
        <f t="shared" si="905"/>
        <v>4158.9920400000001</v>
      </c>
      <c r="Q7244" s="18">
        <f t="shared" si="906"/>
        <v>11755.860360000001</v>
      </c>
      <c r="R7244" s="18">
        <f t="shared" si="907"/>
        <v>6731.8132799999994</v>
      </c>
      <c r="S7244" s="18">
        <f t="shared" si="908"/>
        <v>4689.7562399999997</v>
      </c>
      <c r="T7244" s="18">
        <f t="shared" si="909"/>
        <v>6303.2746799999995</v>
      </c>
      <c r="U7244" s="18">
        <f t="shared" si="910"/>
        <v>4926.5818799999997</v>
      </c>
      <c r="V7244" s="18">
        <f t="shared" si="911"/>
        <v>47350.2768</v>
      </c>
      <c r="W7244" s="21">
        <v>63830.5859375</v>
      </c>
      <c r="X7244" s="21">
        <v>92</v>
      </c>
      <c r="Y7244" s="21">
        <v>89</v>
      </c>
      <c r="Z7244" s="21">
        <v>43</v>
      </c>
      <c r="AA7244" s="21">
        <v>67</v>
      </c>
    </row>
    <row r="7245" spans="1:27" hidden="1" x14ac:dyDescent="0.35">
      <c r="A7245">
        <v>731</v>
      </c>
      <c r="B7245" t="s">
        <v>161</v>
      </c>
      <c r="C7245">
        <v>0</v>
      </c>
      <c r="D7245" t="s">
        <v>2050</v>
      </c>
      <c r="E7245" t="s">
        <v>236</v>
      </c>
      <c r="F7245" t="s">
        <v>12</v>
      </c>
      <c r="G7245" s="19">
        <v>732</v>
      </c>
      <c r="H7245" s="19">
        <v>507.80160999999998</v>
      </c>
      <c r="I7245" s="19">
        <v>1045.9221</v>
      </c>
      <c r="J7245" s="19">
        <v>744.41138000000001</v>
      </c>
      <c r="K7245" s="19">
        <v>449.22903000000002</v>
      </c>
      <c r="L7245" s="19">
        <v>1069.2198000000001</v>
      </c>
      <c r="M7245" s="19">
        <v>429.96811000000002</v>
      </c>
      <c r="N7245" s="19">
        <v>4978.5522000000001</v>
      </c>
      <c r="O7245" s="17">
        <f t="shared" si="904"/>
        <v>8784</v>
      </c>
      <c r="P7245" s="18">
        <f t="shared" si="905"/>
        <v>6093.6193199999998</v>
      </c>
      <c r="Q7245" s="18">
        <f t="shared" si="906"/>
        <v>12551.065200000001</v>
      </c>
      <c r="R7245" s="18">
        <f t="shared" si="907"/>
        <v>8932.9365600000001</v>
      </c>
      <c r="S7245" s="18">
        <f t="shared" si="908"/>
        <v>5390.7483600000005</v>
      </c>
      <c r="T7245" s="18">
        <f t="shared" si="909"/>
        <v>12830.637600000002</v>
      </c>
      <c r="U7245" s="18">
        <f t="shared" si="910"/>
        <v>5159.6173200000003</v>
      </c>
      <c r="V7245" s="18">
        <f t="shared" si="911"/>
        <v>59742.626400000001</v>
      </c>
      <c r="W7245" s="21">
        <v>63830.5859375</v>
      </c>
      <c r="X7245" s="21">
        <v>92</v>
      </c>
      <c r="Y7245" s="21">
        <v>89</v>
      </c>
      <c r="Z7245" s="21">
        <v>43</v>
      </c>
      <c r="AA7245" s="21">
        <v>67</v>
      </c>
    </row>
    <row r="7246" spans="1:27" hidden="1" x14ac:dyDescent="0.35">
      <c r="A7246">
        <v>731</v>
      </c>
      <c r="B7246" t="s">
        <v>161</v>
      </c>
      <c r="C7246">
        <v>0</v>
      </c>
      <c r="D7246" t="s">
        <v>2050</v>
      </c>
      <c r="E7246" t="s">
        <v>236</v>
      </c>
      <c r="F7246" t="s">
        <v>108</v>
      </c>
      <c r="G7246" s="19">
        <v>937</v>
      </c>
      <c r="H7246" s="19">
        <v>677.42969000000005</v>
      </c>
      <c r="I7246" s="19">
        <v>1138.6342999999999</v>
      </c>
      <c r="J7246" s="19">
        <v>927.83838000000003</v>
      </c>
      <c r="K7246" s="19">
        <v>584.97155999999995</v>
      </c>
      <c r="L7246" s="19">
        <v>1236.588</v>
      </c>
      <c r="M7246" s="19">
        <v>519.13153</v>
      </c>
      <c r="N7246" s="19">
        <v>6021.5933000000005</v>
      </c>
      <c r="O7246" s="17">
        <f t="shared" si="904"/>
        <v>11244</v>
      </c>
      <c r="P7246" s="18">
        <f t="shared" si="905"/>
        <v>8129.1562800000011</v>
      </c>
      <c r="Q7246" s="18">
        <f t="shared" si="906"/>
        <v>13663.6116</v>
      </c>
      <c r="R7246" s="18">
        <f t="shared" si="907"/>
        <v>11134.06056</v>
      </c>
      <c r="S7246" s="18">
        <f t="shared" si="908"/>
        <v>7019.6587199999994</v>
      </c>
      <c r="T7246" s="18">
        <f t="shared" si="909"/>
        <v>14839.056</v>
      </c>
      <c r="U7246" s="18">
        <f t="shared" si="910"/>
        <v>6229.5783599999995</v>
      </c>
      <c r="V7246" s="18">
        <f t="shared" si="911"/>
        <v>72259.119600000005</v>
      </c>
      <c r="W7246" s="21">
        <v>63830.5859375</v>
      </c>
      <c r="X7246" s="21">
        <v>92</v>
      </c>
      <c r="Y7246" s="21">
        <v>89</v>
      </c>
      <c r="Z7246" s="21">
        <v>43</v>
      </c>
      <c r="AA7246" s="21">
        <v>67</v>
      </c>
    </row>
    <row r="7247" spans="1:27" hidden="1" x14ac:dyDescent="0.35">
      <c r="A7247">
        <v>731</v>
      </c>
      <c r="B7247" t="s">
        <v>161</v>
      </c>
      <c r="C7247">
        <v>0</v>
      </c>
      <c r="D7247" t="s">
        <v>2050</v>
      </c>
      <c r="E7247" t="s">
        <v>236</v>
      </c>
      <c r="F7247" t="s">
        <v>109</v>
      </c>
      <c r="G7247" s="19">
        <v>937</v>
      </c>
      <c r="H7247" s="19">
        <v>829.21973000000003</v>
      </c>
      <c r="I7247" s="19">
        <v>1164.9781</v>
      </c>
      <c r="J7247" s="19">
        <v>1111.2653</v>
      </c>
      <c r="K7247" s="19">
        <v>639.97107000000005</v>
      </c>
      <c r="L7247" s="19">
        <v>1236.588</v>
      </c>
      <c r="M7247" s="19">
        <v>445.68033000000003</v>
      </c>
      <c r="N7247" s="19">
        <v>6364.7025999999996</v>
      </c>
      <c r="O7247" s="17">
        <f t="shared" si="904"/>
        <v>11244</v>
      </c>
      <c r="P7247" s="18">
        <f t="shared" si="905"/>
        <v>9950.6367600000012</v>
      </c>
      <c r="Q7247" s="18">
        <f t="shared" si="906"/>
        <v>13979.7372</v>
      </c>
      <c r="R7247" s="18">
        <f t="shared" si="907"/>
        <v>13335.1836</v>
      </c>
      <c r="S7247" s="18">
        <f t="shared" si="908"/>
        <v>7679.6528400000007</v>
      </c>
      <c r="T7247" s="18">
        <f t="shared" si="909"/>
        <v>14839.056</v>
      </c>
      <c r="U7247" s="18">
        <f t="shared" si="910"/>
        <v>5348.1639599999999</v>
      </c>
      <c r="V7247" s="18">
        <f t="shared" si="911"/>
        <v>76376.431199999992</v>
      </c>
      <c r="W7247" s="21">
        <v>63830.5859375</v>
      </c>
      <c r="X7247" s="21">
        <v>92</v>
      </c>
      <c r="Y7247" s="21">
        <v>89</v>
      </c>
      <c r="Z7247" s="21">
        <v>43</v>
      </c>
      <c r="AA7247" s="21">
        <v>67</v>
      </c>
    </row>
    <row r="7248" spans="1:27" hidden="1" x14ac:dyDescent="0.35">
      <c r="A7248">
        <v>731</v>
      </c>
      <c r="B7248" t="s">
        <v>161</v>
      </c>
      <c r="C7248">
        <v>0</v>
      </c>
      <c r="D7248" t="s">
        <v>2050</v>
      </c>
      <c r="E7248" t="s">
        <v>236</v>
      </c>
      <c r="F7248" t="s">
        <v>13</v>
      </c>
      <c r="G7248" s="19">
        <v>567</v>
      </c>
      <c r="H7248" s="19">
        <v>431.14413000000002</v>
      </c>
      <c r="I7248" s="19">
        <v>1077.2769000000001</v>
      </c>
      <c r="J7248" s="19">
        <v>755.11499000000003</v>
      </c>
      <c r="K7248" s="19">
        <v>361.66699</v>
      </c>
      <c r="L7248" s="19">
        <v>0</v>
      </c>
      <c r="M7248" s="19">
        <v>480.97787</v>
      </c>
      <c r="N7248" s="19">
        <v>3673.1808999999998</v>
      </c>
      <c r="O7248" s="17">
        <f t="shared" si="904"/>
        <v>6804</v>
      </c>
      <c r="P7248" s="18">
        <f t="shared" si="905"/>
        <v>5173.7295599999998</v>
      </c>
      <c r="Q7248" s="18">
        <f t="shared" si="906"/>
        <v>12927.322800000002</v>
      </c>
      <c r="R7248" s="18">
        <f t="shared" si="907"/>
        <v>9061.3798800000004</v>
      </c>
      <c r="S7248" s="18">
        <f t="shared" si="908"/>
        <v>4340.0038800000002</v>
      </c>
      <c r="T7248" s="18">
        <f t="shared" si="909"/>
        <v>0</v>
      </c>
      <c r="U7248" s="18">
        <f t="shared" si="910"/>
        <v>5771.7344400000002</v>
      </c>
      <c r="V7248" s="18">
        <f t="shared" si="911"/>
        <v>44078.1708</v>
      </c>
      <c r="W7248" s="21">
        <v>63830.5859375</v>
      </c>
      <c r="X7248" s="21">
        <v>92</v>
      </c>
      <c r="Y7248" s="21">
        <v>89</v>
      </c>
      <c r="Z7248" s="21">
        <v>43</v>
      </c>
      <c r="AA7248" s="21">
        <v>67</v>
      </c>
    </row>
    <row r="7249" spans="1:27" hidden="1" x14ac:dyDescent="0.35">
      <c r="A7249">
        <v>731</v>
      </c>
      <c r="B7249" t="s">
        <v>161</v>
      </c>
      <c r="C7249">
        <v>0</v>
      </c>
      <c r="D7249" t="s">
        <v>2050</v>
      </c>
      <c r="E7249" t="s">
        <v>236</v>
      </c>
      <c r="F7249" t="s">
        <v>14</v>
      </c>
      <c r="G7249" s="19">
        <v>732</v>
      </c>
      <c r="H7249" s="19">
        <v>536.60222999999996</v>
      </c>
      <c r="I7249" s="19">
        <v>1139.463</v>
      </c>
      <c r="J7249" s="19">
        <v>938.54187000000002</v>
      </c>
      <c r="K7249" s="19">
        <v>459.66464000000002</v>
      </c>
      <c r="L7249" s="19">
        <v>525.27288999999996</v>
      </c>
      <c r="M7249" s="19">
        <v>531.97333000000003</v>
      </c>
      <c r="N7249" s="19">
        <v>4863.5181000000002</v>
      </c>
      <c r="O7249" s="17">
        <f t="shared" si="904"/>
        <v>8784</v>
      </c>
      <c r="P7249" s="18">
        <f t="shared" si="905"/>
        <v>6439.2267599999996</v>
      </c>
      <c r="Q7249" s="18">
        <f t="shared" si="906"/>
        <v>13673.556</v>
      </c>
      <c r="R7249" s="18">
        <f t="shared" si="907"/>
        <v>11262.50244</v>
      </c>
      <c r="S7249" s="18">
        <f t="shared" si="908"/>
        <v>5515.9756800000005</v>
      </c>
      <c r="T7249" s="18">
        <f t="shared" si="909"/>
        <v>6303.2746799999995</v>
      </c>
      <c r="U7249" s="18">
        <f t="shared" si="910"/>
        <v>6383.6799600000004</v>
      </c>
      <c r="V7249" s="18">
        <f t="shared" si="911"/>
        <v>58362.217199999999</v>
      </c>
      <c r="W7249" s="21">
        <v>63830.5859375</v>
      </c>
      <c r="X7249" s="21">
        <v>92</v>
      </c>
      <c r="Y7249" s="21">
        <v>89</v>
      </c>
      <c r="Z7249" s="21">
        <v>43</v>
      </c>
      <c r="AA7249" s="21">
        <v>67</v>
      </c>
    </row>
    <row r="7250" spans="1:27" hidden="1" x14ac:dyDescent="0.35">
      <c r="A7250">
        <v>731</v>
      </c>
      <c r="B7250" t="s">
        <v>161</v>
      </c>
      <c r="C7250">
        <v>0</v>
      </c>
      <c r="D7250" t="s">
        <v>2050</v>
      </c>
      <c r="E7250" t="s">
        <v>236</v>
      </c>
      <c r="F7250" t="s">
        <v>15</v>
      </c>
      <c r="G7250" s="19">
        <v>732</v>
      </c>
      <c r="H7250" s="19">
        <v>679.59520999999995</v>
      </c>
      <c r="I7250" s="19">
        <v>1235.3361</v>
      </c>
      <c r="J7250" s="19">
        <v>1121.9689000000001</v>
      </c>
      <c r="K7250" s="19">
        <v>511.47662000000003</v>
      </c>
      <c r="L7250" s="19">
        <v>1069.2198000000001</v>
      </c>
      <c r="M7250" s="19">
        <v>552.21258999999998</v>
      </c>
      <c r="N7250" s="19">
        <v>5901.8091000000004</v>
      </c>
      <c r="O7250" s="17">
        <f t="shared" si="904"/>
        <v>8784</v>
      </c>
      <c r="P7250" s="18">
        <f t="shared" si="905"/>
        <v>8155.1425199999994</v>
      </c>
      <c r="Q7250" s="18">
        <f t="shared" si="906"/>
        <v>14824.0332</v>
      </c>
      <c r="R7250" s="18">
        <f t="shared" si="907"/>
        <v>13463.626800000002</v>
      </c>
      <c r="S7250" s="18">
        <f t="shared" si="908"/>
        <v>6137.7194400000008</v>
      </c>
      <c r="T7250" s="18">
        <f t="shared" si="909"/>
        <v>12830.637600000002</v>
      </c>
      <c r="U7250" s="18">
        <f t="shared" si="910"/>
        <v>6626.5510799999993</v>
      </c>
      <c r="V7250" s="18">
        <f t="shared" si="911"/>
        <v>70821.709200000012</v>
      </c>
      <c r="W7250" s="21">
        <v>63830.5859375</v>
      </c>
      <c r="X7250" s="21">
        <v>92</v>
      </c>
      <c r="Y7250" s="21">
        <v>89</v>
      </c>
      <c r="Z7250" s="21">
        <v>43</v>
      </c>
      <c r="AA7250" s="21">
        <v>67</v>
      </c>
    </row>
    <row r="7251" spans="1:27" hidden="1" x14ac:dyDescent="0.35">
      <c r="A7251">
        <v>731</v>
      </c>
      <c r="B7251" t="s">
        <v>161</v>
      </c>
      <c r="C7251">
        <v>0</v>
      </c>
      <c r="D7251" t="s">
        <v>2050</v>
      </c>
      <c r="E7251" t="s">
        <v>236</v>
      </c>
      <c r="F7251" t="s">
        <v>110</v>
      </c>
      <c r="G7251" s="19">
        <v>937</v>
      </c>
      <c r="H7251" s="19">
        <v>829.73406999999997</v>
      </c>
      <c r="I7251" s="19">
        <v>1259.7573</v>
      </c>
      <c r="J7251" s="19">
        <v>1305.3959</v>
      </c>
      <c r="K7251" s="19">
        <v>640.15746999999999</v>
      </c>
      <c r="L7251" s="19">
        <v>1236.588</v>
      </c>
      <c r="M7251" s="19">
        <v>583.28839000000005</v>
      </c>
      <c r="N7251" s="19">
        <v>6791.9209000000001</v>
      </c>
      <c r="O7251" s="17">
        <f t="shared" si="904"/>
        <v>11244</v>
      </c>
      <c r="P7251" s="18">
        <f t="shared" si="905"/>
        <v>9956.8088399999997</v>
      </c>
      <c r="Q7251" s="18">
        <f t="shared" si="906"/>
        <v>15117.087599999999</v>
      </c>
      <c r="R7251" s="18">
        <f t="shared" si="907"/>
        <v>15664.7508</v>
      </c>
      <c r="S7251" s="18">
        <f t="shared" si="908"/>
        <v>7681.8896399999994</v>
      </c>
      <c r="T7251" s="18">
        <f t="shared" si="909"/>
        <v>14839.056</v>
      </c>
      <c r="U7251" s="18">
        <f t="shared" si="910"/>
        <v>6999.4606800000001</v>
      </c>
      <c r="V7251" s="18">
        <f t="shared" si="911"/>
        <v>81503.050799999997</v>
      </c>
      <c r="W7251" s="21">
        <v>63830.5859375</v>
      </c>
      <c r="X7251" s="21">
        <v>92</v>
      </c>
      <c r="Y7251" s="21">
        <v>89</v>
      </c>
      <c r="Z7251" s="21">
        <v>43</v>
      </c>
      <c r="AA7251" s="21">
        <v>67</v>
      </c>
    </row>
    <row r="7252" spans="1:27" hidden="1" x14ac:dyDescent="0.35">
      <c r="A7252">
        <v>731</v>
      </c>
      <c r="B7252" t="s">
        <v>161</v>
      </c>
      <c r="C7252">
        <v>0</v>
      </c>
      <c r="D7252" t="s">
        <v>2050</v>
      </c>
      <c r="E7252" t="s">
        <v>236</v>
      </c>
      <c r="F7252" t="s">
        <v>111</v>
      </c>
      <c r="G7252" s="19">
        <v>937</v>
      </c>
      <c r="H7252" s="19">
        <v>1015.3957</v>
      </c>
      <c r="I7252" s="19">
        <v>1267.7965999999999</v>
      </c>
      <c r="J7252" s="19">
        <v>1488.8227999999999</v>
      </c>
      <c r="K7252" s="19">
        <v>707.42998999999998</v>
      </c>
      <c r="L7252" s="19">
        <v>1236.588</v>
      </c>
      <c r="M7252" s="19">
        <v>507.92122999999998</v>
      </c>
      <c r="N7252" s="19">
        <v>7160.9540999999999</v>
      </c>
      <c r="O7252" s="17">
        <f t="shared" si="904"/>
        <v>11244</v>
      </c>
      <c r="P7252" s="18">
        <f t="shared" si="905"/>
        <v>12184.7484</v>
      </c>
      <c r="Q7252" s="18">
        <f t="shared" si="906"/>
        <v>15213.5592</v>
      </c>
      <c r="R7252" s="18">
        <f t="shared" si="907"/>
        <v>17865.873599999999</v>
      </c>
      <c r="S7252" s="18">
        <f t="shared" si="908"/>
        <v>8489.1598799999992</v>
      </c>
      <c r="T7252" s="18">
        <f t="shared" si="909"/>
        <v>14839.056</v>
      </c>
      <c r="U7252" s="18">
        <f t="shared" si="910"/>
        <v>6095.05476</v>
      </c>
      <c r="V7252" s="18">
        <f t="shared" si="911"/>
        <v>85931.449200000003</v>
      </c>
      <c r="W7252" s="21">
        <v>63830.5859375</v>
      </c>
      <c r="X7252" s="21">
        <v>92</v>
      </c>
      <c r="Y7252" s="21">
        <v>89</v>
      </c>
      <c r="Z7252" s="21">
        <v>43</v>
      </c>
      <c r="AA7252" s="21">
        <v>67</v>
      </c>
    </row>
    <row r="7253" spans="1:27" x14ac:dyDescent="0.35">
      <c r="A7253">
        <v>2</v>
      </c>
      <c r="B7253" t="s">
        <v>105</v>
      </c>
      <c r="C7253">
        <v>1</v>
      </c>
      <c r="D7253" t="s">
        <v>115</v>
      </c>
      <c r="E7253" t="s">
        <v>116</v>
      </c>
      <c r="F7253" t="s">
        <v>10</v>
      </c>
      <c r="G7253" s="19">
        <v>718</v>
      </c>
      <c r="H7253" s="19">
        <v>309.52456999999998</v>
      </c>
      <c r="I7253" s="19">
        <v>894.30438000000004</v>
      </c>
      <c r="J7253" s="19">
        <v>466.12331999999998</v>
      </c>
      <c r="K7253" s="19">
        <v>372.31265000000002</v>
      </c>
      <c r="L7253" s="19">
        <v>0</v>
      </c>
      <c r="M7253" s="19">
        <v>537.97626000000002</v>
      </c>
      <c r="N7253" s="19">
        <v>3298.2411999999999</v>
      </c>
      <c r="O7253" s="17">
        <f t="shared" si="904"/>
        <v>8616</v>
      </c>
      <c r="P7253" s="18">
        <f t="shared" si="905"/>
        <v>3714.2948399999996</v>
      </c>
      <c r="Q7253" s="18">
        <f t="shared" si="906"/>
        <v>10731.65256</v>
      </c>
      <c r="R7253" s="18">
        <f t="shared" si="907"/>
        <v>5593.47984</v>
      </c>
      <c r="S7253" s="18">
        <f t="shared" si="908"/>
        <v>4467.7518</v>
      </c>
      <c r="T7253" s="18">
        <f t="shared" si="909"/>
        <v>0</v>
      </c>
      <c r="U7253" s="18">
        <f t="shared" si="910"/>
        <v>6455.7151200000008</v>
      </c>
      <c r="V7253" s="18">
        <f t="shared" si="911"/>
        <v>39578.894399999997</v>
      </c>
      <c r="W7253" s="21">
        <v>77884.7578125</v>
      </c>
      <c r="X7253" s="21">
        <v>67</v>
      </c>
      <c r="Y7253" s="21">
        <v>3</v>
      </c>
      <c r="Z7253" s="21">
        <v>64</v>
      </c>
      <c r="AA7253" s="21">
        <v>3</v>
      </c>
    </row>
    <row r="7254" spans="1:27" hidden="1" x14ac:dyDescent="0.35">
      <c r="A7254">
        <v>732</v>
      </c>
      <c r="B7254" t="s">
        <v>161</v>
      </c>
      <c r="C7254">
        <v>1</v>
      </c>
      <c r="D7254" t="s">
        <v>2011</v>
      </c>
      <c r="E7254" t="s">
        <v>1223</v>
      </c>
      <c r="F7254" t="s">
        <v>11</v>
      </c>
      <c r="G7254" s="19">
        <v>1193.7484999999999</v>
      </c>
      <c r="H7254" s="19">
        <v>429.40575999999999</v>
      </c>
      <c r="I7254" s="19">
        <v>967.52630999999997</v>
      </c>
      <c r="J7254" s="19">
        <v>679.37219000000005</v>
      </c>
      <c r="K7254" s="19">
        <v>588.13280999999995</v>
      </c>
      <c r="L7254" s="19">
        <v>1034.3295000000001</v>
      </c>
      <c r="M7254" s="19">
        <v>744.42187999999999</v>
      </c>
      <c r="N7254" s="19">
        <v>5636.9369999999999</v>
      </c>
      <c r="O7254" s="17">
        <f t="shared" si="904"/>
        <v>14324.982</v>
      </c>
      <c r="P7254" s="18">
        <f t="shared" si="905"/>
        <v>5152.8691199999994</v>
      </c>
      <c r="Q7254" s="18">
        <f t="shared" si="906"/>
        <v>11610.315719999999</v>
      </c>
      <c r="R7254" s="18">
        <f t="shared" si="907"/>
        <v>8152.4662800000006</v>
      </c>
      <c r="S7254" s="18">
        <f t="shared" si="908"/>
        <v>7057.5937199999989</v>
      </c>
      <c r="T7254" s="18">
        <f t="shared" si="909"/>
        <v>12411.954000000002</v>
      </c>
      <c r="U7254" s="18">
        <f t="shared" si="910"/>
        <v>8933.0625600000003</v>
      </c>
      <c r="V7254" s="18">
        <f t="shared" si="911"/>
        <v>67643.244000000006</v>
      </c>
      <c r="W7254" s="21">
        <v>119707.3828125</v>
      </c>
      <c r="X7254" s="21">
        <v>92</v>
      </c>
      <c r="Y7254" s="21">
        <v>1</v>
      </c>
      <c r="Z7254" s="21">
        <v>92</v>
      </c>
      <c r="AA7254" s="21">
        <v>1</v>
      </c>
    </row>
    <row r="7255" spans="1:27" hidden="1" x14ac:dyDescent="0.35">
      <c r="A7255">
        <v>732</v>
      </c>
      <c r="B7255" t="s">
        <v>161</v>
      </c>
      <c r="C7255">
        <v>1</v>
      </c>
      <c r="D7255" t="s">
        <v>2011</v>
      </c>
      <c r="E7255" t="s">
        <v>1223</v>
      </c>
      <c r="F7255" t="s">
        <v>12</v>
      </c>
      <c r="G7255" s="19">
        <v>1193.7484999999999</v>
      </c>
      <c r="H7255" s="19">
        <v>629.15125</v>
      </c>
      <c r="I7255" s="19">
        <v>1041.6858999999999</v>
      </c>
      <c r="J7255" s="19">
        <v>915.63189999999997</v>
      </c>
      <c r="K7255" s="19">
        <v>660.50847999999996</v>
      </c>
      <c r="L7255" s="19">
        <v>1926.7665</v>
      </c>
      <c r="M7255" s="19">
        <v>1018.9134</v>
      </c>
      <c r="N7255" s="19">
        <v>7386.4058000000005</v>
      </c>
      <c r="O7255" s="17">
        <f t="shared" si="904"/>
        <v>14324.982</v>
      </c>
      <c r="P7255" s="18">
        <f t="shared" si="905"/>
        <v>7549.8150000000005</v>
      </c>
      <c r="Q7255" s="18">
        <f t="shared" si="906"/>
        <v>12500.230799999999</v>
      </c>
      <c r="R7255" s="18">
        <f t="shared" si="907"/>
        <v>10987.5828</v>
      </c>
      <c r="S7255" s="18">
        <f t="shared" si="908"/>
        <v>7926.1017599999996</v>
      </c>
      <c r="T7255" s="18">
        <f t="shared" si="909"/>
        <v>23121.198</v>
      </c>
      <c r="U7255" s="18">
        <f t="shared" si="910"/>
        <v>12226.960800000001</v>
      </c>
      <c r="V7255" s="18">
        <f t="shared" si="911"/>
        <v>88636.869600000005</v>
      </c>
      <c r="W7255" s="21">
        <v>119707.3828125</v>
      </c>
      <c r="X7255" s="21">
        <v>92</v>
      </c>
      <c r="Y7255" s="21">
        <v>1</v>
      </c>
      <c r="Z7255" s="21">
        <v>92</v>
      </c>
      <c r="AA7255" s="21">
        <v>1</v>
      </c>
    </row>
    <row r="7256" spans="1:27" hidden="1" x14ac:dyDescent="0.35">
      <c r="A7256">
        <v>732</v>
      </c>
      <c r="B7256" t="s">
        <v>161</v>
      </c>
      <c r="C7256">
        <v>1</v>
      </c>
      <c r="D7256" t="s">
        <v>2011</v>
      </c>
      <c r="E7256" t="s">
        <v>1223</v>
      </c>
      <c r="F7256" t="s">
        <v>108</v>
      </c>
      <c r="G7256" s="19">
        <v>1574.8396</v>
      </c>
      <c r="H7256" s="19">
        <v>839.31542999999999</v>
      </c>
      <c r="I7256" s="19">
        <v>1095.0748000000001</v>
      </c>
      <c r="J7256" s="19">
        <v>1151.8915999999999</v>
      </c>
      <c r="K7256" s="19">
        <v>874.74359000000004</v>
      </c>
      <c r="L7256" s="19">
        <v>2201.3622999999998</v>
      </c>
      <c r="M7256" s="19">
        <v>1362.2864999999999</v>
      </c>
      <c r="N7256" s="19">
        <v>9099.5136999999995</v>
      </c>
      <c r="O7256" s="17">
        <f t="shared" si="904"/>
        <v>18898.075199999999</v>
      </c>
      <c r="P7256" s="18">
        <f t="shared" si="905"/>
        <v>10071.785159999999</v>
      </c>
      <c r="Q7256" s="18">
        <f t="shared" si="906"/>
        <v>13140.8976</v>
      </c>
      <c r="R7256" s="18">
        <f t="shared" si="907"/>
        <v>13822.699199999999</v>
      </c>
      <c r="S7256" s="18">
        <f t="shared" si="908"/>
        <v>10496.92308</v>
      </c>
      <c r="T7256" s="18">
        <f t="shared" si="909"/>
        <v>26416.347599999997</v>
      </c>
      <c r="U7256" s="18">
        <f t="shared" si="910"/>
        <v>16347.437999999998</v>
      </c>
      <c r="V7256" s="18">
        <f t="shared" si="911"/>
        <v>109194.16439999999</v>
      </c>
      <c r="W7256" s="21">
        <v>119707.3828125</v>
      </c>
      <c r="X7256" s="21">
        <v>92</v>
      </c>
      <c r="Y7256" s="21">
        <v>1</v>
      </c>
      <c r="Z7256" s="21">
        <v>92</v>
      </c>
      <c r="AA7256" s="21">
        <v>1</v>
      </c>
    </row>
    <row r="7257" spans="1:27" hidden="1" x14ac:dyDescent="0.35">
      <c r="A7257">
        <v>732</v>
      </c>
      <c r="B7257" t="s">
        <v>161</v>
      </c>
      <c r="C7257">
        <v>1</v>
      </c>
      <c r="D7257" t="s">
        <v>2011</v>
      </c>
      <c r="E7257" t="s">
        <v>1223</v>
      </c>
      <c r="F7257" t="s">
        <v>109</v>
      </c>
      <c r="G7257" s="19">
        <v>1574.8396</v>
      </c>
      <c r="H7257" s="19">
        <v>1027.3788999999999</v>
      </c>
      <c r="I7257" s="19">
        <v>1127.2813000000001</v>
      </c>
      <c r="J7257" s="19">
        <v>1388.1514</v>
      </c>
      <c r="K7257" s="19">
        <v>942.88640999999996</v>
      </c>
      <c r="L7257" s="19">
        <v>2201.3622999999998</v>
      </c>
      <c r="M7257" s="19">
        <v>1383.3809000000001</v>
      </c>
      <c r="N7257" s="19">
        <v>9645.2803000000004</v>
      </c>
      <c r="O7257" s="17">
        <f t="shared" si="904"/>
        <v>18898.075199999999</v>
      </c>
      <c r="P7257" s="18">
        <f t="shared" si="905"/>
        <v>12328.5468</v>
      </c>
      <c r="Q7257" s="18">
        <f t="shared" si="906"/>
        <v>13527.375600000001</v>
      </c>
      <c r="R7257" s="18">
        <f t="shared" si="907"/>
        <v>16657.816800000001</v>
      </c>
      <c r="S7257" s="18">
        <f t="shared" si="908"/>
        <v>11314.636919999999</v>
      </c>
      <c r="T7257" s="18">
        <f t="shared" si="909"/>
        <v>26416.347599999997</v>
      </c>
      <c r="U7257" s="18">
        <f t="shared" si="910"/>
        <v>16600.570800000001</v>
      </c>
      <c r="V7257" s="18">
        <f t="shared" si="911"/>
        <v>115743.36360000001</v>
      </c>
      <c r="W7257" s="21">
        <v>119707.3828125</v>
      </c>
      <c r="X7257" s="21">
        <v>92</v>
      </c>
      <c r="Y7257" s="21">
        <v>1</v>
      </c>
      <c r="Z7257" s="21">
        <v>92</v>
      </c>
      <c r="AA7257" s="21">
        <v>1</v>
      </c>
    </row>
    <row r="7258" spans="1:27" hidden="1" x14ac:dyDescent="0.35">
      <c r="A7258">
        <v>732</v>
      </c>
      <c r="B7258" t="s">
        <v>161</v>
      </c>
      <c r="C7258">
        <v>1</v>
      </c>
      <c r="D7258" t="s">
        <v>2011</v>
      </c>
      <c r="E7258" t="s">
        <v>1223</v>
      </c>
      <c r="F7258" t="s">
        <v>13</v>
      </c>
      <c r="G7258" s="19">
        <v>985.53661999999997</v>
      </c>
      <c r="H7258" s="19">
        <v>534.17487000000006</v>
      </c>
      <c r="I7258" s="19">
        <v>1081.194</v>
      </c>
      <c r="J7258" s="19">
        <v>886.22497999999996</v>
      </c>
      <c r="K7258" s="19">
        <v>550.65137000000004</v>
      </c>
      <c r="L7258" s="19">
        <v>0</v>
      </c>
      <c r="M7258" s="19">
        <v>677.0752</v>
      </c>
      <c r="N7258" s="19">
        <v>4714.8568999999998</v>
      </c>
      <c r="O7258" s="17">
        <f t="shared" si="904"/>
        <v>11826.43944</v>
      </c>
      <c r="P7258" s="18">
        <f t="shared" si="905"/>
        <v>6410.0984400000007</v>
      </c>
      <c r="Q7258" s="18">
        <f t="shared" si="906"/>
        <v>12974.328</v>
      </c>
      <c r="R7258" s="18">
        <f t="shared" si="907"/>
        <v>10634.69976</v>
      </c>
      <c r="S7258" s="18">
        <f t="shared" si="908"/>
        <v>6607.8164400000005</v>
      </c>
      <c r="T7258" s="18">
        <f t="shared" si="909"/>
        <v>0</v>
      </c>
      <c r="U7258" s="18">
        <f t="shared" si="910"/>
        <v>8124.9023999999999</v>
      </c>
      <c r="V7258" s="18">
        <f t="shared" si="911"/>
        <v>56578.282800000001</v>
      </c>
      <c r="W7258" s="21">
        <v>119707.3828125</v>
      </c>
      <c r="X7258" s="21">
        <v>92</v>
      </c>
      <c r="Y7258" s="21">
        <v>1</v>
      </c>
      <c r="Z7258" s="21">
        <v>92</v>
      </c>
      <c r="AA7258" s="21">
        <v>1</v>
      </c>
    </row>
    <row r="7259" spans="1:27" hidden="1" x14ac:dyDescent="0.35">
      <c r="A7259">
        <v>732</v>
      </c>
      <c r="B7259" t="s">
        <v>161</v>
      </c>
      <c r="C7259">
        <v>1</v>
      </c>
      <c r="D7259" t="s">
        <v>2011</v>
      </c>
      <c r="E7259" t="s">
        <v>1223</v>
      </c>
      <c r="F7259" t="s">
        <v>14</v>
      </c>
      <c r="G7259" s="19">
        <v>1193.7484999999999</v>
      </c>
      <c r="H7259" s="19">
        <v>664.83441000000005</v>
      </c>
      <c r="I7259" s="19">
        <v>1151.1802</v>
      </c>
      <c r="J7259" s="19">
        <v>1122.4846</v>
      </c>
      <c r="K7259" s="19">
        <v>673.43793000000005</v>
      </c>
      <c r="L7259" s="19">
        <v>1034.3295000000001</v>
      </c>
      <c r="M7259" s="19">
        <v>893.69530999999995</v>
      </c>
      <c r="N7259" s="19">
        <v>6733.7103999999999</v>
      </c>
      <c r="O7259" s="17">
        <f t="shared" si="904"/>
        <v>14324.982</v>
      </c>
      <c r="P7259" s="18">
        <f t="shared" si="905"/>
        <v>7978.012920000001</v>
      </c>
      <c r="Q7259" s="18">
        <f t="shared" si="906"/>
        <v>13814.162400000001</v>
      </c>
      <c r="R7259" s="18">
        <f t="shared" si="907"/>
        <v>13469.815200000001</v>
      </c>
      <c r="S7259" s="18">
        <f t="shared" si="908"/>
        <v>8081.2551600000006</v>
      </c>
      <c r="T7259" s="18">
        <f t="shared" si="909"/>
        <v>12411.954000000002</v>
      </c>
      <c r="U7259" s="18">
        <f t="shared" si="910"/>
        <v>10724.343719999999</v>
      </c>
      <c r="V7259" s="18">
        <f t="shared" si="911"/>
        <v>80804.524799999999</v>
      </c>
      <c r="W7259" s="21">
        <v>119707.3828125</v>
      </c>
      <c r="X7259" s="21">
        <v>92</v>
      </c>
      <c r="Y7259" s="21">
        <v>1</v>
      </c>
      <c r="Z7259" s="21">
        <v>92</v>
      </c>
      <c r="AA7259" s="21">
        <v>1</v>
      </c>
    </row>
    <row r="7260" spans="1:27" hidden="1" x14ac:dyDescent="0.35">
      <c r="A7260">
        <v>732</v>
      </c>
      <c r="B7260" t="s">
        <v>161</v>
      </c>
      <c r="C7260">
        <v>1</v>
      </c>
      <c r="D7260" t="s">
        <v>2011</v>
      </c>
      <c r="E7260" t="s">
        <v>1223</v>
      </c>
      <c r="F7260" t="s">
        <v>15</v>
      </c>
      <c r="G7260" s="19">
        <v>1193.7484999999999</v>
      </c>
      <c r="H7260" s="19">
        <v>841.99847</v>
      </c>
      <c r="I7260" s="19">
        <v>1201.6681000000001</v>
      </c>
      <c r="J7260" s="19">
        <v>1358.7444</v>
      </c>
      <c r="K7260" s="19">
        <v>737.63147000000004</v>
      </c>
      <c r="L7260" s="19">
        <v>1926.7665</v>
      </c>
      <c r="M7260" s="19">
        <v>1037.0697</v>
      </c>
      <c r="N7260" s="19">
        <v>8297.6270000000004</v>
      </c>
      <c r="O7260" s="17">
        <f t="shared" si="904"/>
        <v>14324.982</v>
      </c>
      <c r="P7260" s="18">
        <f t="shared" si="905"/>
        <v>10103.98164</v>
      </c>
      <c r="Q7260" s="18">
        <f t="shared" si="906"/>
        <v>14420.017200000002</v>
      </c>
      <c r="R7260" s="18">
        <f t="shared" si="907"/>
        <v>16304.9328</v>
      </c>
      <c r="S7260" s="18">
        <f t="shared" si="908"/>
        <v>8851.5776399999995</v>
      </c>
      <c r="T7260" s="18">
        <f t="shared" si="909"/>
        <v>23121.198</v>
      </c>
      <c r="U7260" s="18">
        <f t="shared" si="910"/>
        <v>12444.8364</v>
      </c>
      <c r="V7260" s="18">
        <f t="shared" si="911"/>
        <v>99571.524000000005</v>
      </c>
      <c r="W7260" s="21">
        <v>119707.3828125</v>
      </c>
      <c r="X7260" s="21">
        <v>92</v>
      </c>
      <c r="Y7260" s="21">
        <v>1</v>
      </c>
      <c r="Z7260" s="21">
        <v>92</v>
      </c>
      <c r="AA7260" s="21">
        <v>1</v>
      </c>
    </row>
    <row r="7261" spans="1:27" hidden="1" x14ac:dyDescent="0.35">
      <c r="A7261">
        <v>732</v>
      </c>
      <c r="B7261" t="s">
        <v>161</v>
      </c>
      <c r="C7261">
        <v>1</v>
      </c>
      <c r="D7261" t="s">
        <v>2011</v>
      </c>
      <c r="E7261" t="s">
        <v>1223</v>
      </c>
      <c r="F7261" t="s">
        <v>110</v>
      </c>
      <c r="G7261" s="19">
        <v>1574.8396</v>
      </c>
      <c r="H7261" s="19">
        <v>1028.0161000000001</v>
      </c>
      <c r="I7261" s="19">
        <v>1231.9158</v>
      </c>
      <c r="J7261" s="19">
        <v>1595.0042000000001</v>
      </c>
      <c r="K7261" s="19">
        <v>943.11725000000001</v>
      </c>
      <c r="L7261" s="19">
        <v>2201.3622999999998</v>
      </c>
      <c r="M7261" s="19">
        <v>1291.6489999999999</v>
      </c>
      <c r="N7261" s="19">
        <v>9865.9043000000001</v>
      </c>
      <c r="O7261" s="17">
        <f t="shared" si="904"/>
        <v>18898.075199999999</v>
      </c>
      <c r="P7261" s="18">
        <f t="shared" si="905"/>
        <v>12336.193200000002</v>
      </c>
      <c r="Q7261" s="18">
        <f t="shared" si="906"/>
        <v>14782.989600000001</v>
      </c>
      <c r="R7261" s="18">
        <f t="shared" si="907"/>
        <v>19140.0504</v>
      </c>
      <c r="S7261" s="18">
        <f t="shared" si="908"/>
        <v>11317.406999999999</v>
      </c>
      <c r="T7261" s="18">
        <f t="shared" si="909"/>
        <v>26416.347599999997</v>
      </c>
      <c r="U7261" s="18">
        <f t="shared" si="910"/>
        <v>15499.787999999999</v>
      </c>
      <c r="V7261" s="18">
        <f t="shared" si="911"/>
        <v>118390.85159999999</v>
      </c>
      <c r="W7261" s="21">
        <v>119707.3828125</v>
      </c>
      <c r="X7261" s="21">
        <v>92</v>
      </c>
      <c r="Y7261" s="21">
        <v>1</v>
      </c>
      <c r="Z7261" s="21">
        <v>92</v>
      </c>
      <c r="AA7261" s="21">
        <v>1</v>
      </c>
    </row>
    <row r="7262" spans="1:27" hidden="1" x14ac:dyDescent="0.35">
      <c r="A7262">
        <v>732</v>
      </c>
      <c r="B7262" t="s">
        <v>161</v>
      </c>
      <c r="C7262">
        <v>1</v>
      </c>
      <c r="D7262" t="s">
        <v>2011</v>
      </c>
      <c r="E7262" t="s">
        <v>1223</v>
      </c>
      <c r="F7262" t="s">
        <v>111</v>
      </c>
      <c r="G7262" s="19">
        <v>1574.8396</v>
      </c>
      <c r="H7262" s="19">
        <v>1258.0453</v>
      </c>
      <c r="I7262" s="19">
        <v>1245.5767000000001</v>
      </c>
      <c r="J7262" s="19">
        <v>1831.2637999999999</v>
      </c>
      <c r="K7262" s="19">
        <v>1026.4657999999999</v>
      </c>
      <c r="L7262" s="19">
        <v>2201.3622999999998</v>
      </c>
      <c r="M7262" s="19">
        <v>1307.6674</v>
      </c>
      <c r="N7262" s="19">
        <v>10445.221</v>
      </c>
      <c r="O7262" s="17">
        <f t="shared" si="904"/>
        <v>18898.075199999999</v>
      </c>
      <c r="P7262" s="18">
        <f t="shared" si="905"/>
        <v>15096.543600000001</v>
      </c>
      <c r="Q7262" s="18">
        <f t="shared" si="906"/>
        <v>14946.920400000001</v>
      </c>
      <c r="R7262" s="18">
        <f t="shared" si="907"/>
        <v>21975.1656</v>
      </c>
      <c r="S7262" s="18">
        <f t="shared" si="908"/>
        <v>12317.589599999999</v>
      </c>
      <c r="T7262" s="18">
        <f t="shared" si="909"/>
        <v>26416.347599999997</v>
      </c>
      <c r="U7262" s="18">
        <f t="shared" si="910"/>
        <v>15692.0088</v>
      </c>
      <c r="V7262" s="18">
        <f t="shared" si="911"/>
        <v>125342.652</v>
      </c>
      <c r="W7262" s="21">
        <v>119707.3828125</v>
      </c>
      <c r="X7262" s="21">
        <v>92</v>
      </c>
      <c r="Y7262" s="21">
        <v>1</v>
      </c>
      <c r="Z7262" s="21">
        <v>92</v>
      </c>
      <c r="AA7262" s="21">
        <v>1</v>
      </c>
    </row>
    <row r="7263" spans="1:27" x14ac:dyDescent="0.35">
      <c r="A7263">
        <v>1945</v>
      </c>
      <c r="B7263" t="s">
        <v>304</v>
      </c>
      <c r="C7263">
        <v>0</v>
      </c>
      <c r="D7263" t="s">
        <v>2051</v>
      </c>
      <c r="E7263" t="s">
        <v>2052</v>
      </c>
      <c r="F7263" t="s">
        <v>10</v>
      </c>
      <c r="G7263" s="19">
        <v>837</v>
      </c>
      <c r="H7263" s="19">
        <v>328.54561999999999</v>
      </c>
      <c r="I7263" s="19">
        <v>893.32996000000003</v>
      </c>
      <c r="J7263" s="19">
        <v>532.89917000000003</v>
      </c>
      <c r="K7263" s="19">
        <v>422.32315</v>
      </c>
      <c r="L7263" s="19">
        <v>0</v>
      </c>
      <c r="M7263" s="19">
        <v>600.32843000000003</v>
      </c>
      <c r="N7263" s="19">
        <v>3614.4263000000001</v>
      </c>
      <c r="O7263" s="17">
        <f t="shared" si="904"/>
        <v>10044</v>
      </c>
      <c r="P7263" s="18">
        <f t="shared" si="905"/>
        <v>3942.5474399999998</v>
      </c>
      <c r="Q7263" s="18">
        <f t="shared" si="906"/>
        <v>10719.95952</v>
      </c>
      <c r="R7263" s="18">
        <f t="shared" si="907"/>
        <v>6394.7900399999999</v>
      </c>
      <c r="S7263" s="18">
        <f t="shared" si="908"/>
        <v>5067.8778000000002</v>
      </c>
      <c r="T7263" s="18">
        <f t="shared" si="909"/>
        <v>0</v>
      </c>
      <c r="U7263" s="18">
        <f t="shared" si="910"/>
        <v>7203.9411600000003</v>
      </c>
      <c r="V7263" s="18">
        <f t="shared" si="911"/>
        <v>43373.115600000005</v>
      </c>
      <c r="W7263" s="21">
        <v>72849.203125</v>
      </c>
      <c r="X7263" s="21">
        <v>100</v>
      </c>
      <c r="Y7263" s="21">
        <v>7</v>
      </c>
      <c r="Z7263" s="21">
        <v>57</v>
      </c>
      <c r="AA7263" s="21">
        <v>19</v>
      </c>
    </row>
    <row r="7264" spans="1:27" hidden="1" x14ac:dyDescent="0.35">
      <c r="A7264">
        <v>733</v>
      </c>
      <c r="B7264" t="s">
        <v>161</v>
      </c>
      <c r="C7264">
        <v>1</v>
      </c>
      <c r="D7264" t="s">
        <v>2011</v>
      </c>
      <c r="E7264" t="s">
        <v>1492</v>
      </c>
      <c r="F7264" t="s">
        <v>11</v>
      </c>
      <c r="G7264" s="19">
        <v>908.50762999999995</v>
      </c>
      <c r="H7264" s="19">
        <v>361.87313999999998</v>
      </c>
      <c r="I7264" s="19">
        <v>1022.8005000000001</v>
      </c>
      <c r="J7264" s="19">
        <v>640.45361000000003</v>
      </c>
      <c r="K7264" s="19">
        <v>460.30905000000001</v>
      </c>
      <c r="L7264" s="19">
        <v>889.76464999999996</v>
      </c>
      <c r="M7264" s="19">
        <v>593.59667999999999</v>
      </c>
      <c r="N7264" s="19">
        <v>4877.3051999999998</v>
      </c>
      <c r="O7264" s="17">
        <f t="shared" si="904"/>
        <v>10902.091559999999</v>
      </c>
      <c r="P7264" s="18">
        <f t="shared" si="905"/>
        <v>4342.47768</v>
      </c>
      <c r="Q7264" s="18">
        <f t="shared" si="906"/>
        <v>12273.606</v>
      </c>
      <c r="R7264" s="18">
        <f t="shared" si="907"/>
        <v>7685.4433200000003</v>
      </c>
      <c r="S7264" s="18">
        <f t="shared" si="908"/>
        <v>5523.7085999999999</v>
      </c>
      <c r="T7264" s="18">
        <f t="shared" si="909"/>
        <v>10677.175799999999</v>
      </c>
      <c r="U7264" s="18">
        <f t="shared" si="910"/>
        <v>7123.1601599999995</v>
      </c>
      <c r="V7264" s="18">
        <f t="shared" si="911"/>
        <v>58527.662400000001</v>
      </c>
      <c r="W7264" s="21">
        <v>90046.484375</v>
      </c>
      <c r="X7264" s="21">
        <v>92</v>
      </c>
      <c r="Y7264" s="21">
        <v>9</v>
      </c>
      <c r="Z7264" s="21">
        <v>88</v>
      </c>
      <c r="AA7264" s="21">
        <v>4</v>
      </c>
    </row>
    <row r="7265" spans="1:27" hidden="1" x14ac:dyDescent="0.35">
      <c r="A7265">
        <v>733</v>
      </c>
      <c r="B7265" t="s">
        <v>161</v>
      </c>
      <c r="C7265">
        <v>1</v>
      </c>
      <c r="D7265" t="s">
        <v>2011</v>
      </c>
      <c r="E7265" t="s">
        <v>1492</v>
      </c>
      <c r="F7265" t="s">
        <v>12</v>
      </c>
      <c r="G7265" s="19">
        <v>908.50762999999995</v>
      </c>
      <c r="H7265" s="19">
        <v>530.20459000000005</v>
      </c>
      <c r="I7265" s="19">
        <v>1094.2965999999999</v>
      </c>
      <c r="J7265" s="19">
        <v>863.79467999999997</v>
      </c>
      <c r="K7265" s="19">
        <v>521.30211999999995</v>
      </c>
      <c r="L7265" s="19">
        <v>1657.4685999999999</v>
      </c>
      <c r="M7265" s="19">
        <v>737.53839000000005</v>
      </c>
      <c r="N7265" s="19">
        <v>6313.1127999999999</v>
      </c>
      <c r="O7265" s="17">
        <f t="shared" si="904"/>
        <v>10902.091559999999</v>
      </c>
      <c r="P7265" s="18">
        <f t="shared" si="905"/>
        <v>6362.4550800000006</v>
      </c>
      <c r="Q7265" s="18">
        <f t="shared" si="906"/>
        <v>13131.5592</v>
      </c>
      <c r="R7265" s="18">
        <f t="shared" si="907"/>
        <v>10365.53616</v>
      </c>
      <c r="S7265" s="18">
        <f t="shared" si="908"/>
        <v>6255.6254399999998</v>
      </c>
      <c r="T7265" s="18">
        <f t="shared" si="909"/>
        <v>19889.623199999998</v>
      </c>
      <c r="U7265" s="18">
        <f t="shared" si="910"/>
        <v>8850.4606800000001</v>
      </c>
      <c r="V7265" s="18">
        <f t="shared" si="911"/>
        <v>75757.353600000002</v>
      </c>
      <c r="W7265" s="21">
        <v>90046.484375</v>
      </c>
      <c r="X7265" s="21">
        <v>92</v>
      </c>
      <c r="Y7265" s="21">
        <v>9</v>
      </c>
      <c r="Z7265" s="21">
        <v>88</v>
      </c>
      <c r="AA7265" s="21">
        <v>4</v>
      </c>
    </row>
    <row r="7266" spans="1:27" hidden="1" x14ac:dyDescent="0.35">
      <c r="A7266">
        <v>733</v>
      </c>
      <c r="B7266" t="s">
        <v>161</v>
      </c>
      <c r="C7266">
        <v>1</v>
      </c>
      <c r="D7266" t="s">
        <v>2011</v>
      </c>
      <c r="E7266" t="s">
        <v>1492</v>
      </c>
      <c r="F7266" t="s">
        <v>108</v>
      </c>
      <c r="G7266" s="19">
        <v>1198.5386000000001</v>
      </c>
      <c r="H7266" s="19">
        <v>707.31622000000004</v>
      </c>
      <c r="I7266" s="19">
        <v>1145.191</v>
      </c>
      <c r="J7266" s="19">
        <v>1087.1357</v>
      </c>
      <c r="K7266" s="19">
        <v>690.56635000000006</v>
      </c>
      <c r="L7266" s="19">
        <v>1893.6851999999999</v>
      </c>
      <c r="M7266" s="19">
        <v>962.68035999999995</v>
      </c>
      <c r="N7266" s="19">
        <v>7685.1133</v>
      </c>
      <c r="O7266" s="17">
        <f t="shared" si="904"/>
        <v>14382.463200000002</v>
      </c>
      <c r="P7266" s="18">
        <f t="shared" si="905"/>
        <v>8487.7946400000001</v>
      </c>
      <c r="Q7266" s="18">
        <f t="shared" si="906"/>
        <v>13742.292000000001</v>
      </c>
      <c r="R7266" s="18">
        <f t="shared" si="907"/>
        <v>13045.628400000001</v>
      </c>
      <c r="S7266" s="18">
        <f t="shared" si="908"/>
        <v>8286.7962000000007</v>
      </c>
      <c r="T7266" s="18">
        <f t="shared" si="909"/>
        <v>22724.222399999999</v>
      </c>
      <c r="U7266" s="18">
        <f t="shared" si="910"/>
        <v>11552.16432</v>
      </c>
      <c r="V7266" s="18">
        <f t="shared" si="911"/>
        <v>92221.359599999996</v>
      </c>
      <c r="W7266" s="21">
        <v>90046.484375</v>
      </c>
      <c r="X7266" s="21">
        <v>92</v>
      </c>
      <c r="Y7266" s="21">
        <v>9</v>
      </c>
      <c r="Z7266" s="21">
        <v>88</v>
      </c>
      <c r="AA7266" s="21">
        <v>4</v>
      </c>
    </row>
    <row r="7267" spans="1:27" hidden="1" x14ac:dyDescent="0.35">
      <c r="A7267">
        <v>733</v>
      </c>
      <c r="B7267" t="s">
        <v>161</v>
      </c>
      <c r="C7267">
        <v>1</v>
      </c>
      <c r="D7267" t="s">
        <v>2011</v>
      </c>
      <c r="E7267" t="s">
        <v>1492</v>
      </c>
      <c r="F7267" t="s">
        <v>109</v>
      </c>
      <c r="G7267" s="19">
        <v>1198.5386000000001</v>
      </c>
      <c r="H7267" s="19">
        <v>865.80298000000005</v>
      </c>
      <c r="I7267" s="19">
        <v>1175.0306</v>
      </c>
      <c r="J7267" s="19">
        <v>1310.4767999999999</v>
      </c>
      <c r="K7267" s="19">
        <v>747.99237000000005</v>
      </c>
      <c r="L7267" s="19">
        <v>1893.6851999999999</v>
      </c>
      <c r="M7267" s="19">
        <v>951.74023</v>
      </c>
      <c r="N7267" s="19">
        <v>8143.2665999999999</v>
      </c>
      <c r="O7267" s="17">
        <f t="shared" si="904"/>
        <v>14382.463200000002</v>
      </c>
      <c r="P7267" s="18">
        <f t="shared" si="905"/>
        <v>10389.635760000001</v>
      </c>
      <c r="Q7267" s="18">
        <f t="shared" si="906"/>
        <v>14100.367200000001</v>
      </c>
      <c r="R7267" s="18">
        <f t="shared" si="907"/>
        <v>15725.721599999999</v>
      </c>
      <c r="S7267" s="18">
        <f t="shared" si="908"/>
        <v>8975.9084400000011</v>
      </c>
      <c r="T7267" s="18">
        <f t="shared" si="909"/>
        <v>22724.222399999999</v>
      </c>
      <c r="U7267" s="18">
        <f t="shared" si="910"/>
        <v>11420.88276</v>
      </c>
      <c r="V7267" s="18">
        <f t="shared" si="911"/>
        <v>97719.199200000003</v>
      </c>
      <c r="W7267" s="21">
        <v>90046.484375</v>
      </c>
      <c r="X7267" s="21">
        <v>92</v>
      </c>
      <c r="Y7267" s="21">
        <v>9</v>
      </c>
      <c r="Z7267" s="21">
        <v>88</v>
      </c>
      <c r="AA7267" s="21">
        <v>4</v>
      </c>
    </row>
    <row r="7268" spans="1:27" hidden="1" x14ac:dyDescent="0.35">
      <c r="A7268">
        <v>733</v>
      </c>
      <c r="B7268" t="s">
        <v>161</v>
      </c>
      <c r="C7268">
        <v>1</v>
      </c>
      <c r="D7268" t="s">
        <v>2011</v>
      </c>
      <c r="E7268" t="s">
        <v>1492</v>
      </c>
      <c r="F7268" t="s">
        <v>13</v>
      </c>
      <c r="G7268" s="19">
        <v>750.04700000000003</v>
      </c>
      <c r="H7268" s="19">
        <v>450.16516000000001</v>
      </c>
      <c r="I7268" s="19">
        <v>1134.7212</v>
      </c>
      <c r="J7268" s="19">
        <v>834.22497999999996</v>
      </c>
      <c r="K7268" s="19">
        <v>434.88418999999999</v>
      </c>
      <c r="L7268" s="19">
        <v>0</v>
      </c>
      <c r="M7268" s="19">
        <v>575.71190999999999</v>
      </c>
      <c r="N7268" s="19">
        <v>4179.7543999999998</v>
      </c>
      <c r="O7268" s="17">
        <f t="shared" si="904"/>
        <v>9000.5640000000003</v>
      </c>
      <c r="P7268" s="18">
        <f t="shared" si="905"/>
        <v>5401.9819200000002</v>
      </c>
      <c r="Q7268" s="18">
        <f t="shared" si="906"/>
        <v>13616.654399999999</v>
      </c>
      <c r="R7268" s="18">
        <f t="shared" si="907"/>
        <v>10010.69976</v>
      </c>
      <c r="S7268" s="18">
        <f t="shared" si="908"/>
        <v>5218.6102799999999</v>
      </c>
      <c r="T7268" s="18">
        <f t="shared" si="909"/>
        <v>0</v>
      </c>
      <c r="U7268" s="18">
        <f t="shared" si="910"/>
        <v>6908.5429199999999</v>
      </c>
      <c r="V7268" s="18">
        <f t="shared" si="911"/>
        <v>50157.052799999998</v>
      </c>
      <c r="W7268" s="21">
        <v>90046.484375</v>
      </c>
      <c r="X7268" s="21">
        <v>92</v>
      </c>
      <c r="Y7268" s="21">
        <v>9</v>
      </c>
      <c r="Z7268" s="21">
        <v>88</v>
      </c>
      <c r="AA7268" s="21">
        <v>4</v>
      </c>
    </row>
    <row r="7269" spans="1:27" hidden="1" x14ac:dyDescent="0.35">
      <c r="A7269">
        <v>733</v>
      </c>
      <c r="B7269" t="s">
        <v>161</v>
      </c>
      <c r="C7269">
        <v>1</v>
      </c>
      <c r="D7269" t="s">
        <v>2011</v>
      </c>
      <c r="E7269" t="s">
        <v>1492</v>
      </c>
      <c r="F7269" t="s">
        <v>14</v>
      </c>
      <c r="G7269" s="19">
        <v>908.50762999999995</v>
      </c>
      <c r="H7269" s="19">
        <v>560.27588000000003</v>
      </c>
      <c r="I7269" s="19">
        <v>1202.2266</v>
      </c>
      <c r="J7269" s="19">
        <v>1057.566</v>
      </c>
      <c r="K7269" s="19">
        <v>532.19817999999998</v>
      </c>
      <c r="L7269" s="19">
        <v>889.76464999999996</v>
      </c>
      <c r="M7269" s="19">
        <v>729.56903</v>
      </c>
      <c r="N7269" s="19">
        <v>5880.1079</v>
      </c>
      <c r="O7269" s="17">
        <f t="shared" si="904"/>
        <v>10902.091559999999</v>
      </c>
      <c r="P7269" s="18">
        <f t="shared" si="905"/>
        <v>6723.3105599999999</v>
      </c>
      <c r="Q7269" s="18">
        <f t="shared" si="906"/>
        <v>14426.7192</v>
      </c>
      <c r="R7269" s="18">
        <f t="shared" si="907"/>
        <v>12690.792000000001</v>
      </c>
      <c r="S7269" s="18">
        <f t="shared" si="908"/>
        <v>6386.3781600000002</v>
      </c>
      <c r="T7269" s="18">
        <f t="shared" si="909"/>
        <v>10677.175799999999</v>
      </c>
      <c r="U7269" s="18">
        <f t="shared" si="910"/>
        <v>8754.8283599999995</v>
      </c>
      <c r="V7269" s="18">
        <f t="shared" si="911"/>
        <v>70561.294800000003</v>
      </c>
      <c r="W7269" s="21">
        <v>90046.484375</v>
      </c>
      <c r="X7269" s="21">
        <v>92</v>
      </c>
      <c r="Y7269" s="21">
        <v>9</v>
      </c>
      <c r="Z7269" s="21">
        <v>88</v>
      </c>
      <c r="AA7269" s="21">
        <v>4</v>
      </c>
    </row>
    <row r="7270" spans="1:27" hidden="1" x14ac:dyDescent="0.35">
      <c r="A7270">
        <v>733</v>
      </c>
      <c r="B7270" t="s">
        <v>161</v>
      </c>
      <c r="C7270">
        <v>1</v>
      </c>
      <c r="D7270" t="s">
        <v>2011</v>
      </c>
      <c r="E7270" t="s">
        <v>1492</v>
      </c>
      <c r="F7270" t="s">
        <v>15</v>
      </c>
      <c r="G7270" s="19">
        <v>908.50762999999995</v>
      </c>
      <c r="H7270" s="19">
        <v>709.57732999999996</v>
      </c>
      <c r="I7270" s="19">
        <v>1250.2560000000001</v>
      </c>
      <c r="J7270" s="19">
        <v>1280.9072000000001</v>
      </c>
      <c r="K7270" s="19">
        <v>586.29602</v>
      </c>
      <c r="L7270" s="19">
        <v>1657.4685999999999</v>
      </c>
      <c r="M7270" s="19">
        <v>808.33074999999997</v>
      </c>
      <c r="N7270" s="19">
        <v>7201.3437999999996</v>
      </c>
      <c r="O7270" s="17">
        <f t="shared" si="904"/>
        <v>10902.091559999999</v>
      </c>
      <c r="P7270" s="18">
        <f t="shared" si="905"/>
        <v>8514.9279599999991</v>
      </c>
      <c r="Q7270" s="18">
        <f t="shared" si="906"/>
        <v>15003.072</v>
      </c>
      <c r="R7270" s="18">
        <f t="shared" si="907"/>
        <v>15370.886400000001</v>
      </c>
      <c r="S7270" s="18">
        <f t="shared" si="908"/>
        <v>7035.55224</v>
      </c>
      <c r="T7270" s="18">
        <f t="shared" si="909"/>
        <v>19889.623199999998</v>
      </c>
      <c r="U7270" s="18">
        <f t="shared" si="910"/>
        <v>9699.9689999999991</v>
      </c>
      <c r="V7270" s="18">
        <f t="shared" si="911"/>
        <v>86416.125599999999</v>
      </c>
      <c r="W7270" s="21">
        <v>90046.484375</v>
      </c>
      <c r="X7270" s="21">
        <v>92</v>
      </c>
      <c r="Y7270" s="21">
        <v>9</v>
      </c>
      <c r="Z7270" s="21">
        <v>88</v>
      </c>
      <c r="AA7270" s="21">
        <v>4</v>
      </c>
    </row>
    <row r="7271" spans="1:27" hidden="1" x14ac:dyDescent="0.35">
      <c r="A7271">
        <v>733</v>
      </c>
      <c r="B7271" t="s">
        <v>161</v>
      </c>
      <c r="C7271">
        <v>1</v>
      </c>
      <c r="D7271" t="s">
        <v>2011</v>
      </c>
      <c r="E7271" t="s">
        <v>1492</v>
      </c>
      <c r="F7271" t="s">
        <v>110</v>
      </c>
      <c r="G7271" s="19">
        <v>1198.5386000000001</v>
      </c>
      <c r="H7271" s="19">
        <v>866.34002999999996</v>
      </c>
      <c r="I7271" s="19">
        <v>1278.1348</v>
      </c>
      <c r="J7271" s="19">
        <v>1504.2483</v>
      </c>
      <c r="K7271" s="19">
        <v>748.18695000000002</v>
      </c>
      <c r="L7271" s="19">
        <v>1893.6851999999999</v>
      </c>
      <c r="M7271" s="19">
        <v>932.66602</v>
      </c>
      <c r="N7271" s="19">
        <v>8421.7998000000007</v>
      </c>
      <c r="O7271" s="17">
        <f t="shared" si="904"/>
        <v>14382.463200000002</v>
      </c>
      <c r="P7271" s="18">
        <f t="shared" si="905"/>
        <v>10396.08036</v>
      </c>
      <c r="Q7271" s="18">
        <f t="shared" si="906"/>
        <v>15337.617600000001</v>
      </c>
      <c r="R7271" s="18">
        <f t="shared" si="907"/>
        <v>18050.979599999999</v>
      </c>
      <c r="S7271" s="18">
        <f t="shared" si="908"/>
        <v>8978.2433999999994</v>
      </c>
      <c r="T7271" s="18">
        <f t="shared" si="909"/>
        <v>22724.222399999999</v>
      </c>
      <c r="U7271" s="18">
        <f t="shared" si="910"/>
        <v>11191.99224</v>
      </c>
      <c r="V7271" s="18">
        <f t="shared" si="911"/>
        <v>101061.59760000001</v>
      </c>
      <c r="W7271" s="21">
        <v>90046.484375</v>
      </c>
      <c r="X7271" s="21">
        <v>92</v>
      </c>
      <c r="Y7271" s="21">
        <v>9</v>
      </c>
      <c r="Z7271" s="21">
        <v>88</v>
      </c>
      <c r="AA7271" s="21">
        <v>4</v>
      </c>
    </row>
    <row r="7272" spans="1:27" hidden="1" x14ac:dyDescent="0.35">
      <c r="A7272">
        <v>733</v>
      </c>
      <c r="B7272" t="s">
        <v>161</v>
      </c>
      <c r="C7272">
        <v>1</v>
      </c>
      <c r="D7272" t="s">
        <v>2011</v>
      </c>
      <c r="E7272" t="s">
        <v>1492</v>
      </c>
      <c r="F7272" t="s">
        <v>111</v>
      </c>
      <c r="G7272" s="19">
        <v>1198.5386000000001</v>
      </c>
      <c r="H7272" s="19">
        <v>1060.1925000000001</v>
      </c>
      <c r="I7272" s="19">
        <v>1289.4657999999999</v>
      </c>
      <c r="J7272" s="19">
        <v>1727.5894000000001</v>
      </c>
      <c r="K7272" s="19">
        <v>818.42731000000003</v>
      </c>
      <c r="L7272" s="19">
        <v>1893.6851999999999</v>
      </c>
      <c r="M7272" s="19">
        <v>904.65039000000002</v>
      </c>
      <c r="N7272" s="19">
        <v>8892.5488000000005</v>
      </c>
      <c r="O7272" s="17">
        <f t="shared" si="904"/>
        <v>14382.463200000002</v>
      </c>
      <c r="P7272" s="18">
        <f t="shared" si="905"/>
        <v>12722.310000000001</v>
      </c>
      <c r="Q7272" s="18">
        <f t="shared" si="906"/>
        <v>15473.589599999999</v>
      </c>
      <c r="R7272" s="18">
        <f t="shared" si="907"/>
        <v>20731.072800000002</v>
      </c>
      <c r="S7272" s="18">
        <f t="shared" si="908"/>
        <v>9821.1277200000004</v>
      </c>
      <c r="T7272" s="18">
        <f t="shared" si="909"/>
        <v>22724.222399999999</v>
      </c>
      <c r="U7272" s="18">
        <f t="shared" si="910"/>
        <v>10855.804680000001</v>
      </c>
      <c r="V7272" s="18">
        <f t="shared" si="911"/>
        <v>106710.58560000001</v>
      </c>
      <c r="W7272" s="21">
        <v>90046.484375</v>
      </c>
      <c r="X7272" s="21">
        <v>92</v>
      </c>
      <c r="Y7272" s="21">
        <v>9</v>
      </c>
      <c r="Z7272" s="21">
        <v>88</v>
      </c>
      <c r="AA7272" s="21">
        <v>4</v>
      </c>
    </row>
    <row r="7273" spans="1:27" x14ac:dyDescent="0.35">
      <c r="A7273">
        <v>2089</v>
      </c>
      <c r="B7273" t="s">
        <v>177</v>
      </c>
      <c r="C7273">
        <v>0</v>
      </c>
      <c r="D7273" t="s">
        <v>2053</v>
      </c>
      <c r="E7273" t="s">
        <v>2054</v>
      </c>
      <c r="F7273" t="s">
        <v>10</v>
      </c>
      <c r="G7273" s="19">
        <v>548</v>
      </c>
      <c r="H7273" s="19">
        <v>229.98195000000001</v>
      </c>
      <c r="I7273" s="19">
        <v>903.67102</v>
      </c>
      <c r="J7273" s="19">
        <v>380.5575</v>
      </c>
      <c r="K7273" s="19">
        <v>281.89352000000002</v>
      </c>
      <c r="L7273" s="19">
        <v>0</v>
      </c>
      <c r="M7273" s="19">
        <v>381.56103999999999</v>
      </c>
      <c r="N7273" s="19">
        <v>2725.665</v>
      </c>
      <c r="O7273" s="17">
        <f t="shared" si="904"/>
        <v>6576</v>
      </c>
      <c r="P7273" s="18">
        <f t="shared" si="905"/>
        <v>2759.7834000000003</v>
      </c>
      <c r="Q7273" s="18">
        <f t="shared" si="906"/>
        <v>10844.052240000001</v>
      </c>
      <c r="R7273" s="18">
        <f t="shared" si="907"/>
        <v>4566.6900000000005</v>
      </c>
      <c r="S7273" s="18">
        <f t="shared" si="908"/>
        <v>3382.7222400000001</v>
      </c>
      <c r="T7273" s="18">
        <f t="shared" si="909"/>
        <v>0</v>
      </c>
      <c r="U7273" s="18">
        <f t="shared" si="910"/>
        <v>4578.7324799999997</v>
      </c>
      <c r="V7273" s="18">
        <f t="shared" si="911"/>
        <v>32707.98</v>
      </c>
      <c r="W7273" s="21">
        <v>69615.7265625</v>
      </c>
      <c r="X7273" s="21">
        <v>88</v>
      </c>
      <c r="Y7273" s="21">
        <v>77</v>
      </c>
      <c r="Z7273" s="21">
        <v>57</v>
      </c>
      <c r="AA7273" s="21">
        <v>39</v>
      </c>
    </row>
    <row r="7274" spans="1:27" hidden="1" x14ac:dyDescent="0.35">
      <c r="A7274">
        <v>734</v>
      </c>
      <c r="B7274" t="s">
        <v>161</v>
      </c>
      <c r="C7274">
        <v>1</v>
      </c>
      <c r="D7274" t="s">
        <v>2015</v>
      </c>
      <c r="E7274" t="s">
        <v>2055</v>
      </c>
      <c r="F7274" t="s">
        <v>11</v>
      </c>
      <c r="G7274" s="19">
        <v>783.17193999999995</v>
      </c>
      <c r="H7274" s="19">
        <v>340.21172999999999</v>
      </c>
      <c r="I7274" s="19">
        <v>1018.958</v>
      </c>
      <c r="J7274" s="19">
        <v>571.59753000000001</v>
      </c>
      <c r="K7274" s="19">
        <v>407.0462</v>
      </c>
      <c r="L7274" s="19">
        <v>827.81908999999996</v>
      </c>
      <c r="M7274" s="19">
        <v>512.91895</v>
      </c>
      <c r="N7274" s="19">
        <v>4461.7236000000003</v>
      </c>
      <c r="O7274" s="17">
        <f t="shared" si="904"/>
        <v>9398.0632799999985</v>
      </c>
      <c r="P7274" s="18">
        <f t="shared" si="905"/>
        <v>4082.5407599999999</v>
      </c>
      <c r="Q7274" s="18">
        <f t="shared" si="906"/>
        <v>12227.495999999999</v>
      </c>
      <c r="R7274" s="18">
        <f t="shared" si="907"/>
        <v>6859.1703600000001</v>
      </c>
      <c r="S7274" s="18">
        <f t="shared" si="908"/>
        <v>4884.5544</v>
      </c>
      <c r="T7274" s="18">
        <f t="shared" si="909"/>
        <v>9933.8290799999995</v>
      </c>
      <c r="U7274" s="18">
        <f t="shared" si="910"/>
        <v>6155.0273999999999</v>
      </c>
      <c r="V7274" s="18">
        <f t="shared" si="911"/>
        <v>53540.683199999999</v>
      </c>
      <c r="W7274" s="21">
        <v>75322.828125</v>
      </c>
      <c r="X7274" s="21">
        <v>92</v>
      </c>
      <c r="Y7274" s="21">
        <v>35</v>
      </c>
      <c r="Z7274" s="21">
        <v>65</v>
      </c>
      <c r="AA7274" s="21">
        <v>23</v>
      </c>
    </row>
    <row r="7275" spans="1:27" hidden="1" x14ac:dyDescent="0.35">
      <c r="A7275">
        <v>734</v>
      </c>
      <c r="B7275" t="s">
        <v>161</v>
      </c>
      <c r="C7275">
        <v>1</v>
      </c>
      <c r="D7275" t="s">
        <v>2015</v>
      </c>
      <c r="E7275" t="s">
        <v>2055</v>
      </c>
      <c r="F7275" t="s">
        <v>12</v>
      </c>
      <c r="G7275" s="19">
        <v>783.17193999999995</v>
      </c>
      <c r="H7275" s="19">
        <v>498.46704</v>
      </c>
      <c r="I7275" s="19">
        <v>1135.6741999999999</v>
      </c>
      <c r="J7275" s="19">
        <v>772.08258000000001</v>
      </c>
      <c r="K7275" s="19">
        <v>464.38834000000003</v>
      </c>
      <c r="L7275" s="19">
        <v>1542.0753</v>
      </c>
      <c r="M7275" s="19">
        <v>614.44141000000002</v>
      </c>
      <c r="N7275" s="19">
        <v>5810.3008</v>
      </c>
      <c r="O7275" s="17">
        <f t="shared" si="904"/>
        <v>9398.0632799999985</v>
      </c>
      <c r="P7275" s="18">
        <f t="shared" si="905"/>
        <v>5981.60448</v>
      </c>
      <c r="Q7275" s="18">
        <f t="shared" si="906"/>
        <v>13628.090399999999</v>
      </c>
      <c r="R7275" s="18">
        <f t="shared" si="907"/>
        <v>9264.9909599999992</v>
      </c>
      <c r="S7275" s="18">
        <f t="shared" si="908"/>
        <v>5572.6600800000006</v>
      </c>
      <c r="T7275" s="18">
        <f t="shared" si="909"/>
        <v>18504.903599999998</v>
      </c>
      <c r="U7275" s="18">
        <f t="shared" si="910"/>
        <v>7373.2969200000007</v>
      </c>
      <c r="V7275" s="18">
        <f t="shared" si="911"/>
        <v>69723.609599999996</v>
      </c>
      <c r="W7275" s="21">
        <v>75322.828125</v>
      </c>
      <c r="X7275" s="21">
        <v>92</v>
      </c>
      <c r="Y7275" s="21">
        <v>35</v>
      </c>
      <c r="Z7275" s="21">
        <v>65</v>
      </c>
      <c r="AA7275" s="21">
        <v>23</v>
      </c>
    </row>
    <row r="7276" spans="1:27" hidden="1" x14ac:dyDescent="0.35">
      <c r="A7276">
        <v>734</v>
      </c>
      <c r="B7276" t="s">
        <v>161</v>
      </c>
      <c r="C7276">
        <v>1</v>
      </c>
      <c r="D7276" t="s">
        <v>2015</v>
      </c>
      <c r="E7276" t="s">
        <v>2055</v>
      </c>
      <c r="F7276" t="s">
        <v>108</v>
      </c>
      <c r="G7276" s="19">
        <v>1048.4948999999999</v>
      </c>
      <c r="H7276" s="19">
        <v>664.97699</v>
      </c>
      <c r="I7276" s="19">
        <v>1186.2203</v>
      </c>
      <c r="J7276" s="19">
        <v>972.56763000000001</v>
      </c>
      <c r="K7276" s="19">
        <v>620.85846000000004</v>
      </c>
      <c r="L7276" s="19">
        <v>1761.8466000000001</v>
      </c>
      <c r="M7276" s="19">
        <v>781.35155999999995</v>
      </c>
      <c r="N7276" s="19">
        <v>7036.3163999999997</v>
      </c>
      <c r="O7276" s="17">
        <f t="shared" si="904"/>
        <v>12581.9388</v>
      </c>
      <c r="P7276" s="18">
        <f t="shared" si="905"/>
        <v>7979.7238799999996</v>
      </c>
      <c r="Q7276" s="18">
        <f t="shared" si="906"/>
        <v>14234.643599999999</v>
      </c>
      <c r="R7276" s="18">
        <f t="shared" si="907"/>
        <v>11670.81156</v>
      </c>
      <c r="S7276" s="18">
        <f t="shared" si="908"/>
        <v>7450.3015200000009</v>
      </c>
      <c r="T7276" s="18">
        <f t="shared" si="909"/>
        <v>21142.159200000002</v>
      </c>
      <c r="U7276" s="18">
        <f t="shared" si="910"/>
        <v>9376.2187199999989</v>
      </c>
      <c r="V7276" s="18">
        <f t="shared" si="911"/>
        <v>84435.796799999996</v>
      </c>
      <c r="W7276" s="21">
        <v>75322.828125</v>
      </c>
      <c r="X7276" s="21">
        <v>92</v>
      </c>
      <c r="Y7276" s="21">
        <v>35</v>
      </c>
      <c r="Z7276" s="21">
        <v>65</v>
      </c>
      <c r="AA7276" s="21">
        <v>23</v>
      </c>
    </row>
    <row r="7277" spans="1:27" hidden="1" x14ac:dyDescent="0.35">
      <c r="A7277">
        <v>734</v>
      </c>
      <c r="B7277" t="s">
        <v>161</v>
      </c>
      <c r="C7277">
        <v>1</v>
      </c>
      <c r="D7277" t="s">
        <v>2015</v>
      </c>
      <c r="E7277" t="s">
        <v>2055</v>
      </c>
      <c r="F7277" t="s">
        <v>109</v>
      </c>
      <c r="G7277" s="19">
        <v>1048.4948999999999</v>
      </c>
      <c r="H7277" s="19">
        <v>813.97681</v>
      </c>
      <c r="I7277" s="19">
        <v>1215.2837999999999</v>
      </c>
      <c r="J7277" s="19">
        <v>1173.0527</v>
      </c>
      <c r="K7277" s="19">
        <v>674.84691999999995</v>
      </c>
      <c r="L7277" s="19">
        <v>1761.8466000000001</v>
      </c>
      <c r="M7277" s="19">
        <v>749.21942000000001</v>
      </c>
      <c r="N7277" s="19">
        <v>7436.7212</v>
      </c>
      <c r="O7277" s="17">
        <f t="shared" si="904"/>
        <v>12581.9388</v>
      </c>
      <c r="P7277" s="18">
        <f t="shared" si="905"/>
        <v>9767.7217199999996</v>
      </c>
      <c r="Q7277" s="18">
        <f t="shared" si="906"/>
        <v>14583.405599999998</v>
      </c>
      <c r="R7277" s="18">
        <f t="shared" si="907"/>
        <v>14076.632399999999</v>
      </c>
      <c r="S7277" s="18">
        <f t="shared" si="908"/>
        <v>8098.1630399999995</v>
      </c>
      <c r="T7277" s="18">
        <f t="shared" si="909"/>
        <v>21142.159200000002</v>
      </c>
      <c r="U7277" s="18">
        <f t="shared" si="910"/>
        <v>8990.6330400000006</v>
      </c>
      <c r="V7277" s="18">
        <f t="shared" si="911"/>
        <v>89240.654399999999</v>
      </c>
      <c r="W7277" s="21">
        <v>75322.828125</v>
      </c>
      <c r="X7277" s="21">
        <v>92</v>
      </c>
      <c r="Y7277" s="21">
        <v>35</v>
      </c>
      <c r="Z7277" s="21">
        <v>65</v>
      </c>
      <c r="AA7277" s="21">
        <v>23</v>
      </c>
    </row>
    <row r="7278" spans="1:27" hidden="1" x14ac:dyDescent="0.35">
      <c r="A7278">
        <v>734</v>
      </c>
      <c r="B7278" t="s">
        <v>161</v>
      </c>
      <c r="C7278">
        <v>1</v>
      </c>
      <c r="D7278" t="s">
        <v>2015</v>
      </c>
      <c r="E7278" t="s">
        <v>2055</v>
      </c>
      <c r="F7278" t="s">
        <v>13</v>
      </c>
      <c r="G7278" s="19">
        <v>648.37761999999998</v>
      </c>
      <c r="H7278" s="19">
        <v>423.21872000000002</v>
      </c>
      <c r="I7278" s="19">
        <v>1108.3883000000001</v>
      </c>
      <c r="J7278" s="19">
        <v>742.22497999999996</v>
      </c>
      <c r="K7278" s="19">
        <v>388.28161999999998</v>
      </c>
      <c r="L7278" s="19">
        <v>0</v>
      </c>
      <c r="M7278" s="19">
        <v>508.16016000000002</v>
      </c>
      <c r="N7278" s="19">
        <v>3818.6514000000002</v>
      </c>
      <c r="O7278" s="17">
        <f t="shared" si="904"/>
        <v>7780.5314399999997</v>
      </c>
      <c r="P7278" s="18">
        <f t="shared" si="905"/>
        <v>5078.62464</v>
      </c>
      <c r="Q7278" s="18">
        <f t="shared" si="906"/>
        <v>13300.659600000001</v>
      </c>
      <c r="R7278" s="18">
        <f t="shared" si="907"/>
        <v>8906.6997599999995</v>
      </c>
      <c r="S7278" s="18">
        <f t="shared" si="908"/>
        <v>4659.3794399999997</v>
      </c>
      <c r="T7278" s="18">
        <f t="shared" si="909"/>
        <v>0</v>
      </c>
      <c r="U7278" s="18">
        <f t="shared" si="910"/>
        <v>6097.9219200000007</v>
      </c>
      <c r="V7278" s="18">
        <f t="shared" si="911"/>
        <v>45823.816800000001</v>
      </c>
      <c r="W7278" s="21">
        <v>75322.828125</v>
      </c>
      <c r="X7278" s="21">
        <v>92</v>
      </c>
      <c r="Y7278" s="21">
        <v>35</v>
      </c>
      <c r="Z7278" s="21">
        <v>65</v>
      </c>
      <c r="AA7278" s="21">
        <v>23</v>
      </c>
    </row>
    <row r="7279" spans="1:27" hidden="1" x14ac:dyDescent="0.35">
      <c r="A7279">
        <v>734</v>
      </c>
      <c r="B7279" t="s">
        <v>161</v>
      </c>
      <c r="C7279">
        <v>1</v>
      </c>
      <c r="D7279" t="s">
        <v>2015</v>
      </c>
      <c r="E7279" t="s">
        <v>2055</v>
      </c>
      <c r="F7279" t="s">
        <v>14</v>
      </c>
      <c r="G7279" s="19">
        <v>783.17193999999995</v>
      </c>
      <c r="H7279" s="19">
        <v>526.73828000000003</v>
      </c>
      <c r="I7279" s="19">
        <v>1226.4151999999999</v>
      </c>
      <c r="J7279" s="19">
        <v>942.71001999999999</v>
      </c>
      <c r="K7279" s="19">
        <v>474.63211000000001</v>
      </c>
      <c r="L7279" s="19">
        <v>827.81908999999996</v>
      </c>
      <c r="M7279" s="19">
        <v>640.96190999999999</v>
      </c>
      <c r="N7279" s="19">
        <v>5422.4486999999999</v>
      </c>
      <c r="O7279" s="17">
        <f t="shared" si="904"/>
        <v>9398.0632799999985</v>
      </c>
      <c r="P7279" s="18">
        <f t="shared" si="905"/>
        <v>6320.8593600000004</v>
      </c>
      <c r="Q7279" s="18">
        <f t="shared" si="906"/>
        <v>14716.982399999999</v>
      </c>
      <c r="R7279" s="18">
        <f t="shared" si="907"/>
        <v>11312.52024</v>
      </c>
      <c r="S7279" s="18">
        <f t="shared" si="908"/>
        <v>5695.5853200000001</v>
      </c>
      <c r="T7279" s="18">
        <f t="shared" si="909"/>
        <v>9933.8290799999995</v>
      </c>
      <c r="U7279" s="18">
        <f t="shared" si="910"/>
        <v>7691.5429199999999</v>
      </c>
      <c r="V7279" s="18">
        <f t="shared" si="911"/>
        <v>65069.384399999995</v>
      </c>
      <c r="W7279" s="21">
        <v>75322.828125</v>
      </c>
      <c r="X7279" s="21">
        <v>92</v>
      </c>
      <c r="Y7279" s="21">
        <v>35</v>
      </c>
      <c r="Z7279" s="21">
        <v>65</v>
      </c>
      <c r="AA7279" s="21">
        <v>23</v>
      </c>
    </row>
    <row r="7280" spans="1:27" hidden="1" x14ac:dyDescent="0.35">
      <c r="A7280">
        <v>734</v>
      </c>
      <c r="B7280" t="s">
        <v>161</v>
      </c>
      <c r="C7280">
        <v>1</v>
      </c>
      <c r="D7280" t="s">
        <v>2015</v>
      </c>
      <c r="E7280" t="s">
        <v>2055</v>
      </c>
      <c r="F7280" t="s">
        <v>15</v>
      </c>
      <c r="G7280" s="19">
        <v>783.17193999999995</v>
      </c>
      <c r="H7280" s="19">
        <v>667.10266000000001</v>
      </c>
      <c r="I7280" s="19">
        <v>1274.0399</v>
      </c>
      <c r="J7280" s="19">
        <v>1143.1950999999999</v>
      </c>
      <c r="K7280" s="19">
        <v>525.49170000000004</v>
      </c>
      <c r="L7280" s="19">
        <v>1542.0753</v>
      </c>
      <c r="M7280" s="19">
        <v>696.67840999999999</v>
      </c>
      <c r="N7280" s="19">
        <v>6631.7548999999999</v>
      </c>
      <c r="O7280" s="17">
        <f t="shared" si="904"/>
        <v>9398.0632799999985</v>
      </c>
      <c r="P7280" s="18">
        <f t="shared" si="905"/>
        <v>8005.2319200000002</v>
      </c>
      <c r="Q7280" s="18">
        <f t="shared" si="906"/>
        <v>15288.478800000001</v>
      </c>
      <c r="R7280" s="18">
        <f t="shared" si="907"/>
        <v>13718.341199999999</v>
      </c>
      <c r="S7280" s="18">
        <f t="shared" si="908"/>
        <v>6305.9004000000004</v>
      </c>
      <c r="T7280" s="18">
        <f t="shared" si="909"/>
        <v>18504.903599999998</v>
      </c>
      <c r="U7280" s="18">
        <f t="shared" si="910"/>
        <v>8360.1409199999998</v>
      </c>
      <c r="V7280" s="18">
        <f t="shared" si="911"/>
        <v>79581.058799999999</v>
      </c>
      <c r="W7280" s="21">
        <v>75322.828125</v>
      </c>
      <c r="X7280" s="21">
        <v>92</v>
      </c>
      <c r="Y7280" s="21">
        <v>35</v>
      </c>
      <c r="Z7280" s="21">
        <v>65</v>
      </c>
      <c r="AA7280" s="21">
        <v>23</v>
      </c>
    </row>
    <row r="7281" spans="1:27" hidden="1" x14ac:dyDescent="0.35">
      <c r="A7281">
        <v>734</v>
      </c>
      <c r="B7281" t="s">
        <v>161</v>
      </c>
      <c r="C7281">
        <v>1</v>
      </c>
      <c r="D7281" t="s">
        <v>2015</v>
      </c>
      <c r="E7281" t="s">
        <v>2055</v>
      </c>
      <c r="F7281" t="s">
        <v>110</v>
      </c>
      <c r="G7281" s="19">
        <v>1048.4948999999999</v>
      </c>
      <c r="H7281" s="19">
        <v>814.48163</v>
      </c>
      <c r="I7281" s="19">
        <v>1301.0474999999999</v>
      </c>
      <c r="J7281" s="19">
        <v>1343.6802</v>
      </c>
      <c r="K7281" s="19">
        <v>675.02990999999997</v>
      </c>
      <c r="L7281" s="19">
        <v>1761.8466000000001</v>
      </c>
      <c r="M7281" s="19">
        <v>766.4837</v>
      </c>
      <c r="N7281" s="19">
        <v>7711.0645000000004</v>
      </c>
      <c r="O7281" s="17">
        <f t="shared" si="904"/>
        <v>12581.9388</v>
      </c>
      <c r="P7281" s="18">
        <f t="shared" si="905"/>
        <v>9773.779559999999</v>
      </c>
      <c r="Q7281" s="18">
        <f t="shared" si="906"/>
        <v>15612.57</v>
      </c>
      <c r="R7281" s="18">
        <f t="shared" si="907"/>
        <v>16124.162400000001</v>
      </c>
      <c r="S7281" s="18">
        <f t="shared" si="908"/>
        <v>8100.3589199999997</v>
      </c>
      <c r="T7281" s="18">
        <f t="shared" si="909"/>
        <v>21142.159200000002</v>
      </c>
      <c r="U7281" s="18">
        <f t="shared" si="910"/>
        <v>9197.8044000000009</v>
      </c>
      <c r="V7281" s="18">
        <f t="shared" si="911"/>
        <v>92532.774000000005</v>
      </c>
      <c r="W7281" s="21">
        <v>75322.828125</v>
      </c>
      <c r="X7281" s="21">
        <v>92</v>
      </c>
      <c r="Y7281" s="21">
        <v>35</v>
      </c>
      <c r="Z7281" s="21">
        <v>65</v>
      </c>
      <c r="AA7281" s="21">
        <v>23</v>
      </c>
    </row>
    <row r="7282" spans="1:27" hidden="1" x14ac:dyDescent="0.35">
      <c r="A7282">
        <v>734</v>
      </c>
      <c r="B7282" t="s">
        <v>161</v>
      </c>
      <c r="C7282">
        <v>1</v>
      </c>
      <c r="D7282" t="s">
        <v>2015</v>
      </c>
      <c r="E7282" t="s">
        <v>2055</v>
      </c>
      <c r="F7282" t="s">
        <v>111</v>
      </c>
      <c r="G7282" s="19">
        <v>1048.4948999999999</v>
      </c>
      <c r="H7282" s="19">
        <v>996.73041000000001</v>
      </c>
      <c r="I7282" s="19">
        <v>1311.6104</v>
      </c>
      <c r="J7282" s="19">
        <v>1544.1651999999999</v>
      </c>
      <c r="K7282" s="19">
        <v>741.06579999999997</v>
      </c>
      <c r="L7282" s="19">
        <v>1761.8466000000001</v>
      </c>
      <c r="M7282" s="19">
        <v>719.42316000000005</v>
      </c>
      <c r="N7282" s="19">
        <v>8123.3364000000001</v>
      </c>
      <c r="O7282" s="17">
        <f t="shared" si="904"/>
        <v>12581.9388</v>
      </c>
      <c r="P7282" s="18">
        <f t="shared" si="905"/>
        <v>11960.76492</v>
      </c>
      <c r="Q7282" s="18">
        <f t="shared" si="906"/>
        <v>15739.3248</v>
      </c>
      <c r="R7282" s="18">
        <f t="shared" si="907"/>
        <v>18529.982400000001</v>
      </c>
      <c r="S7282" s="18">
        <f t="shared" si="908"/>
        <v>8892.7896000000001</v>
      </c>
      <c r="T7282" s="18">
        <f t="shared" si="909"/>
        <v>21142.159200000002</v>
      </c>
      <c r="U7282" s="18">
        <f t="shared" si="910"/>
        <v>8633.0779199999997</v>
      </c>
      <c r="V7282" s="18">
        <f t="shared" si="911"/>
        <v>97480.036800000002</v>
      </c>
      <c r="W7282" s="21">
        <v>75322.828125</v>
      </c>
      <c r="X7282" s="21">
        <v>92</v>
      </c>
      <c r="Y7282" s="21">
        <v>35</v>
      </c>
      <c r="Z7282" s="21">
        <v>65</v>
      </c>
      <c r="AA7282" s="21">
        <v>23</v>
      </c>
    </row>
    <row r="7283" spans="1:27" x14ac:dyDescent="0.35">
      <c r="A7283">
        <v>2361</v>
      </c>
      <c r="B7283" t="s">
        <v>102</v>
      </c>
      <c r="C7283">
        <v>1</v>
      </c>
      <c r="D7283" t="s">
        <v>2056</v>
      </c>
      <c r="E7283" t="s">
        <v>2057</v>
      </c>
      <c r="F7283" t="s">
        <v>10</v>
      </c>
      <c r="G7283" s="19">
        <v>516</v>
      </c>
      <c r="H7283" s="19">
        <v>252.46137999999999</v>
      </c>
      <c r="I7283" s="19">
        <v>881.66632000000004</v>
      </c>
      <c r="J7283" s="19">
        <v>416.12331999999998</v>
      </c>
      <c r="K7283" s="19">
        <v>278.44385</v>
      </c>
      <c r="L7283" s="19">
        <v>0</v>
      </c>
      <c r="M7283" s="19">
        <v>412.51724000000002</v>
      </c>
      <c r="N7283" s="19">
        <v>2757.2121999999999</v>
      </c>
      <c r="O7283" s="17">
        <f t="shared" si="904"/>
        <v>6192</v>
      </c>
      <c r="P7283" s="18">
        <f t="shared" si="905"/>
        <v>3029.53656</v>
      </c>
      <c r="Q7283" s="18">
        <f t="shared" si="906"/>
        <v>10579.99584</v>
      </c>
      <c r="R7283" s="18">
        <f t="shared" si="907"/>
        <v>4993.47984</v>
      </c>
      <c r="S7283" s="18">
        <f t="shared" si="908"/>
        <v>3341.3262</v>
      </c>
      <c r="T7283" s="18">
        <f t="shared" si="909"/>
        <v>0</v>
      </c>
      <c r="U7283" s="18">
        <f t="shared" si="910"/>
        <v>4950.2068799999997</v>
      </c>
      <c r="V7283" s="18">
        <f t="shared" si="911"/>
        <v>33086.546399999999</v>
      </c>
      <c r="W7283" s="21">
        <v>54182.53125</v>
      </c>
      <c r="X7283" s="21">
        <v>46</v>
      </c>
      <c r="Y7283" s="21">
        <v>26</v>
      </c>
      <c r="Z7283" s="21">
        <v>16</v>
      </c>
      <c r="AA7283" s="21">
        <v>29</v>
      </c>
    </row>
    <row r="7284" spans="1:27" hidden="1" x14ac:dyDescent="0.35">
      <c r="A7284">
        <v>735</v>
      </c>
      <c r="B7284" t="s">
        <v>161</v>
      </c>
      <c r="C7284">
        <v>1</v>
      </c>
      <c r="D7284" t="s">
        <v>2011</v>
      </c>
      <c r="E7284" t="s">
        <v>2058</v>
      </c>
      <c r="F7284" t="s">
        <v>11</v>
      </c>
      <c r="G7284" s="19">
        <v>1092.2393999999999</v>
      </c>
      <c r="H7284" s="19">
        <v>375.88936999999999</v>
      </c>
      <c r="I7284" s="19">
        <v>985.83704</v>
      </c>
      <c r="J7284" s="19">
        <v>679.37219000000005</v>
      </c>
      <c r="K7284" s="19">
        <v>531.96094000000005</v>
      </c>
      <c r="L7284" s="19">
        <v>982.88287000000003</v>
      </c>
      <c r="M7284" s="19">
        <v>680.7337</v>
      </c>
      <c r="N7284" s="19">
        <v>5328.9155000000001</v>
      </c>
      <c r="O7284" s="17">
        <f t="shared" si="904"/>
        <v>13106.872799999999</v>
      </c>
      <c r="P7284" s="18">
        <f t="shared" si="905"/>
        <v>4510.6724400000003</v>
      </c>
      <c r="Q7284" s="18">
        <f t="shared" si="906"/>
        <v>11830.04448</v>
      </c>
      <c r="R7284" s="18">
        <f t="shared" si="907"/>
        <v>8152.4662800000006</v>
      </c>
      <c r="S7284" s="18">
        <f t="shared" si="908"/>
        <v>6383.5312800000011</v>
      </c>
      <c r="T7284" s="18">
        <f t="shared" si="909"/>
        <v>11794.594440000001</v>
      </c>
      <c r="U7284" s="18">
        <f t="shared" si="910"/>
        <v>8168.8044</v>
      </c>
      <c r="V7284" s="18">
        <f t="shared" si="911"/>
        <v>63946.986000000004</v>
      </c>
      <c r="W7284" s="21">
        <v>96064.7109375</v>
      </c>
      <c r="X7284" s="21">
        <v>92</v>
      </c>
      <c r="Y7284" s="21">
        <v>2</v>
      </c>
      <c r="Z7284" s="21">
        <v>84</v>
      </c>
      <c r="AA7284" s="21">
        <v>3</v>
      </c>
    </row>
    <row r="7285" spans="1:27" hidden="1" x14ac:dyDescent="0.35">
      <c r="A7285">
        <v>735</v>
      </c>
      <c r="B7285" t="s">
        <v>161</v>
      </c>
      <c r="C7285">
        <v>1</v>
      </c>
      <c r="D7285" t="s">
        <v>2011</v>
      </c>
      <c r="E7285" t="s">
        <v>2058</v>
      </c>
      <c r="F7285" t="s">
        <v>12</v>
      </c>
      <c r="G7285" s="19">
        <v>1092.2393999999999</v>
      </c>
      <c r="H7285" s="19">
        <v>550.74072000000001</v>
      </c>
      <c r="I7285" s="19">
        <v>1061.7627</v>
      </c>
      <c r="J7285" s="19">
        <v>915.63189999999997</v>
      </c>
      <c r="K7285" s="19">
        <v>595.31646999999998</v>
      </c>
      <c r="L7285" s="19">
        <v>1830.9308000000001</v>
      </c>
      <c r="M7285" s="19">
        <v>897.37823000000003</v>
      </c>
      <c r="N7285" s="19">
        <v>6944</v>
      </c>
      <c r="O7285" s="17">
        <f t="shared" si="904"/>
        <v>13106.872799999999</v>
      </c>
      <c r="P7285" s="18">
        <f t="shared" si="905"/>
        <v>6608.8886400000001</v>
      </c>
      <c r="Q7285" s="18">
        <f t="shared" si="906"/>
        <v>12741.152399999999</v>
      </c>
      <c r="R7285" s="18">
        <f t="shared" si="907"/>
        <v>10987.5828</v>
      </c>
      <c r="S7285" s="18">
        <f t="shared" si="908"/>
        <v>7143.7976399999998</v>
      </c>
      <c r="T7285" s="18">
        <f t="shared" si="909"/>
        <v>21971.169600000001</v>
      </c>
      <c r="U7285" s="18">
        <f t="shared" si="910"/>
        <v>10768.538759999999</v>
      </c>
      <c r="V7285" s="18">
        <f t="shared" si="911"/>
        <v>83328</v>
      </c>
      <c r="W7285" s="21">
        <v>96064.7109375</v>
      </c>
      <c r="X7285" s="21">
        <v>92</v>
      </c>
      <c r="Y7285" s="21">
        <v>2</v>
      </c>
      <c r="Z7285" s="21">
        <v>84</v>
      </c>
      <c r="AA7285" s="21">
        <v>3</v>
      </c>
    </row>
    <row r="7286" spans="1:27" hidden="1" x14ac:dyDescent="0.35">
      <c r="A7286">
        <v>735</v>
      </c>
      <c r="B7286" t="s">
        <v>161</v>
      </c>
      <c r="C7286">
        <v>1</v>
      </c>
      <c r="D7286" t="s">
        <v>2011</v>
      </c>
      <c r="E7286" t="s">
        <v>2058</v>
      </c>
      <c r="F7286" t="s">
        <v>108</v>
      </c>
      <c r="G7286" s="19">
        <v>1440.9247</v>
      </c>
      <c r="H7286" s="19">
        <v>734.7124</v>
      </c>
      <c r="I7286" s="19">
        <v>1116.875</v>
      </c>
      <c r="J7286" s="19">
        <v>1151.8915999999999</v>
      </c>
      <c r="K7286" s="19">
        <v>788.31915000000004</v>
      </c>
      <c r="L7286" s="19">
        <v>2091.8688999999999</v>
      </c>
      <c r="M7286" s="19">
        <v>1198.8599999999999</v>
      </c>
      <c r="N7286" s="19">
        <v>8523.4521000000004</v>
      </c>
      <c r="O7286" s="17">
        <f t="shared" si="904"/>
        <v>17291.096400000002</v>
      </c>
      <c r="P7286" s="18">
        <f t="shared" si="905"/>
        <v>8816.5488000000005</v>
      </c>
      <c r="Q7286" s="18">
        <f t="shared" si="906"/>
        <v>13402.5</v>
      </c>
      <c r="R7286" s="18">
        <f t="shared" si="907"/>
        <v>13822.699199999999</v>
      </c>
      <c r="S7286" s="18">
        <f t="shared" si="908"/>
        <v>9459.8297999999995</v>
      </c>
      <c r="T7286" s="18">
        <f t="shared" si="909"/>
        <v>25102.426800000001</v>
      </c>
      <c r="U7286" s="18">
        <f t="shared" si="910"/>
        <v>14386.32</v>
      </c>
      <c r="V7286" s="18">
        <f t="shared" si="911"/>
        <v>102281.4252</v>
      </c>
      <c r="W7286" s="21">
        <v>96064.7109375</v>
      </c>
      <c r="X7286" s="21">
        <v>92</v>
      </c>
      <c r="Y7286" s="21">
        <v>2</v>
      </c>
      <c r="Z7286" s="21">
        <v>84</v>
      </c>
      <c r="AA7286" s="21">
        <v>3</v>
      </c>
    </row>
    <row r="7287" spans="1:27" hidden="1" x14ac:dyDescent="0.35">
      <c r="A7287">
        <v>735</v>
      </c>
      <c r="B7287" t="s">
        <v>161</v>
      </c>
      <c r="C7287">
        <v>1</v>
      </c>
      <c r="D7287" t="s">
        <v>2011</v>
      </c>
      <c r="E7287" t="s">
        <v>2058</v>
      </c>
      <c r="F7287" t="s">
        <v>109</v>
      </c>
      <c r="G7287" s="19">
        <v>1440.9247</v>
      </c>
      <c r="H7287" s="19">
        <v>899.33765000000005</v>
      </c>
      <c r="I7287" s="19">
        <v>1150.806</v>
      </c>
      <c r="J7287" s="19">
        <v>1388.1514</v>
      </c>
      <c r="K7287" s="19">
        <v>847.96929999999998</v>
      </c>
      <c r="L7287" s="19">
        <v>2091.8688999999999</v>
      </c>
      <c r="M7287" s="19">
        <v>1205.6744000000001</v>
      </c>
      <c r="N7287" s="19">
        <v>9024.7324000000008</v>
      </c>
      <c r="O7287" s="17">
        <f t="shared" si="904"/>
        <v>17291.096400000002</v>
      </c>
      <c r="P7287" s="18">
        <f t="shared" si="905"/>
        <v>10792.051800000001</v>
      </c>
      <c r="Q7287" s="18">
        <f t="shared" si="906"/>
        <v>13809.672</v>
      </c>
      <c r="R7287" s="18">
        <f t="shared" si="907"/>
        <v>16657.816800000001</v>
      </c>
      <c r="S7287" s="18">
        <f t="shared" si="908"/>
        <v>10175.631600000001</v>
      </c>
      <c r="T7287" s="18">
        <f t="shared" si="909"/>
        <v>25102.426800000001</v>
      </c>
      <c r="U7287" s="18">
        <f t="shared" si="910"/>
        <v>14468.092800000002</v>
      </c>
      <c r="V7287" s="18">
        <f t="shared" si="911"/>
        <v>108296.78880000001</v>
      </c>
      <c r="W7287" s="21">
        <v>96064.7109375</v>
      </c>
      <c r="X7287" s="21">
        <v>92</v>
      </c>
      <c r="Y7287" s="21">
        <v>2</v>
      </c>
      <c r="Z7287" s="21">
        <v>84</v>
      </c>
      <c r="AA7287" s="21">
        <v>3</v>
      </c>
    </row>
    <row r="7288" spans="1:27" hidden="1" x14ac:dyDescent="0.35">
      <c r="A7288">
        <v>735</v>
      </c>
      <c r="B7288" t="s">
        <v>161</v>
      </c>
      <c r="C7288">
        <v>1</v>
      </c>
      <c r="D7288" t="s">
        <v>2011</v>
      </c>
      <c r="E7288" t="s">
        <v>2058</v>
      </c>
      <c r="F7288" t="s">
        <v>13</v>
      </c>
      <c r="G7288" s="19">
        <v>901.73248000000001</v>
      </c>
      <c r="H7288" s="19">
        <v>467.60120000000001</v>
      </c>
      <c r="I7288" s="19">
        <v>1098.2799</v>
      </c>
      <c r="J7288" s="19">
        <v>886.22497999999996</v>
      </c>
      <c r="K7288" s="19">
        <v>496.16359999999997</v>
      </c>
      <c r="L7288" s="19">
        <v>0</v>
      </c>
      <c r="M7288" s="19">
        <v>633.02508999999998</v>
      </c>
      <c r="N7288" s="19">
        <v>4483.0272999999997</v>
      </c>
      <c r="O7288" s="17">
        <f t="shared" si="904"/>
        <v>10820.78976</v>
      </c>
      <c r="P7288" s="18">
        <f t="shared" si="905"/>
        <v>5611.2143999999998</v>
      </c>
      <c r="Q7288" s="18">
        <f t="shared" si="906"/>
        <v>13179.3588</v>
      </c>
      <c r="R7288" s="18">
        <f t="shared" si="907"/>
        <v>10634.69976</v>
      </c>
      <c r="S7288" s="18">
        <f t="shared" si="908"/>
        <v>5953.9632000000001</v>
      </c>
      <c r="T7288" s="18">
        <f t="shared" si="909"/>
        <v>0</v>
      </c>
      <c r="U7288" s="18">
        <f t="shared" si="910"/>
        <v>7596.3010799999993</v>
      </c>
      <c r="V7288" s="18">
        <f t="shared" si="911"/>
        <v>53796.327599999997</v>
      </c>
      <c r="W7288" s="21">
        <v>96064.7109375</v>
      </c>
      <c r="X7288" s="21">
        <v>92</v>
      </c>
      <c r="Y7288" s="21">
        <v>2</v>
      </c>
      <c r="Z7288" s="21">
        <v>84</v>
      </c>
      <c r="AA7288" s="21">
        <v>3</v>
      </c>
    </row>
    <row r="7289" spans="1:27" hidden="1" x14ac:dyDescent="0.35">
      <c r="A7289">
        <v>735</v>
      </c>
      <c r="B7289" t="s">
        <v>161</v>
      </c>
      <c r="C7289">
        <v>1</v>
      </c>
      <c r="D7289" t="s">
        <v>2011</v>
      </c>
      <c r="E7289" t="s">
        <v>2058</v>
      </c>
      <c r="F7289" t="s">
        <v>14</v>
      </c>
      <c r="G7289" s="19">
        <v>1092.2393999999999</v>
      </c>
      <c r="H7289" s="19">
        <v>581.97675000000004</v>
      </c>
      <c r="I7289" s="19">
        <v>1170.1288</v>
      </c>
      <c r="J7289" s="19">
        <v>1122.4846</v>
      </c>
      <c r="K7289" s="19">
        <v>606.63451999999995</v>
      </c>
      <c r="L7289" s="19">
        <v>982.88287000000003</v>
      </c>
      <c r="M7289" s="19">
        <v>826.36066000000005</v>
      </c>
      <c r="N7289" s="19">
        <v>6382.7075000000004</v>
      </c>
      <c r="O7289" s="17">
        <f t="shared" si="904"/>
        <v>13106.872799999999</v>
      </c>
      <c r="P7289" s="18">
        <f t="shared" si="905"/>
        <v>6983.7210000000005</v>
      </c>
      <c r="Q7289" s="18">
        <f t="shared" si="906"/>
        <v>14041.545599999999</v>
      </c>
      <c r="R7289" s="18">
        <f t="shared" si="907"/>
        <v>13469.815200000001</v>
      </c>
      <c r="S7289" s="18">
        <f t="shared" si="908"/>
        <v>7279.614239999999</v>
      </c>
      <c r="T7289" s="18">
        <f t="shared" si="909"/>
        <v>11794.594440000001</v>
      </c>
      <c r="U7289" s="18">
        <f t="shared" si="910"/>
        <v>9916.3279199999997</v>
      </c>
      <c r="V7289" s="18">
        <f t="shared" si="911"/>
        <v>76592.490000000005</v>
      </c>
      <c r="W7289" s="21">
        <v>96064.7109375</v>
      </c>
      <c r="X7289" s="21">
        <v>92</v>
      </c>
      <c r="Y7289" s="21">
        <v>2</v>
      </c>
      <c r="Z7289" s="21">
        <v>84</v>
      </c>
      <c r="AA7289" s="21">
        <v>3</v>
      </c>
    </row>
    <row r="7290" spans="1:27" hidden="1" x14ac:dyDescent="0.35">
      <c r="A7290">
        <v>735</v>
      </c>
      <c r="B7290" t="s">
        <v>161</v>
      </c>
      <c r="C7290">
        <v>1</v>
      </c>
      <c r="D7290" t="s">
        <v>2011</v>
      </c>
      <c r="E7290" t="s">
        <v>2058</v>
      </c>
      <c r="F7290" t="s">
        <v>15</v>
      </c>
      <c r="G7290" s="19">
        <v>1092.2393999999999</v>
      </c>
      <c r="H7290" s="19">
        <v>737.06104000000005</v>
      </c>
      <c r="I7290" s="19">
        <v>1222.4143999999999</v>
      </c>
      <c r="J7290" s="19">
        <v>1358.7444</v>
      </c>
      <c r="K7290" s="19">
        <v>662.82770000000005</v>
      </c>
      <c r="L7290" s="19">
        <v>1830.9308000000001</v>
      </c>
      <c r="M7290" s="19">
        <v>931.89386000000002</v>
      </c>
      <c r="N7290" s="19">
        <v>7836.1112999999996</v>
      </c>
      <c r="O7290" s="17">
        <f t="shared" si="904"/>
        <v>13106.872799999999</v>
      </c>
      <c r="P7290" s="18">
        <f t="shared" si="905"/>
        <v>8844.7324800000006</v>
      </c>
      <c r="Q7290" s="18">
        <f t="shared" si="906"/>
        <v>14668.9728</v>
      </c>
      <c r="R7290" s="18">
        <f t="shared" si="907"/>
        <v>16304.9328</v>
      </c>
      <c r="S7290" s="18">
        <f t="shared" si="908"/>
        <v>7953.9324000000006</v>
      </c>
      <c r="T7290" s="18">
        <f t="shared" si="909"/>
        <v>21971.169600000001</v>
      </c>
      <c r="U7290" s="18">
        <f t="shared" si="910"/>
        <v>11182.72632</v>
      </c>
      <c r="V7290" s="18">
        <f t="shared" si="911"/>
        <v>94033.335599999991</v>
      </c>
      <c r="W7290" s="21">
        <v>96064.7109375</v>
      </c>
      <c r="X7290" s="21">
        <v>92</v>
      </c>
      <c r="Y7290" s="21">
        <v>2</v>
      </c>
      <c r="Z7290" s="21">
        <v>84</v>
      </c>
      <c r="AA7290" s="21">
        <v>3</v>
      </c>
    </row>
    <row r="7291" spans="1:27" hidden="1" x14ac:dyDescent="0.35">
      <c r="A7291">
        <v>735</v>
      </c>
      <c r="B7291" t="s">
        <v>161</v>
      </c>
      <c r="C7291">
        <v>1</v>
      </c>
      <c r="D7291" t="s">
        <v>2011</v>
      </c>
      <c r="E7291" t="s">
        <v>2058</v>
      </c>
      <c r="F7291" t="s">
        <v>110</v>
      </c>
      <c r="G7291" s="19">
        <v>1440.9247</v>
      </c>
      <c r="H7291" s="19">
        <v>899.89544999999998</v>
      </c>
      <c r="I7291" s="19">
        <v>1254.4209000000001</v>
      </c>
      <c r="J7291" s="19">
        <v>1595.0042000000001</v>
      </c>
      <c r="K7291" s="19">
        <v>848.17145000000005</v>
      </c>
      <c r="L7291" s="19">
        <v>2091.8688999999999</v>
      </c>
      <c r="M7291" s="19">
        <v>1141.5879</v>
      </c>
      <c r="N7291" s="19">
        <v>9271.8729999999996</v>
      </c>
      <c r="O7291" s="17">
        <f t="shared" si="904"/>
        <v>17291.096400000002</v>
      </c>
      <c r="P7291" s="18">
        <f t="shared" si="905"/>
        <v>10798.7454</v>
      </c>
      <c r="Q7291" s="18">
        <f t="shared" si="906"/>
        <v>15053.050800000001</v>
      </c>
      <c r="R7291" s="18">
        <f t="shared" si="907"/>
        <v>19140.0504</v>
      </c>
      <c r="S7291" s="18">
        <f t="shared" si="908"/>
        <v>10178.057400000002</v>
      </c>
      <c r="T7291" s="18">
        <f t="shared" si="909"/>
        <v>25102.426800000001</v>
      </c>
      <c r="U7291" s="18">
        <f t="shared" si="910"/>
        <v>13699.0548</v>
      </c>
      <c r="V7291" s="18">
        <f t="shared" si="911"/>
        <v>111262.476</v>
      </c>
      <c r="W7291" s="21">
        <v>96064.7109375</v>
      </c>
      <c r="X7291" s="21">
        <v>92</v>
      </c>
      <c r="Y7291" s="21">
        <v>2</v>
      </c>
      <c r="Z7291" s="21">
        <v>84</v>
      </c>
      <c r="AA7291" s="21">
        <v>3</v>
      </c>
    </row>
    <row r="7292" spans="1:27" hidden="1" x14ac:dyDescent="0.35">
      <c r="A7292">
        <v>735</v>
      </c>
      <c r="B7292" t="s">
        <v>161</v>
      </c>
      <c r="C7292">
        <v>1</v>
      </c>
      <c r="D7292" t="s">
        <v>2011</v>
      </c>
      <c r="E7292" t="s">
        <v>2058</v>
      </c>
      <c r="F7292" t="s">
        <v>111</v>
      </c>
      <c r="G7292" s="19">
        <v>1440.9247</v>
      </c>
      <c r="H7292" s="19">
        <v>1101.2563</v>
      </c>
      <c r="I7292" s="19">
        <v>1269.8878999999999</v>
      </c>
      <c r="J7292" s="19">
        <v>1831.2637999999999</v>
      </c>
      <c r="K7292" s="19">
        <v>921.13251000000002</v>
      </c>
      <c r="L7292" s="19">
        <v>2091.8688999999999</v>
      </c>
      <c r="M7292" s="19">
        <v>1126.3307</v>
      </c>
      <c r="N7292" s="19">
        <v>9782.6650000000009</v>
      </c>
      <c r="O7292" s="17">
        <f t="shared" si="904"/>
        <v>17291.096400000002</v>
      </c>
      <c r="P7292" s="18">
        <f t="shared" si="905"/>
        <v>13215.0756</v>
      </c>
      <c r="Q7292" s="18">
        <f t="shared" si="906"/>
        <v>15238.6548</v>
      </c>
      <c r="R7292" s="18">
        <f t="shared" si="907"/>
        <v>21975.1656</v>
      </c>
      <c r="S7292" s="18">
        <f t="shared" si="908"/>
        <v>11053.590120000001</v>
      </c>
      <c r="T7292" s="18">
        <f t="shared" si="909"/>
        <v>25102.426800000001</v>
      </c>
      <c r="U7292" s="18">
        <f t="shared" si="910"/>
        <v>13515.9684</v>
      </c>
      <c r="V7292" s="18">
        <f t="shared" si="911"/>
        <v>117391.98000000001</v>
      </c>
      <c r="W7292" s="21">
        <v>96064.7109375</v>
      </c>
      <c r="X7292" s="21">
        <v>92</v>
      </c>
      <c r="Y7292" s="21">
        <v>2</v>
      </c>
      <c r="Z7292" s="21">
        <v>84</v>
      </c>
      <c r="AA7292" s="21">
        <v>3</v>
      </c>
    </row>
    <row r="7293" spans="1:27" x14ac:dyDescent="0.35">
      <c r="A7293">
        <v>638</v>
      </c>
      <c r="B7293" t="s">
        <v>157</v>
      </c>
      <c r="C7293">
        <v>1</v>
      </c>
      <c r="D7293" t="s">
        <v>1859</v>
      </c>
      <c r="E7293" t="s">
        <v>243</v>
      </c>
      <c r="F7293" t="s">
        <v>10</v>
      </c>
      <c r="G7293" s="19">
        <v>461.72458</v>
      </c>
      <c r="H7293" s="19">
        <v>229.98195000000001</v>
      </c>
      <c r="I7293" s="19">
        <v>931.96478000000002</v>
      </c>
      <c r="J7293" s="19">
        <v>451.11248999999998</v>
      </c>
      <c r="K7293" s="19">
        <v>250.63255000000001</v>
      </c>
      <c r="L7293" s="19">
        <v>0</v>
      </c>
      <c r="M7293" s="19">
        <v>450.89452999999997</v>
      </c>
      <c r="N7293" s="19">
        <v>2776.3108000000002</v>
      </c>
      <c r="O7293" s="17">
        <f t="shared" si="904"/>
        <v>5540.6949599999998</v>
      </c>
      <c r="P7293" s="18">
        <f t="shared" si="905"/>
        <v>2759.7834000000003</v>
      </c>
      <c r="Q7293" s="18">
        <f t="shared" si="906"/>
        <v>11183.577359999999</v>
      </c>
      <c r="R7293" s="18">
        <f t="shared" si="907"/>
        <v>5413.3498799999998</v>
      </c>
      <c r="S7293" s="18">
        <f t="shared" si="908"/>
        <v>3007.5906</v>
      </c>
      <c r="T7293" s="18">
        <f t="shared" si="909"/>
        <v>0</v>
      </c>
      <c r="U7293" s="18">
        <f t="shared" si="910"/>
        <v>5410.7343599999995</v>
      </c>
      <c r="V7293" s="18">
        <f t="shared" si="911"/>
        <v>33315.729600000006</v>
      </c>
      <c r="W7293" s="21">
        <v>78149.6796875</v>
      </c>
      <c r="X7293" s="21">
        <v>102</v>
      </c>
      <c r="Y7293" s="21">
        <v>70</v>
      </c>
      <c r="Z7293" s="21">
        <v>87</v>
      </c>
      <c r="AA7293" s="21">
        <v>27</v>
      </c>
    </row>
    <row r="7294" spans="1:27" hidden="1" x14ac:dyDescent="0.35">
      <c r="A7294">
        <v>736</v>
      </c>
      <c r="B7294" t="s">
        <v>161</v>
      </c>
      <c r="C7294">
        <v>0</v>
      </c>
      <c r="D7294" t="s">
        <v>2059</v>
      </c>
      <c r="E7294" t="s">
        <v>243</v>
      </c>
      <c r="F7294" t="s">
        <v>11</v>
      </c>
      <c r="G7294" s="19">
        <v>742</v>
      </c>
      <c r="H7294" s="19">
        <v>333.84066999999999</v>
      </c>
      <c r="I7294" s="19">
        <v>939.82470999999998</v>
      </c>
      <c r="J7294" s="19">
        <v>634.33105</v>
      </c>
      <c r="K7294" s="19">
        <v>389.81952000000001</v>
      </c>
      <c r="L7294" s="19">
        <v>521.67174999999997</v>
      </c>
      <c r="M7294" s="19">
        <v>417.18848000000003</v>
      </c>
      <c r="N7294" s="19">
        <v>3978.6763000000001</v>
      </c>
      <c r="O7294" s="17">
        <f t="shared" si="904"/>
        <v>8904</v>
      </c>
      <c r="P7294" s="18">
        <f t="shared" si="905"/>
        <v>4006.0880399999996</v>
      </c>
      <c r="Q7294" s="18">
        <f t="shared" si="906"/>
        <v>11277.89652</v>
      </c>
      <c r="R7294" s="18">
        <f t="shared" si="907"/>
        <v>7611.9726000000001</v>
      </c>
      <c r="S7294" s="18">
        <f t="shared" si="908"/>
        <v>4677.8342400000001</v>
      </c>
      <c r="T7294" s="18">
        <f t="shared" si="909"/>
        <v>6260.0609999999997</v>
      </c>
      <c r="U7294" s="18">
        <f t="shared" si="910"/>
        <v>5006.2617600000003</v>
      </c>
      <c r="V7294" s="18">
        <f t="shared" si="911"/>
        <v>47744.115600000005</v>
      </c>
      <c r="W7294" s="21">
        <v>62038.77734375</v>
      </c>
      <c r="X7294" s="21">
        <v>92</v>
      </c>
      <c r="Y7294" s="21">
        <v>73</v>
      </c>
      <c r="Z7294" s="21">
        <v>30</v>
      </c>
      <c r="AA7294" s="21">
        <v>77</v>
      </c>
    </row>
    <row r="7295" spans="1:27" hidden="1" x14ac:dyDescent="0.35">
      <c r="A7295">
        <v>736</v>
      </c>
      <c r="B7295" t="s">
        <v>161</v>
      </c>
      <c r="C7295">
        <v>0</v>
      </c>
      <c r="D7295" t="s">
        <v>2059</v>
      </c>
      <c r="E7295" t="s">
        <v>243</v>
      </c>
      <c r="F7295" t="s">
        <v>12</v>
      </c>
      <c r="G7295" s="19">
        <v>742</v>
      </c>
      <c r="H7295" s="19">
        <v>489.13234999999997</v>
      </c>
      <c r="I7295" s="19">
        <v>1001.1709</v>
      </c>
      <c r="J7295" s="19">
        <v>842.10468000000003</v>
      </c>
      <c r="K7295" s="19">
        <v>446.08780000000002</v>
      </c>
      <c r="L7295" s="19">
        <v>1061.8895</v>
      </c>
      <c r="M7295" s="19">
        <v>438.45116999999999</v>
      </c>
      <c r="N7295" s="19">
        <v>5020.8364000000001</v>
      </c>
      <c r="O7295" s="17">
        <f t="shared" si="904"/>
        <v>8904</v>
      </c>
      <c r="P7295" s="18">
        <f t="shared" si="905"/>
        <v>5869.5882000000001</v>
      </c>
      <c r="Q7295" s="18">
        <f t="shared" si="906"/>
        <v>12014.050799999999</v>
      </c>
      <c r="R7295" s="18">
        <f t="shared" si="907"/>
        <v>10105.256160000001</v>
      </c>
      <c r="S7295" s="18">
        <f t="shared" si="908"/>
        <v>5353.0536000000002</v>
      </c>
      <c r="T7295" s="18">
        <f t="shared" si="909"/>
        <v>12742.673999999999</v>
      </c>
      <c r="U7295" s="18">
        <f t="shared" si="910"/>
        <v>5261.4140399999997</v>
      </c>
      <c r="V7295" s="18">
        <f t="shared" si="911"/>
        <v>60250.036800000002</v>
      </c>
      <c r="W7295" s="21">
        <v>62038.77734375</v>
      </c>
      <c r="X7295" s="21">
        <v>92</v>
      </c>
      <c r="Y7295" s="21">
        <v>73</v>
      </c>
      <c r="Z7295" s="21">
        <v>30</v>
      </c>
      <c r="AA7295" s="21">
        <v>77</v>
      </c>
    </row>
    <row r="7296" spans="1:27" hidden="1" x14ac:dyDescent="0.35">
      <c r="A7296">
        <v>736</v>
      </c>
      <c r="B7296" t="s">
        <v>161</v>
      </c>
      <c r="C7296">
        <v>0</v>
      </c>
      <c r="D7296" t="s">
        <v>2059</v>
      </c>
      <c r="E7296" t="s">
        <v>243</v>
      </c>
      <c r="F7296" t="s">
        <v>108</v>
      </c>
      <c r="G7296" s="19">
        <v>989</v>
      </c>
      <c r="H7296" s="19">
        <v>652.52422999999999</v>
      </c>
      <c r="I7296" s="19">
        <v>1088.3191999999999</v>
      </c>
      <c r="J7296" s="19">
        <v>1049.8782000000001</v>
      </c>
      <c r="K7296" s="19">
        <v>594.78894000000003</v>
      </c>
      <c r="L7296" s="19">
        <v>1228.1105</v>
      </c>
      <c r="M7296" s="19">
        <v>551.34766000000002</v>
      </c>
      <c r="N7296" s="19">
        <v>6153.9687999999996</v>
      </c>
      <c r="O7296" s="17">
        <f t="shared" si="904"/>
        <v>11868</v>
      </c>
      <c r="P7296" s="18">
        <f t="shared" si="905"/>
        <v>7830.2907599999999</v>
      </c>
      <c r="Q7296" s="18">
        <f t="shared" si="906"/>
        <v>13059.830399999999</v>
      </c>
      <c r="R7296" s="18">
        <f t="shared" si="907"/>
        <v>12598.538400000001</v>
      </c>
      <c r="S7296" s="18">
        <f t="shared" si="908"/>
        <v>7137.4672800000008</v>
      </c>
      <c r="T7296" s="18">
        <f t="shared" si="909"/>
        <v>14737.326000000001</v>
      </c>
      <c r="U7296" s="18">
        <f t="shared" si="910"/>
        <v>6616.1719200000007</v>
      </c>
      <c r="V7296" s="18">
        <f t="shared" si="911"/>
        <v>73847.625599999999</v>
      </c>
      <c r="W7296" s="21">
        <v>62038.77734375</v>
      </c>
      <c r="X7296" s="21">
        <v>92</v>
      </c>
      <c r="Y7296" s="21">
        <v>73</v>
      </c>
      <c r="Z7296" s="21">
        <v>30</v>
      </c>
      <c r="AA7296" s="21">
        <v>77</v>
      </c>
    </row>
    <row r="7297" spans="1:27" hidden="1" x14ac:dyDescent="0.35">
      <c r="A7297">
        <v>736</v>
      </c>
      <c r="B7297" t="s">
        <v>161</v>
      </c>
      <c r="C7297">
        <v>0</v>
      </c>
      <c r="D7297" t="s">
        <v>2059</v>
      </c>
      <c r="E7297" t="s">
        <v>243</v>
      </c>
      <c r="F7297" t="s">
        <v>109</v>
      </c>
      <c r="G7297" s="19">
        <v>989</v>
      </c>
      <c r="H7297" s="19">
        <v>798.7337</v>
      </c>
      <c r="I7297" s="19">
        <v>1111.5869</v>
      </c>
      <c r="J7297" s="19">
        <v>1257.6519000000001</v>
      </c>
      <c r="K7297" s="19">
        <v>647.76642000000004</v>
      </c>
      <c r="L7297" s="19">
        <v>1228.1105</v>
      </c>
      <c r="M7297" s="19">
        <v>483.38477</v>
      </c>
      <c r="N7297" s="19">
        <v>6516.2344000000003</v>
      </c>
      <c r="O7297" s="17">
        <f t="shared" si="904"/>
        <v>11868</v>
      </c>
      <c r="P7297" s="18">
        <f t="shared" si="905"/>
        <v>9584.8044000000009</v>
      </c>
      <c r="Q7297" s="18">
        <f t="shared" si="906"/>
        <v>13339.042799999999</v>
      </c>
      <c r="R7297" s="18">
        <f t="shared" si="907"/>
        <v>15091.822800000002</v>
      </c>
      <c r="S7297" s="18">
        <f t="shared" si="908"/>
        <v>7773.1970400000009</v>
      </c>
      <c r="T7297" s="18">
        <f t="shared" si="909"/>
        <v>14737.326000000001</v>
      </c>
      <c r="U7297" s="18">
        <f t="shared" si="910"/>
        <v>5800.6172399999996</v>
      </c>
      <c r="V7297" s="18">
        <f t="shared" si="911"/>
        <v>78194.8128</v>
      </c>
      <c r="W7297" s="21">
        <v>62038.77734375</v>
      </c>
      <c r="X7297" s="21">
        <v>92</v>
      </c>
      <c r="Y7297" s="21">
        <v>73</v>
      </c>
      <c r="Z7297" s="21">
        <v>30</v>
      </c>
      <c r="AA7297" s="21">
        <v>77</v>
      </c>
    </row>
    <row r="7298" spans="1:27" hidden="1" x14ac:dyDescent="0.35">
      <c r="A7298">
        <v>736</v>
      </c>
      <c r="B7298" t="s">
        <v>161</v>
      </c>
      <c r="C7298">
        <v>0</v>
      </c>
      <c r="D7298" t="s">
        <v>2059</v>
      </c>
      <c r="E7298" t="s">
        <v>243</v>
      </c>
      <c r="F7298" t="s">
        <v>13</v>
      </c>
      <c r="G7298" s="19">
        <v>595</v>
      </c>
      <c r="H7298" s="19">
        <v>415.29320999999999</v>
      </c>
      <c r="I7298" s="19">
        <v>1053.8031000000001</v>
      </c>
      <c r="J7298" s="19">
        <v>853.11499000000003</v>
      </c>
      <c r="K7298" s="19">
        <v>366.06905999999998</v>
      </c>
      <c r="L7298" s="19">
        <v>0</v>
      </c>
      <c r="M7298" s="19">
        <v>501.90526999999997</v>
      </c>
      <c r="N7298" s="19">
        <v>3785.1855</v>
      </c>
      <c r="O7298" s="17">
        <f t="shared" si="904"/>
        <v>7140</v>
      </c>
      <c r="P7298" s="18">
        <f t="shared" si="905"/>
        <v>4983.5185199999996</v>
      </c>
      <c r="Q7298" s="18">
        <f t="shared" si="906"/>
        <v>12645.637200000001</v>
      </c>
      <c r="R7298" s="18">
        <f t="shared" si="907"/>
        <v>10237.37988</v>
      </c>
      <c r="S7298" s="18">
        <f t="shared" si="908"/>
        <v>4392.8287199999995</v>
      </c>
      <c r="T7298" s="18">
        <f t="shared" si="909"/>
        <v>0</v>
      </c>
      <c r="U7298" s="18">
        <f t="shared" si="910"/>
        <v>6022.8632399999997</v>
      </c>
      <c r="V7298" s="18">
        <f t="shared" si="911"/>
        <v>45422.226000000002</v>
      </c>
      <c r="W7298" s="21">
        <v>62038.77734375</v>
      </c>
      <c r="X7298" s="21">
        <v>92</v>
      </c>
      <c r="Y7298" s="21">
        <v>73</v>
      </c>
      <c r="Z7298" s="21">
        <v>30</v>
      </c>
      <c r="AA7298" s="21">
        <v>77</v>
      </c>
    </row>
    <row r="7299" spans="1:27" hidden="1" x14ac:dyDescent="0.35">
      <c r="A7299">
        <v>736</v>
      </c>
      <c r="B7299" t="s">
        <v>161</v>
      </c>
      <c r="C7299">
        <v>0</v>
      </c>
      <c r="D7299" t="s">
        <v>2059</v>
      </c>
      <c r="E7299" t="s">
        <v>243</v>
      </c>
      <c r="F7299" t="s">
        <v>14</v>
      </c>
      <c r="G7299" s="19">
        <v>742</v>
      </c>
      <c r="H7299" s="19">
        <v>516.87420999999995</v>
      </c>
      <c r="I7299" s="19">
        <v>1111.4446</v>
      </c>
      <c r="J7299" s="19">
        <v>1060.8885</v>
      </c>
      <c r="K7299" s="19">
        <v>456.13979999999998</v>
      </c>
      <c r="L7299" s="19">
        <v>521.67174999999997</v>
      </c>
      <c r="M7299" s="19">
        <v>550.82812999999999</v>
      </c>
      <c r="N7299" s="19">
        <v>4959.8472000000002</v>
      </c>
      <c r="O7299" s="17">
        <f t="shared" ref="O7299:O7362" si="912">G7299*12</f>
        <v>8904</v>
      </c>
      <c r="P7299" s="18">
        <f t="shared" ref="P7299:P7362" si="913">H7299*12</f>
        <v>6202.4905199999994</v>
      </c>
      <c r="Q7299" s="18">
        <f t="shared" ref="Q7299:Q7362" si="914">I7299*12</f>
        <v>13337.335200000001</v>
      </c>
      <c r="R7299" s="18">
        <f t="shared" ref="R7299:R7362" si="915">J7299*12</f>
        <v>12730.662</v>
      </c>
      <c r="S7299" s="18">
        <f t="shared" ref="S7299:S7362" si="916">K7299*12</f>
        <v>5473.6776</v>
      </c>
      <c r="T7299" s="18">
        <f t="shared" ref="T7299:T7362" si="917">L7299*12</f>
        <v>6260.0609999999997</v>
      </c>
      <c r="U7299" s="18">
        <f t="shared" ref="U7299:U7362" si="918">M7299*12</f>
        <v>6609.9375600000003</v>
      </c>
      <c r="V7299" s="18">
        <f t="shared" ref="V7299:V7362" si="919">N7299*12</f>
        <v>59518.166400000002</v>
      </c>
      <c r="W7299" s="21">
        <v>62038.77734375</v>
      </c>
      <c r="X7299" s="21">
        <v>92</v>
      </c>
      <c r="Y7299" s="21">
        <v>73</v>
      </c>
      <c r="Z7299" s="21">
        <v>30</v>
      </c>
      <c r="AA7299" s="21">
        <v>77</v>
      </c>
    </row>
    <row r="7300" spans="1:27" hidden="1" x14ac:dyDescent="0.35">
      <c r="A7300">
        <v>736</v>
      </c>
      <c r="B7300" t="s">
        <v>161</v>
      </c>
      <c r="C7300">
        <v>0</v>
      </c>
      <c r="D7300" t="s">
        <v>2059</v>
      </c>
      <c r="E7300" t="s">
        <v>243</v>
      </c>
      <c r="F7300" t="s">
        <v>15</v>
      </c>
      <c r="G7300" s="19">
        <v>742</v>
      </c>
      <c r="H7300" s="19">
        <v>654.61005</v>
      </c>
      <c r="I7300" s="19">
        <v>1202.8279</v>
      </c>
      <c r="J7300" s="19">
        <v>1268.6621</v>
      </c>
      <c r="K7300" s="19">
        <v>506.04691000000003</v>
      </c>
      <c r="L7300" s="19">
        <v>1061.8895</v>
      </c>
      <c r="M7300" s="19">
        <v>573.68291999999997</v>
      </c>
      <c r="N7300" s="19">
        <v>6009.7191999999995</v>
      </c>
      <c r="O7300" s="17">
        <f t="shared" si="912"/>
        <v>8904</v>
      </c>
      <c r="P7300" s="18">
        <f t="shared" si="913"/>
        <v>7855.3206</v>
      </c>
      <c r="Q7300" s="18">
        <f t="shared" si="914"/>
        <v>14433.934799999999</v>
      </c>
      <c r="R7300" s="18">
        <f t="shared" si="915"/>
        <v>15223.9452</v>
      </c>
      <c r="S7300" s="18">
        <f t="shared" si="916"/>
        <v>6072.5629200000003</v>
      </c>
      <c r="T7300" s="18">
        <f t="shared" si="917"/>
        <v>12742.673999999999</v>
      </c>
      <c r="U7300" s="18">
        <f t="shared" si="918"/>
        <v>6884.1950399999996</v>
      </c>
      <c r="V7300" s="18">
        <f t="shared" si="919"/>
        <v>72116.630399999995</v>
      </c>
      <c r="W7300" s="21">
        <v>62038.77734375</v>
      </c>
      <c r="X7300" s="21">
        <v>92</v>
      </c>
      <c r="Y7300" s="21">
        <v>73</v>
      </c>
      <c r="Z7300" s="21">
        <v>30</v>
      </c>
      <c r="AA7300" s="21">
        <v>77</v>
      </c>
    </row>
    <row r="7301" spans="1:27" hidden="1" x14ac:dyDescent="0.35">
      <c r="A7301">
        <v>736</v>
      </c>
      <c r="B7301" t="s">
        <v>161</v>
      </c>
      <c r="C7301">
        <v>0</v>
      </c>
      <c r="D7301" t="s">
        <v>2059</v>
      </c>
      <c r="E7301" t="s">
        <v>243</v>
      </c>
      <c r="F7301" t="s">
        <v>110</v>
      </c>
      <c r="G7301" s="19">
        <v>989</v>
      </c>
      <c r="H7301" s="19">
        <v>799.22906</v>
      </c>
      <c r="I7301" s="19">
        <v>1224.442</v>
      </c>
      <c r="J7301" s="19">
        <v>1476.4358</v>
      </c>
      <c r="K7301" s="19">
        <v>647.94586000000004</v>
      </c>
      <c r="L7301" s="19">
        <v>1228.1105</v>
      </c>
      <c r="M7301" s="19">
        <v>622.53972999999996</v>
      </c>
      <c r="N7301" s="19">
        <v>6987.7030999999997</v>
      </c>
      <c r="O7301" s="17">
        <f t="shared" si="912"/>
        <v>11868</v>
      </c>
      <c r="P7301" s="18">
        <f t="shared" si="913"/>
        <v>9590.7487199999996</v>
      </c>
      <c r="Q7301" s="18">
        <f t="shared" si="914"/>
        <v>14693.304</v>
      </c>
      <c r="R7301" s="18">
        <f t="shared" si="915"/>
        <v>17717.229599999999</v>
      </c>
      <c r="S7301" s="18">
        <f t="shared" si="916"/>
        <v>7775.3503200000005</v>
      </c>
      <c r="T7301" s="18">
        <f t="shared" si="917"/>
        <v>14737.326000000001</v>
      </c>
      <c r="U7301" s="18">
        <f t="shared" si="918"/>
        <v>7470.4767599999996</v>
      </c>
      <c r="V7301" s="18">
        <f t="shared" si="919"/>
        <v>83852.4372</v>
      </c>
      <c r="W7301" s="21">
        <v>62038.77734375</v>
      </c>
      <c r="X7301" s="21">
        <v>92</v>
      </c>
      <c r="Y7301" s="21">
        <v>73</v>
      </c>
      <c r="Z7301" s="21">
        <v>30</v>
      </c>
      <c r="AA7301" s="21">
        <v>77</v>
      </c>
    </row>
    <row r="7302" spans="1:27" hidden="1" x14ac:dyDescent="0.35">
      <c r="A7302">
        <v>736</v>
      </c>
      <c r="B7302" t="s">
        <v>161</v>
      </c>
      <c r="C7302">
        <v>0</v>
      </c>
      <c r="D7302" t="s">
        <v>2059</v>
      </c>
      <c r="E7302" t="s">
        <v>243</v>
      </c>
      <c r="F7302" t="s">
        <v>111</v>
      </c>
      <c r="G7302" s="19">
        <v>989</v>
      </c>
      <c r="H7302" s="19">
        <v>978.06493999999998</v>
      </c>
      <c r="I7302" s="19">
        <v>1229.6469999999999</v>
      </c>
      <c r="J7302" s="19">
        <v>1684.2094</v>
      </c>
      <c r="K7302" s="19">
        <v>712.74518</v>
      </c>
      <c r="L7302" s="19">
        <v>1228.1105</v>
      </c>
      <c r="M7302" s="19">
        <v>551.09442000000001</v>
      </c>
      <c r="N7302" s="19">
        <v>7372.8711000000003</v>
      </c>
      <c r="O7302" s="17">
        <f t="shared" si="912"/>
        <v>11868</v>
      </c>
      <c r="P7302" s="18">
        <f t="shared" si="913"/>
        <v>11736.779279999999</v>
      </c>
      <c r="Q7302" s="18">
        <f t="shared" si="914"/>
        <v>14755.763999999999</v>
      </c>
      <c r="R7302" s="18">
        <f t="shared" si="915"/>
        <v>20210.5128</v>
      </c>
      <c r="S7302" s="18">
        <f t="shared" si="916"/>
        <v>8552.9421600000005</v>
      </c>
      <c r="T7302" s="18">
        <f t="shared" si="917"/>
        <v>14737.326000000001</v>
      </c>
      <c r="U7302" s="18">
        <f t="shared" si="918"/>
        <v>6613.1330400000006</v>
      </c>
      <c r="V7302" s="18">
        <f t="shared" si="919"/>
        <v>88474.453200000004</v>
      </c>
      <c r="W7302" s="21">
        <v>62038.77734375</v>
      </c>
      <c r="X7302" s="21">
        <v>92</v>
      </c>
      <c r="Y7302" s="21">
        <v>73</v>
      </c>
      <c r="Z7302" s="21">
        <v>30</v>
      </c>
      <c r="AA7302" s="21">
        <v>77</v>
      </c>
    </row>
    <row r="7303" spans="1:27" x14ac:dyDescent="0.35">
      <c r="A7303">
        <v>667</v>
      </c>
      <c r="B7303" t="s">
        <v>157</v>
      </c>
      <c r="C7303">
        <v>1</v>
      </c>
      <c r="D7303" t="s">
        <v>1859</v>
      </c>
      <c r="E7303" t="s">
        <v>1925</v>
      </c>
      <c r="F7303" t="s">
        <v>10</v>
      </c>
      <c r="G7303" s="19">
        <v>445.40442000000002</v>
      </c>
      <c r="H7303" s="19">
        <v>247.27382</v>
      </c>
      <c r="I7303" s="19">
        <v>964.57623000000001</v>
      </c>
      <c r="J7303" s="19">
        <v>451.11248999999998</v>
      </c>
      <c r="K7303" s="19">
        <v>250.98463000000001</v>
      </c>
      <c r="L7303" s="19">
        <v>0</v>
      </c>
      <c r="M7303" s="19">
        <v>459.39028999999999</v>
      </c>
      <c r="N7303" s="19">
        <v>2818.7419</v>
      </c>
      <c r="O7303" s="17">
        <f t="shared" si="912"/>
        <v>5344.85304</v>
      </c>
      <c r="P7303" s="18">
        <f t="shared" si="913"/>
        <v>2967.28584</v>
      </c>
      <c r="Q7303" s="18">
        <f t="shared" si="914"/>
        <v>11574.91476</v>
      </c>
      <c r="R7303" s="18">
        <f t="shared" si="915"/>
        <v>5413.3498799999998</v>
      </c>
      <c r="S7303" s="18">
        <f t="shared" si="916"/>
        <v>3011.81556</v>
      </c>
      <c r="T7303" s="18">
        <f t="shared" si="917"/>
        <v>0</v>
      </c>
      <c r="U7303" s="18">
        <f t="shared" si="918"/>
        <v>5512.6834799999997</v>
      </c>
      <c r="V7303" s="18">
        <f t="shared" si="919"/>
        <v>33824.902799999996</v>
      </c>
      <c r="W7303" s="21">
        <v>76254.15625</v>
      </c>
      <c r="X7303" s="21">
        <v>102</v>
      </c>
      <c r="Y7303" s="21">
        <v>68</v>
      </c>
      <c r="Z7303" s="21">
        <v>79</v>
      </c>
      <c r="AA7303" s="21">
        <v>33</v>
      </c>
    </row>
    <row r="7304" spans="1:27" hidden="1" x14ac:dyDescent="0.35">
      <c r="A7304">
        <v>737</v>
      </c>
      <c r="B7304" t="s">
        <v>161</v>
      </c>
      <c r="C7304">
        <v>1</v>
      </c>
      <c r="D7304" t="s">
        <v>2060</v>
      </c>
      <c r="E7304" t="s">
        <v>590</v>
      </c>
      <c r="F7304" t="s">
        <v>11</v>
      </c>
      <c r="G7304" s="19">
        <v>732</v>
      </c>
      <c r="H7304" s="19">
        <v>351.67953</v>
      </c>
      <c r="I7304" s="19">
        <v>910.30047999999999</v>
      </c>
      <c r="J7304" s="19">
        <v>615.00676999999996</v>
      </c>
      <c r="K7304" s="19">
        <v>392.65985000000001</v>
      </c>
      <c r="L7304" s="19">
        <v>806.56519000000003</v>
      </c>
      <c r="M7304" s="19">
        <v>478.83690999999999</v>
      </c>
      <c r="N7304" s="19">
        <v>4287.0487999999996</v>
      </c>
      <c r="O7304" s="17">
        <f t="shared" si="912"/>
        <v>8784</v>
      </c>
      <c r="P7304" s="18">
        <f t="shared" si="913"/>
        <v>4220.1543600000005</v>
      </c>
      <c r="Q7304" s="18">
        <f t="shared" si="914"/>
        <v>10923.60576</v>
      </c>
      <c r="R7304" s="18">
        <f t="shared" si="915"/>
        <v>7380.0812399999995</v>
      </c>
      <c r="S7304" s="18">
        <f t="shared" si="916"/>
        <v>4711.9182000000001</v>
      </c>
      <c r="T7304" s="18">
        <f t="shared" si="917"/>
        <v>9678.7822799999994</v>
      </c>
      <c r="U7304" s="18">
        <f t="shared" si="918"/>
        <v>5746.0429199999999</v>
      </c>
      <c r="V7304" s="18">
        <f t="shared" si="919"/>
        <v>51444.585599999991</v>
      </c>
      <c r="W7304" s="21">
        <v>66264.1640625</v>
      </c>
      <c r="X7304" s="21">
        <v>92</v>
      </c>
      <c r="Y7304" s="21">
        <v>42</v>
      </c>
      <c r="Z7304" s="21">
        <v>24</v>
      </c>
      <c r="AA7304" s="21">
        <v>57</v>
      </c>
    </row>
    <row r="7305" spans="1:27" hidden="1" x14ac:dyDescent="0.35">
      <c r="A7305">
        <v>737</v>
      </c>
      <c r="B7305" t="s">
        <v>161</v>
      </c>
      <c r="C7305">
        <v>1</v>
      </c>
      <c r="D7305" t="s">
        <v>2060</v>
      </c>
      <c r="E7305" t="s">
        <v>590</v>
      </c>
      <c r="F7305" t="s">
        <v>12</v>
      </c>
      <c r="G7305" s="19">
        <v>732</v>
      </c>
      <c r="H7305" s="19">
        <v>515.26922999999999</v>
      </c>
      <c r="I7305" s="19">
        <v>1012.6618999999999</v>
      </c>
      <c r="J7305" s="19">
        <v>829.90106000000003</v>
      </c>
      <c r="K7305" s="19">
        <v>451.93484000000001</v>
      </c>
      <c r="L7305" s="19">
        <v>1502.4834000000001</v>
      </c>
      <c r="M7305" s="19">
        <v>566.69110000000001</v>
      </c>
      <c r="N7305" s="19">
        <v>5610.9413999999997</v>
      </c>
      <c r="O7305" s="17">
        <f t="shared" si="912"/>
        <v>8784</v>
      </c>
      <c r="P7305" s="18">
        <f t="shared" si="913"/>
        <v>6183.2307600000004</v>
      </c>
      <c r="Q7305" s="18">
        <f t="shared" si="914"/>
        <v>12151.942799999999</v>
      </c>
      <c r="R7305" s="18">
        <f t="shared" si="915"/>
        <v>9958.8127199999999</v>
      </c>
      <c r="S7305" s="18">
        <f t="shared" si="916"/>
        <v>5423.2180800000006</v>
      </c>
      <c r="T7305" s="18">
        <f t="shared" si="917"/>
        <v>18029.800800000001</v>
      </c>
      <c r="U7305" s="18">
        <f t="shared" si="918"/>
        <v>6800.2932000000001</v>
      </c>
      <c r="V7305" s="18">
        <f t="shared" si="919"/>
        <v>67331.296799999996</v>
      </c>
      <c r="W7305" s="21">
        <v>66264.1640625</v>
      </c>
      <c r="X7305" s="21">
        <v>92</v>
      </c>
      <c r="Y7305" s="21">
        <v>42</v>
      </c>
      <c r="Z7305" s="21">
        <v>24</v>
      </c>
      <c r="AA7305" s="21">
        <v>57</v>
      </c>
    </row>
    <row r="7306" spans="1:27" hidden="1" x14ac:dyDescent="0.35">
      <c r="A7306">
        <v>737</v>
      </c>
      <c r="B7306" t="s">
        <v>161</v>
      </c>
      <c r="C7306">
        <v>1</v>
      </c>
      <c r="D7306" t="s">
        <v>2060</v>
      </c>
      <c r="E7306" t="s">
        <v>590</v>
      </c>
      <c r="F7306" t="s">
        <v>108</v>
      </c>
      <c r="G7306" s="19">
        <v>1019</v>
      </c>
      <c r="H7306" s="19">
        <v>687.39191000000005</v>
      </c>
      <c r="I7306" s="19">
        <v>1056.2825</v>
      </c>
      <c r="J7306" s="19">
        <v>1044.7953</v>
      </c>
      <c r="K7306" s="19">
        <v>618.29309000000001</v>
      </c>
      <c r="L7306" s="19">
        <v>1716.6119000000001</v>
      </c>
      <c r="M7306" s="19">
        <v>737.05078000000003</v>
      </c>
      <c r="N7306" s="19">
        <v>6879.4252999999999</v>
      </c>
      <c r="O7306" s="17">
        <f t="shared" si="912"/>
        <v>12228</v>
      </c>
      <c r="P7306" s="18">
        <f t="shared" si="913"/>
        <v>8248.7029199999997</v>
      </c>
      <c r="Q7306" s="18">
        <f t="shared" si="914"/>
        <v>12675.39</v>
      </c>
      <c r="R7306" s="18">
        <f t="shared" si="915"/>
        <v>12537.543600000001</v>
      </c>
      <c r="S7306" s="18">
        <f t="shared" si="916"/>
        <v>7419.5170799999996</v>
      </c>
      <c r="T7306" s="18">
        <f t="shared" si="917"/>
        <v>20599.342800000002</v>
      </c>
      <c r="U7306" s="18">
        <f t="shared" si="918"/>
        <v>8844.6093600000004</v>
      </c>
      <c r="V7306" s="18">
        <f t="shared" si="919"/>
        <v>82553.103600000002</v>
      </c>
      <c r="W7306" s="21">
        <v>66264.1640625</v>
      </c>
      <c r="X7306" s="21">
        <v>92</v>
      </c>
      <c r="Y7306" s="21">
        <v>42</v>
      </c>
      <c r="Z7306" s="21">
        <v>24</v>
      </c>
      <c r="AA7306" s="21">
        <v>57</v>
      </c>
    </row>
    <row r="7307" spans="1:27" hidden="1" x14ac:dyDescent="0.35">
      <c r="A7307">
        <v>737</v>
      </c>
      <c r="B7307" t="s">
        <v>161</v>
      </c>
      <c r="C7307">
        <v>1</v>
      </c>
      <c r="D7307" t="s">
        <v>2060</v>
      </c>
      <c r="E7307" t="s">
        <v>590</v>
      </c>
      <c r="F7307" t="s">
        <v>109</v>
      </c>
      <c r="G7307" s="19">
        <v>1019</v>
      </c>
      <c r="H7307" s="19">
        <v>841.41412000000003</v>
      </c>
      <c r="I7307" s="19">
        <v>1079.2538</v>
      </c>
      <c r="J7307" s="19">
        <v>1259.6896999999999</v>
      </c>
      <c r="K7307" s="19">
        <v>674.10137999999995</v>
      </c>
      <c r="L7307" s="19">
        <v>1716.6119000000001</v>
      </c>
      <c r="M7307" s="19">
        <v>710.29296999999997</v>
      </c>
      <c r="N7307" s="19">
        <v>7300.3638000000001</v>
      </c>
      <c r="O7307" s="17">
        <f t="shared" si="912"/>
        <v>12228</v>
      </c>
      <c r="P7307" s="18">
        <f t="shared" si="913"/>
        <v>10096.969440000001</v>
      </c>
      <c r="Q7307" s="18">
        <f t="shared" si="914"/>
        <v>12951.045599999999</v>
      </c>
      <c r="R7307" s="18">
        <f t="shared" si="915"/>
        <v>15116.276399999999</v>
      </c>
      <c r="S7307" s="18">
        <f t="shared" si="916"/>
        <v>8089.2165599999989</v>
      </c>
      <c r="T7307" s="18">
        <f t="shared" si="917"/>
        <v>20599.342800000002</v>
      </c>
      <c r="U7307" s="18">
        <f t="shared" si="918"/>
        <v>8523.5156399999996</v>
      </c>
      <c r="V7307" s="18">
        <f t="shared" si="919"/>
        <v>87604.365600000005</v>
      </c>
      <c r="W7307" s="21">
        <v>66264.1640625</v>
      </c>
      <c r="X7307" s="21">
        <v>92</v>
      </c>
      <c r="Y7307" s="21">
        <v>42</v>
      </c>
      <c r="Z7307" s="21">
        <v>24</v>
      </c>
      <c r="AA7307" s="21">
        <v>57</v>
      </c>
    </row>
    <row r="7308" spans="1:27" hidden="1" x14ac:dyDescent="0.35">
      <c r="A7308">
        <v>737</v>
      </c>
      <c r="B7308" t="s">
        <v>161</v>
      </c>
      <c r="C7308">
        <v>1</v>
      </c>
      <c r="D7308" t="s">
        <v>2060</v>
      </c>
      <c r="E7308" t="s">
        <v>590</v>
      </c>
      <c r="F7308" t="s">
        <v>13</v>
      </c>
      <c r="G7308" s="19">
        <v>579</v>
      </c>
      <c r="H7308" s="19">
        <v>437.48446999999999</v>
      </c>
      <c r="I7308" s="19">
        <v>1030.4873</v>
      </c>
      <c r="J7308" s="19">
        <v>800.22497999999996</v>
      </c>
      <c r="K7308" s="19">
        <v>368.31241</v>
      </c>
      <c r="L7308" s="19">
        <v>0</v>
      </c>
      <c r="M7308" s="19">
        <v>486.33170000000001</v>
      </c>
      <c r="N7308" s="19">
        <v>3701.8407999999999</v>
      </c>
      <c r="O7308" s="17">
        <f t="shared" si="912"/>
        <v>6948</v>
      </c>
      <c r="P7308" s="18">
        <f t="shared" si="913"/>
        <v>5249.8136400000003</v>
      </c>
      <c r="Q7308" s="18">
        <f t="shared" si="914"/>
        <v>12365.847600000001</v>
      </c>
      <c r="R7308" s="18">
        <f t="shared" si="915"/>
        <v>9602.6997599999995</v>
      </c>
      <c r="S7308" s="18">
        <f t="shared" si="916"/>
        <v>4419.74892</v>
      </c>
      <c r="T7308" s="18">
        <f t="shared" si="917"/>
        <v>0</v>
      </c>
      <c r="U7308" s="18">
        <f t="shared" si="918"/>
        <v>5835.9804000000004</v>
      </c>
      <c r="V7308" s="18">
        <f t="shared" si="919"/>
        <v>44422.089599999999</v>
      </c>
      <c r="W7308" s="21">
        <v>66264.1640625</v>
      </c>
      <c r="X7308" s="21">
        <v>92</v>
      </c>
      <c r="Y7308" s="21">
        <v>42</v>
      </c>
      <c r="Z7308" s="21">
        <v>24</v>
      </c>
      <c r="AA7308" s="21">
        <v>57</v>
      </c>
    </row>
    <row r="7309" spans="1:27" hidden="1" x14ac:dyDescent="0.35">
      <c r="A7309">
        <v>737</v>
      </c>
      <c r="B7309" t="s">
        <v>161</v>
      </c>
      <c r="C7309">
        <v>1</v>
      </c>
      <c r="D7309" t="s">
        <v>2060</v>
      </c>
      <c r="E7309" t="s">
        <v>590</v>
      </c>
      <c r="F7309" t="s">
        <v>14</v>
      </c>
      <c r="G7309" s="19">
        <v>732</v>
      </c>
      <c r="H7309" s="19">
        <v>544.49347</v>
      </c>
      <c r="I7309" s="19">
        <v>1136.2603999999999</v>
      </c>
      <c r="J7309" s="19">
        <v>1015.1193</v>
      </c>
      <c r="K7309" s="19">
        <v>462.52390000000003</v>
      </c>
      <c r="L7309" s="19">
        <v>806.56519000000003</v>
      </c>
      <c r="M7309" s="19">
        <v>620.57550000000003</v>
      </c>
      <c r="N7309" s="19">
        <v>5317.5375999999997</v>
      </c>
      <c r="O7309" s="17">
        <f t="shared" si="912"/>
        <v>8784</v>
      </c>
      <c r="P7309" s="18">
        <f t="shared" si="913"/>
        <v>6533.9216400000005</v>
      </c>
      <c r="Q7309" s="18">
        <f t="shared" si="914"/>
        <v>13635.124799999998</v>
      </c>
      <c r="R7309" s="18">
        <f t="shared" si="915"/>
        <v>12181.4316</v>
      </c>
      <c r="S7309" s="18">
        <f t="shared" si="916"/>
        <v>5550.2867999999999</v>
      </c>
      <c r="T7309" s="18">
        <f t="shared" si="917"/>
        <v>9678.7822799999994</v>
      </c>
      <c r="U7309" s="18">
        <f t="shared" si="918"/>
        <v>7446.9060000000009</v>
      </c>
      <c r="V7309" s="18">
        <f t="shared" si="919"/>
        <v>63810.451199999996</v>
      </c>
      <c r="W7309" s="21">
        <v>66264.1640625</v>
      </c>
      <c r="X7309" s="21">
        <v>92</v>
      </c>
      <c r="Y7309" s="21">
        <v>42</v>
      </c>
      <c r="Z7309" s="21">
        <v>24</v>
      </c>
      <c r="AA7309" s="21">
        <v>57</v>
      </c>
    </row>
    <row r="7310" spans="1:27" hidden="1" x14ac:dyDescent="0.35">
      <c r="A7310">
        <v>737</v>
      </c>
      <c r="B7310" t="s">
        <v>161</v>
      </c>
      <c r="C7310">
        <v>1</v>
      </c>
      <c r="D7310" t="s">
        <v>2060</v>
      </c>
      <c r="E7310" t="s">
        <v>590</v>
      </c>
      <c r="F7310" t="s">
        <v>15</v>
      </c>
      <c r="G7310" s="19">
        <v>732</v>
      </c>
      <c r="H7310" s="19">
        <v>689.58916999999997</v>
      </c>
      <c r="I7310" s="19">
        <v>1177.2467999999999</v>
      </c>
      <c r="J7310" s="19">
        <v>1230.0135</v>
      </c>
      <c r="K7310" s="19">
        <v>515.09777999999994</v>
      </c>
      <c r="L7310" s="19">
        <v>1502.4834000000001</v>
      </c>
      <c r="M7310" s="19">
        <v>674.94073000000003</v>
      </c>
      <c r="N7310" s="19">
        <v>6521.3716000000004</v>
      </c>
      <c r="O7310" s="17">
        <f t="shared" si="912"/>
        <v>8784</v>
      </c>
      <c r="P7310" s="18">
        <f t="shared" si="913"/>
        <v>8275.0700399999987</v>
      </c>
      <c r="Q7310" s="18">
        <f t="shared" si="914"/>
        <v>14126.961599999999</v>
      </c>
      <c r="R7310" s="18">
        <f t="shared" si="915"/>
        <v>14760.162</v>
      </c>
      <c r="S7310" s="18">
        <f t="shared" si="916"/>
        <v>6181.1733599999989</v>
      </c>
      <c r="T7310" s="18">
        <f t="shared" si="917"/>
        <v>18029.800800000001</v>
      </c>
      <c r="U7310" s="18">
        <f t="shared" si="918"/>
        <v>8099.2887600000004</v>
      </c>
      <c r="V7310" s="18">
        <f t="shared" si="919"/>
        <v>78256.459200000012</v>
      </c>
      <c r="W7310" s="21">
        <v>66264.1640625</v>
      </c>
      <c r="X7310" s="21">
        <v>92</v>
      </c>
      <c r="Y7310" s="21">
        <v>42</v>
      </c>
      <c r="Z7310" s="21">
        <v>24</v>
      </c>
      <c r="AA7310" s="21">
        <v>57</v>
      </c>
    </row>
    <row r="7311" spans="1:27" hidden="1" x14ac:dyDescent="0.35">
      <c r="A7311">
        <v>737</v>
      </c>
      <c r="B7311" t="s">
        <v>161</v>
      </c>
      <c r="C7311">
        <v>1</v>
      </c>
      <c r="D7311" t="s">
        <v>2060</v>
      </c>
      <c r="E7311" t="s">
        <v>590</v>
      </c>
      <c r="F7311" t="s">
        <v>110</v>
      </c>
      <c r="G7311" s="19">
        <v>1019</v>
      </c>
      <c r="H7311" s="19">
        <v>841.93604000000005</v>
      </c>
      <c r="I7311" s="19">
        <v>1198.4557</v>
      </c>
      <c r="J7311" s="19">
        <v>1444.9078</v>
      </c>
      <c r="K7311" s="19">
        <v>674.29052999999999</v>
      </c>
      <c r="L7311" s="19">
        <v>1716.6119000000001</v>
      </c>
      <c r="M7311" s="19">
        <v>754.29034000000001</v>
      </c>
      <c r="N7311" s="19">
        <v>7649.4921999999997</v>
      </c>
      <c r="O7311" s="17">
        <f t="shared" si="912"/>
        <v>12228</v>
      </c>
      <c r="P7311" s="18">
        <f t="shared" si="913"/>
        <v>10103.232480000001</v>
      </c>
      <c r="Q7311" s="18">
        <f t="shared" si="914"/>
        <v>14381.4684</v>
      </c>
      <c r="R7311" s="18">
        <f t="shared" si="915"/>
        <v>17338.893599999999</v>
      </c>
      <c r="S7311" s="18">
        <f t="shared" si="916"/>
        <v>8091.4863599999999</v>
      </c>
      <c r="T7311" s="18">
        <f t="shared" si="917"/>
        <v>20599.342800000002</v>
      </c>
      <c r="U7311" s="18">
        <f t="shared" si="918"/>
        <v>9051.4840800000002</v>
      </c>
      <c r="V7311" s="18">
        <f t="shared" si="919"/>
        <v>91793.906399999993</v>
      </c>
      <c r="W7311" s="21">
        <v>66264.1640625</v>
      </c>
      <c r="X7311" s="21">
        <v>92</v>
      </c>
      <c r="Y7311" s="21">
        <v>42</v>
      </c>
      <c r="Z7311" s="21">
        <v>24</v>
      </c>
      <c r="AA7311" s="21">
        <v>57</v>
      </c>
    </row>
    <row r="7312" spans="1:27" hidden="1" x14ac:dyDescent="0.35">
      <c r="A7312">
        <v>737</v>
      </c>
      <c r="B7312" t="s">
        <v>161</v>
      </c>
      <c r="C7312">
        <v>1</v>
      </c>
      <c r="D7312" t="s">
        <v>2060</v>
      </c>
      <c r="E7312" t="s">
        <v>590</v>
      </c>
      <c r="F7312" t="s">
        <v>111</v>
      </c>
      <c r="G7312" s="19">
        <v>1019</v>
      </c>
      <c r="H7312" s="19">
        <v>1030.328</v>
      </c>
      <c r="I7312" s="19">
        <v>1203.3284000000001</v>
      </c>
      <c r="J7312" s="19">
        <v>1659.8021000000001</v>
      </c>
      <c r="K7312" s="19">
        <v>742.55242999999996</v>
      </c>
      <c r="L7312" s="19">
        <v>1716.6119000000001</v>
      </c>
      <c r="M7312" s="19">
        <v>709.42511000000002</v>
      </c>
      <c r="N7312" s="19">
        <v>8081.0478999999996</v>
      </c>
      <c r="O7312" s="17">
        <f t="shared" si="912"/>
        <v>12228</v>
      </c>
      <c r="P7312" s="18">
        <f t="shared" si="913"/>
        <v>12363.936</v>
      </c>
      <c r="Q7312" s="18">
        <f t="shared" si="914"/>
        <v>14439.9408</v>
      </c>
      <c r="R7312" s="18">
        <f t="shared" si="915"/>
        <v>19917.625200000002</v>
      </c>
      <c r="S7312" s="18">
        <f t="shared" si="916"/>
        <v>8910.6291600000004</v>
      </c>
      <c r="T7312" s="18">
        <f t="shared" si="917"/>
        <v>20599.342800000002</v>
      </c>
      <c r="U7312" s="18">
        <f t="shared" si="918"/>
        <v>8513.1013199999998</v>
      </c>
      <c r="V7312" s="18">
        <f t="shared" si="919"/>
        <v>96972.574800000002</v>
      </c>
      <c r="W7312" s="21">
        <v>66264.1640625</v>
      </c>
      <c r="X7312" s="21">
        <v>92</v>
      </c>
      <c r="Y7312" s="21">
        <v>42</v>
      </c>
      <c r="Z7312" s="21">
        <v>24</v>
      </c>
      <c r="AA7312" s="21">
        <v>57</v>
      </c>
    </row>
    <row r="7313" spans="1:27" x14ac:dyDescent="0.35">
      <c r="A7313">
        <v>682</v>
      </c>
      <c r="B7313" t="s">
        <v>157</v>
      </c>
      <c r="C7313">
        <v>1</v>
      </c>
      <c r="D7313" t="s">
        <v>1859</v>
      </c>
      <c r="E7313" t="s">
        <v>1960</v>
      </c>
      <c r="F7313" t="s">
        <v>10</v>
      </c>
      <c r="G7313" s="19">
        <v>508.64505000000003</v>
      </c>
      <c r="H7313" s="19">
        <v>242.08626000000001</v>
      </c>
      <c r="I7313" s="19">
        <v>775.10022000000004</v>
      </c>
      <c r="J7313" s="19">
        <v>451.11248999999998</v>
      </c>
      <c r="K7313" s="19">
        <v>272.01956000000001</v>
      </c>
      <c r="L7313" s="19">
        <v>0</v>
      </c>
      <c r="M7313" s="19">
        <v>431.73795000000001</v>
      </c>
      <c r="N7313" s="19">
        <v>2680.7013999999999</v>
      </c>
      <c r="O7313" s="17">
        <f t="shared" si="912"/>
        <v>6103.7406000000001</v>
      </c>
      <c r="P7313" s="18">
        <f t="shared" si="913"/>
        <v>2905.03512</v>
      </c>
      <c r="Q7313" s="18">
        <f t="shared" si="914"/>
        <v>9301.2026399999995</v>
      </c>
      <c r="R7313" s="18">
        <f t="shared" si="915"/>
        <v>5413.3498799999998</v>
      </c>
      <c r="S7313" s="18">
        <f t="shared" si="916"/>
        <v>3264.2347200000004</v>
      </c>
      <c r="T7313" s="18">
        <f t="shared" si="917"/>
        <v>0</v>
      </c>
      <c r="U7313" s="18">
        <f t="shared" si="918"/>
        <v>5180.8554000000004</v>
      </c>
      <c r="V7313" s="18">
        <f t="shared" si="919"/>
        <v>32168.416799999999</v>
      </c>
      <c r="W7313" s="21">
        <v>72146.8515625</v>
      </c>
      <c r="X7313" s="21">
        <v>102</v>
      </c>
      <c r="Y7313" s="21">
        <v>63</v>
      </c>
      <c r="Z7313" s="21">
        <v>57</v>
      </c>
      <c r="AA7313" s="21">
        <v>46</v>
      </c>
    </row>
    <row r="7314" spans="1:27" hidden="1" x14ac:dyDescent="0.35">
      <c r="A7314">
        <v>738</v>
      </c>
      <c r="B7314" t="s">
        <v>161</v>
      </c>
      <c r="C7314">
        <v>0</v>
      </c>
      <c r="D7314" t="s">
        <v>2061</v>
      </c>
      <c r="E7314" t="s">
        <v>2062</v>
      </c>
      <c r="F7314" t="s">
        <v>11</v>
      </c>
      <c r="G7314" s="19">
        <v>732</v>
      </c>
      <c r="H7314" s="19">
        <v>331.29226999999997</v>
      </c>
      <c r="I7314" s="19">
        <v>973.62061000000006</v>
      </c>
      <c r="J7314" s="19">
        <v>640.31853999999998</v>
      </c>
      <c r="K7314" s="19">
        <v>385.27271000000002</v>
      </c>
      <c r="L7314" s="19">
        <v>522.03015000000005</v>
      </c>
      <c r="M7314" s="19">
        <v>423.02539000000002</v>
      </c>
      <c r="N7314" s="19">
        <v>4007.5596</v>
      </c>
      <c r="O7314" s="17">
        <f t="shared" si="912"/>
        <v>8784</v>
      </c>
      <c r="P7314" s="18">
        <f t="shared" si="913"/>
        <v>3975.5072399999999</v>
      </c>
      <c r="Q7314" s="18">
        <f t="shared" si="914"/>
        <v>11683.447320000001</v>
      </c>
      <c r="R7314" s="18">
        <f t="shared" si="915"/>
        <v>7683.8224799999998</v>
      </c>
      <c r="S7314" s="18">
        <f t="shared" si="916"/>
        <v>4623.2725200000004</v>
      </c>
      <c r="T7314" s="18">
        <f t="shared" si="917"/>
        <v>6264.3618000000006</v>
      </c>
      <c r="U7314" s="18">
        <f t="shared" si="918"/>
        <v>5076.3046800000002</v>
      </c>
      <c r="V7314" s="18">
        <f t="shared" si="919"/>
        <v>48090.715199999999</v>
      </c>
      <c r="W7314" s="21">
        <v>67793.109375</v>
      </c>
      <c r="X7314" s="21">
        <v>92</v>
      </c>
      <c r="Y7314" s="21">
        <v>68</v>
      </c>
      <c r="Z7314" s="21">
        <v>61</v>
      </c>
      <c r="AA7314" s="21">
        <v>49</v>
      </c>
    </row>
    <row r="7315" spans="1:27" hidden="1" x14ac:dyDescent="0.35">
      <c r="A7315">
        <v>738</v>
      </c>
      <c r="B7315" t="s">
        <v>161</v>
      </c>
      <c r="C7315">
        <v>0</v>
      </c>
      <c r="D7315" t="s">
        <v>2061</v>
      </c>
      <c r="E7315" t="s">
        <v>2062</v>
      </c>
      <c r="F7315" t="s">
        <v>12</v>
      </c>
      <c r="G7315" s="19">
        <v>732</v>
      </c>
      <c r="H7315" s="19">
        <v>485.39855999999997</v>
      </c>
      <c r="I7315" s="19">
        <v>1037.1333999999999</v>
      </c>
      <c r="J7315" s="19">
        <v>850.07959000000005</v>
      </c>
      <c r="K7315" s="19">
        <v>441.11151000000001</v>
      </c>
      <c r="L7315" s="19">
        <v>1062.6190999999999</v>
      </c>
      <c r="M7315" s="19">
        <v>444.95834000000002</v>
      </c>
      <c r="N7315" s="19">
        <v>5053.3008</v>
      </c>
      <c r="O7315" s="17">
        <f t="shared" si="912"/>
        <v>8784</v>
      </c>
      <c r="P7315" s="18">
        <f t="shared" si="913"/>
        <v>5824.7827199999992</v>
      </c>
      <c r="Q7315" s="18">
        <f t="shared" si="914"/>
        <v>12445.6008</v>
      </c>
      <c r="R7315" s="18">
        <f t="shared" si="915"/>
        <v>10200.95508</v>
      </c>
      <c r="S7315" s="18">
        <f t="shared" si="916"/>
        <v>5293.3381200000003</v>
      </c>
      <c r="T7315" s="18">
        <f t="shared" si="917"/>
        <v>12751.429199999999</v>
      </c>
      <c r="U7315" s="18">
        <f t="shared" si="918"/>
        <v>5339.5000799999998</v>
      </c>
      <c r="V7315" s="18">
        <f t="shared" si="919"/>
        <v>60639.609599999996</v>
      </c>
      <c r="W7315" s="21">
        <v>67793.109375</v>
      </c>
      <c r="X7315" s="21">
        <v>92</v>
      </c>
      <c r="Y7315" s="21">
        <v>68</v>
      </c>
      <c r="Z7315" s="21">
        <v>61</v>
      </c>
      <c r="AA7315" s="21">
        <v>49</v>
      </c>
    </row>
    <row r="7316" spans="1:27" hidden="1" x14ac:dyDescent="0.35">
      <c r="A7316">
        <v>738</v>
      </c>
      <c r="B7316" t="s">
        <v>161</v>
      </c>
      <c r="C7316">
        <v>0</v>
      </c>
      <c r="D7316" t="s">
        <v>2061</v>
      </c>
      <c r="E7316" t="s">
        <v>2062</v>
      </c>
      <c r="F7316" t="s">
        <v>108</v>
      </c>
      <c r="G7316" s="19">
        <v>980</v>
      </c>
      <c r="H7316" s="19">
        <v>647.54303000000004</v>
      </c>
      <c r="I7316" s="19">
        <v>1128.1780000000001</v>
      </c>
      <c r="J7316" s="19">
        <v>1059.8407</v>
      </c>
      <c r="K7316" s="19">
        <v>589.72302000000002</v>
      </c>
      <c r="L7316" s="19">
        <v>1228.9541999999999</v>
      </c>
      <c r="M7316" s="19">
        <v>561.58789000000002</v>
      </c>
      <c r="N7316" s="19">
        <v>6195.8266999999996</v>
      </c>
      <c r="O7316" s="17">
        <f t="shared" si="912"/>
        <v>11760</v>
      </c>
      <c r="P7316" s="18">
        <f t="shared" si="913"/>
        <v>7770.5163600000005</v>
      </c>
      <c r="Q7316" s="18">
        <f t="shared" si="914"/>
        <v>13538.136000000002</v>
      </c>
      <c r="R7316" s="18">
        <f t="shared" si="915"/>
        <v>12718.088400000001</v>
      </c>
      <c r="S7316" s="18">
        <f t="shared" si="916"/>
        <v>7076.6762400000007</v>
      </c>
      <c r="T7316" s="18">
        <f t="shared" si="917"/>
        <v>14747.450399999998</v>
      </c>
      <c r="U7316" s="18">
        <f t="shared" si="918"/>
        <v>6739.0546800000002</v>
      </c>
      <c r="V7316" s="18">
        <f t="shared" si="919"/>
        <v>74349.920400000003</v>
      </c>
      <c r="W7316" s="21">
        <v>67793.109375</v>
      </c>
      <c r="X7316" s="21">
        <v>92</v>
      </c>
      <c r="Y7316" s="21">
        <v>68</v>
      </c>
      <c r="Z7316" s="21">
        <v>61</v>
      </c>
      <c r="AA7316" s="21">
        <v>49</v>
      </c>
    </row>
    <row r="7317" spans="1:27" hidden="1" x14ac:dyDescent="0.35">
      <c r="A7317">
        <v>738</v>
      </c>
      <c r="B7317" t="s">
        <v>161</v>
      </c>
      <c r="C7317">
        <v>0</v>
      </c>
      <c r="D7317" t="s">
        <v>2061</v>
      </c>
      <c r="E7317" t="s">
        <v>2062</v>
      </c>
      <c r="F7317" t="s">
        <v>109</v>
      </c>
      <c r="G7317" s="19">
        <v>980</v>
      </c>
      <c r="H7317" s="19">
        <v>792.63647000000003</v>
      </c>
      <c r="I7317" s="19">
        <v>1153.5450000000001</v>
      </c>
      <c r="J7317" s="19">
        <v>1269.6016999999999</v>
      </c>
      <c r="K7317" s="19">
        <v>642.29607999999996</v>
      </c>
      <c r="L7317" s="19">
        <v>1228.9541999999999</v>
      </c>
      <c r="M7317" s="19">
        <v>497.53647000000001</v>
      </c>
      <c r="N7317" s="19">
        <v>6564.5698000000002</v>
      </c>
      <c r="O7317" s="17">
        <f t="shared" si="912"/>
        <v>11760</v>
      </c>
      <c r="P7317" s="18">
        <f t="shared" si="913"/>
        <v>9511.6376400000008</v>
      </c>
      <c r="Q7317" s="18">
        <f t="shared" si="914"/>
        <v>13842.54</v>
      </c>
      <c r="R7317" s="18">
        <f t="shared" si="915"/>
        <v>15235.220399999998</v>
      </c>
      <c r="S7317" s="18">
        <f t="shared" si="916"/>
        <v>7707.5529599999991</v>
      </c>
      <c r="T7317" s="18">
        <f t="shared" si="917"/>
        <v>14747.450399999998</v>
      </c>
      <c r="U7317" s="18">
        <f t="shared" si="918"/>
        <v>5970.4376400000001</v>
      </c>
      <c r="V7317" s="18">
        <f t="shared" si="919"/>
        <v>78774.837599999999</v>
      </c>
      <c r="W7317" s="21">
        <v>67793.109375</v>
      </c>
      <c r="X7317" s="21">
        <v>92</v>
      </c>
      <c r="Y7317" s="21">
        <v>68</v>
      </c>
      <c r="Z7317" s="21">
        <v>61</v>
      </c>
      <c r="AA7317" s="21">
        <v>49</v>
      </c>
    </row>
    <row r="7318" spans="1:27" hidden="1" x14ac:dyDescent="0.35">
      <c r="A7318">
        <v>738</v>
      </c>
      <c r="B7318" t="s">
        <v>161</v>
      </c>
      <c r="C7318">
        <v>0</v>
      </c>
      <c r="D7318" t="s">
        <v>2061</v>
      </c>
      <c r="E7318" t="s">
        <v>2062</v>
      </c>
      <c r="F7318" t="s">
        <v>13</v>
      </c>
      <c r="G7318" s="19">
        <v>604</v>
      </c>
      <c r="H7318" s="19">
        <v>412.12304999999998</v>
      </c>
      <c r="I7318" s="19">
        <v>1083.7858000000001</v>
      </c>
      <c r="J7318" s="19">
        <v>861.11499000000003</v>
      </c>
      <c r="K7318" s="19">
        <v>368.18146000000002</v>
      </c>
      <c r="L7318" s="19">
        <v>0</v>
      </c>
      <c r="M7318" s="19">
        <v>512.46320000000003</v>
      </c>
      <c r="N7318" s="19">
        <v>3841.6685000000002</v>
      </c>
      <c r="O7318" s="17">
        <f t="shared" si="912"/>
        <v>7248</v>
      </c>
      <c r="P7318" s="18">
        <f t="shared" si="913"/>
        <v>4945.4766</v>
      </c>
      <c r="Q7318" s="18">
        <f t="shared" si="914"/>
        <v>13005.429600000001</v>
      </c>
      <c r="R7318" s="18">
        <f t="shared" si="915"/>
        <v>10333.37988</v>
      </c>
      <c r="S7318" s="18">
        <f t="shared" si="916"/>
        <v>4418.1775200000002</v>
      </c>
      <c r="T7318" s="18">
        <f t="shared" si="917"/>
        <v>0</v>
      </c>
      <c r="U7318" s="18">
        <f t="shared" si="918"/>
        <v>6149.5583999999999</v>
      </c>
      <c r="V7318" s="18">
        <f t="shared" si="919"/>
        <v>46100.022000000004</v>
      </c>
      <c r="W7318" s="21">
        <v>67793.109375</v>
      </c>
      <c r="X7318" s="21">
        <v>92</v>
      </c>
      <c r="Y7318" s="21">
        <v>68</v>
      </c>
      <c r="Z7318" s="21">
        <v>61</v>
      </c>
      <c r="AA7318" s="21">
        <v>49</v>
      </c>
    </row>
    <row r="7319" spans="1:27" hidden="1" x14ac:dyDescent="0.35">
      <c r="A7319">
        <v>738</v>
      </c>
      <c r="B7319" t="s">
        <v>161</v>
      </c>
      <c r="C7319">
        <v>0</v>
      </c>
      <c r="D7319" t="s">
        <v>2061</v>
      </c>
      <c r="E7319" t="s">
        <v>2062</v>
      </c>
      <c r="F7319" t="s">
        <v>14</v>
      </c>
      <c r="G7319" s="19">
        <v>732</v>
      </c>
      <c r="H7319" s="19">
        <v>512.92864999999995</v>
      </c>
      <c r="I7319" s="19">
        <v>1143.5934999999999</v>
      </c>
      <c r="J7319" s="19">
        <v>1070.876</v>
      </c>
      <c r="K7319" s="19">
        <v>451.08676000000003</v>
      </c>
      <c r="L7319" s="19">
        <v>522.03015000000005</v>
      </c>
      <c r="M7319" s="19">
        <v>556.53809000000001</v>
      </c>
      <c r="N7319" s="19">
        <v>4989.0532000000003</v>
      </c>
      <c r="O7319" s="17">
        <f t="shared" si="912"/>
        <v>8784</v>
      </c>
      <c r="P7319" s="18">
        <f t="shared" si="913"/>
        <v>6155.1437999999998</v>
      </c>
      <c r="Q7319" s="18">
        <f t="shared" si="914"/>
        <v>13723.121999999999</v>
      </c>
      <c r="R7319" s="18">
        <f t="shared" si="915"/>
        <v>12850.511999999999</v>
      </c>
      <c r="S7319" s="18">
        <f t="shared" si="916"/>
        <v>5413.0411199999999</v>
      </c>
      <c r="T7319" s="18">
        <f t="shared" si="917"/>
        <v>6264.3618000000006</v>
      </c>
      <c r="U7319" s="18">
        <f t="shared" si="918"/>
        <v>6678.4570800000001</v>
      </c>
      <c r="V7319" s="18">
        <f t="shared" si="919"/>
        <v>59868.638400000003</v>
      </c>
      <c r="W7319" s="21">
        <v>67793.109375</v>
      </c>
      <c r="X7319" s="21">
        <v>92</v>
      </c>
      <c r="Y7319" s="21">
        <v>68</v>
      </c>
      <c r="Z7319" s="21">
        <v>61</v>
      </c>
      <c r="AA7319" s="21">
        <v>49</v>
      </c>
    </row>
    <row r="7320" spans="1:27" hidden="1" x14ac:dyDescent="0.35">
      <c r="A7320">
        <v>738</v>
      </c>
      <c r="B7320" t="s">
        <v>161</v>
      </c>
      <c r="C7320">
        <v>0</v>
      </c>
      <c r="D7320" t="s">
        <v>2061</v>
      </c>
      <c r="E7320" t="s">
        <v>2062</v>
      </c>
      <c r="F7320" t="s">
        <v>15</v>
      </c>
      <c r="G7320" s="19">
        <v>732</v>
      </c>
      <c r="H7320" s="19">
        <v>649.61303999999996</v>
      </c>
      <c r="I7320" s="19">
        <v>1238.5558000000001</v>
      </c>
      <c r="J7320" s="19">
        <v>1280.6370999999999</v>
      </c>
      <c r="K7320" s="19">
        <v>500.61288000000002</v>
      </c>
      <c r="L7320" s="19">
        <v>1062.6190999999999</v>
      </c>
      <c r="M7320" s="19">
        <v>580.62761999999998</v>
      </c>
      <c r="N7320" s="19">
        <v>6044.6655000000001</v>
      </c>
      <c r="O7320" s="17">
        <f t="shared" si="912"/>
        <v>8784</v>
      </c>
      <c r="P7320" s="18">
        <f t="shared" si="913"/>
        <v>7795.3564799999995</v>
      </c>
      <c r="Q7320" s="18">
        <f t="shared" si="914"/>
        <v>14862.669600000001</v>
      </c>
      <c r="R7320" s="18">
        <f t="shared" si="915"/>
        <v>15367.645199999999</v>
      </c>
      <c r="S7320" s="18">
        <f t="shared" si="916"/>
        <v>6007.3545599999998</v>
      </c>
      <c r="T7320" s="18">
        <f t="shared" si="917"/>
        <v>12751.429199999999</v>
      </c>
      <c r="U7320" s="18">
        <f t="shared" si="918"/>
        <v>6967.5314399999997</v>
      </c>
      <c r="V7320" s="18">
        <f t="shared" si="919"/>
        <v>72535.986000000004</v>
      </c>
      <c r="W7320" s="21">
        <v>67793.109375</v>
      </c>
      <c r="X7320" s="21">
        <v>92</v>
      </c>
      <c r="Y7320" s="21">
        <v>68</v>
      </c>
      <c r="Z7320" s="21">
        <v>61</v>
      </c>
      <c r="AA7320" s="21">
        <v>49</v>
      </c>
    </row>
    <row r="7321" spans="1:27" hidden="1" x14ac:dyDescent="0.35">
      <c r="A7321">
        <v>738</v>
      </c>
      <c r="B7321" t="s">
        <v>161</v>
      </c>
      <c r="C7321">
        <v>0</v>
      </c>
      <c r="D7321" t="s">
        <v>2061</v>
      </c>
      <c r="E7321" t="s">
        <v>2062</v>
      </c>
      <c r="F7321" t="s">
        <v>110</v>
      </c>
      <c r="G7321" s="19">
        <v>980</v>
      </c>
      <c r="H7321" s="19">
        <v>793.12816999999995</v>
      </c>
      <c r="I7321" s="19">
        <v>1262.0992000000001</v>
      </c>
      <c r="J7321" s="19">
        <v>1490.3982000000001</v>
      </c>
      <c r="K7321" s="19">
        <v>642.47424000000001</v>
      </c>
      <c r="L7321" s="19">
        <v>1228.9541999999999</v>
      </c>
      <c r="M7321" s="19">
        <v>630.51562999999999</v>
      </c>
      <c r="N7321" s="19">
        <v>7027.5698000000002</v>
      </c>
      <c r="O7321" s="17">
        <f t="shared" si="912"/>
        <v>11760</v>
      </c>
      <c r="P7321" s="18">
        <f t="shared" si="913"/>
        <v>9517.5380399999995</v>
      </c>
      <c r="Q7321" s="18">
        <f t="shared" si="914"/>
        <v>15145.190400000001</v>
      </c>
      <c r="R7321" s="18">
        <f t="shared" si="915"/>
        <v>17884.778400000003</v>
      </c>
      <c r="S7321" s="18">
        <f t="shared" si="916"/>
        <v>7709.6908800000001</v>
      </c>
      <c r="T7321" s="18">
        <f t="shared" si="917"/>
        <v>14747.450399999998</v>
      </c>
      <c r="U7321" s="18">
        <f t="shared" si="918"/>
        <v>7566.1875600000003</v>
      </c>
      <c r="V7321" s="18">
        <f t="shared" si="919"/>
        <v>84330.837599999999</v>
      </c>
      <c r="W7321" s="21">
        <v>67793.109375</v>
      </c>
      <c r="X7321" s="21">
        <v>92</v>
      </c>
      <c r="Y7321" s="21">
        <v>68</v>
      </c>
      <c r="Z7321" s="21">
        <v>61</v>
      </c>
      <c r="AA7321" s="21">
        <v>49</v>
      </c>
    </row>
    <row r="7322" spans="1:27" hidden="1" x14ac:dyDescent="0.35">
      <c r="A7322">
        <v>738</v>
      </c>
      <c r="B7322" t="s">
        <v>161</v>
      </c>
      <c r="C7322">
        <v>0</v>
      </c>
      <c r="D7322" t="s">
        <v>2061</v>
      </c>
      <c r="E7322" t="s">
        <v>2062</v>
      </c>
      <c r="F7322" t="s">
        <v>111</v>
      </c>
      <c r="G7322" s="19">
        <v>980</v>
      </c>
      <c r="H7322" s="19">
        <v>970.59882000000005</v>
      </c>
      <c r="I7322" s="19">
        <v>1269.3842999999999</v>
      </c>
      <c r="J7322" s="19">
        <v>1700.1592000000001</v>
      </c>
      <c r="K7322" s="19">
        <v>706.77886999999998</v>
      </c>
      <c r="L7322" s="19">
        <v>1228.9541999999999</v>
      </c>
      <c r="M7322" s="19">
        <v>559.79169000000002</v>
      </c>
      <c r="N7322" s="19">
        <v>7415.6670000000004</v>
      </c>
      <c r="O7322" s="17">
        <f t="shared" si="912"/>
        <v>11760</v>
      </c>
      <c r="P7322" s="18">
        <f t="shared" si="913"/>
        <v>11647.18584</v>
      </c>
      <c r="Q7322" s="18">
        <f t="shared" si="914"/>
        <v>15232.6116</v>
      </c>
      <c r="R7322" s="18">
        <f t="shared" si="915"/>
        <v>20401.910400000001</v>
      </c>
      <c r="S7322" s="18">
        <f t="shared" si="916"/>
        <v>8481.3464399999993</v>
      </c>
      <c r="T7322" s="18">
        <f t="shared" si="917"/>
        <v>14747.450399999998</v>
      </c>
      <c r="U7322" s="18">
        <f t="shared" si="918"/>
        <v>6717.5002800000002</v>
      </c>
      <c r="V7322" s="18">
        <f t="shared" si="919"/>
        <v>88988.004000000001</v>
      </c>
      <c r="W7322" s="21">
        <v>67793.109375</v>
      </c>
      <c r="X7322" s="21">
        <v>92</v>
      </c>
      <c r="Y7322" s="21">
        <v>68</v>
      </c>
      <c r="Z7322" s="21">
        <v>61</v>
      </c>
      <c r="AA7322" s="21">
        <v>49</v>
      </c>
    </row>
    <row r="7323" spans="1:27" x14ac:dyDescent="0.35">
      <c r="A7323">
        <v>877</v>
      </c>
      <c r="B7323" t="s">
        <v>132</v>
      </c>
      <c r="C7323">
        <v>1</v>
      </c>
      <c r="D7323" t="s">
        <v>1859</v>
      </c>
      <c r="E7323" t="s">
        <v>684</v>
      </c>
      <c r="F7323" t="s">
        <v>10</v>
      </c>
      <c r="G7323" s="19">
        <v>539.24536000000001</v>
      </c>
      <c r="H7323" s="19">
        <v>256.78435999999999</v>
      </c>
      <c r="I7323" s="19">
        <v>773.25194999999997</v>
      </c>
      <c r="J7323" s="19">
        <v>383.11248999999998</v>
      </c>
      <c r="K7323" s="19">
        <v>288.43295000000001</v>
      </c>
      <c r="L7323" s="19">
        <v>0</v>
      </c>
      <c r="M7323" s="19">
        <v>412.03696000000002</v>
      </c>
      <c r="N7323" s="19">
        <v>2652.864</v>
      </c>
      <c r="O7323" s="17">
        <f t="shared" si="912"/>
        <v>6470.9443200000005</v>
      </c>
      <c r="P7323" s="18">
        <f t="shared" si="913"/>
        <v>3081.4123199999999</v>
      </c>
      <c r="Q7323" s="18">
        <f t="shared" si="914"/>
        <v>9279.0234</v>
      </c>
      <c r="R7323" s="18">
        <f t="shared" si="915"/>
        <v>4597.3498799999998</v>
      </c>
      <c r="S7323" s="18">
        <f t="shared" si="916"/>
        <v>3461.1954000000001</v>
      </c>
      <c r="T7323" s="18">
        <f t="shared" si="917"/>
        <v>0</v>
      </c>
      <c r="U7323" s="18">
        <f t="shared" si="918"/>
        <v>4944.4435200000007</v>
      </c>
      <c r="V7323" s="18">
        <f t="shared" si="919"/>
        <v>31834.368000000002</v>
      </c>
      <c r="W7323" s="21">
        <v>81872.9453125</v>
      </c>
      <c r="X7323" s="21">
        <v>99</v>
      </c>
      <c r="Y7323" s="21">
        <v>19</v>
      </c>
      <c r="Z7323" s="21">
        <v>77</v>
      </c>
      <c r="AA7323" s="21">
        <v>18</v>
      </c>
    </row>
    <row r="7324" spans="1:27" hidden="1" x14ac:dyDescent="0.35">
      <c r="A7324">
        <v>739</v>
      </c>
      <c r="B7324" t="s">
        <v>161</v>
      </c>
      <c r="C7324">
        <v>0</v>
      </c>
      <c r="D7324" t="s">
        <v>2063</v>
      </c>
      <c r="E7324" t="s">
        <v>248</v>
      </c>
      <c r="F7324" t="s">
        <v>11</v>
      </c>
      <c r="G7324" s="19">
        <v>799</v>
      </c>
      <c r="H7324" s="19">
        <v>322.37288999999998</v>
      </c>
      <c r="I7324" s="19">
        <v>942.03809000000001</v>
      </c>
      <c r="J7324" s="19">
        <v>620.85924999999997</v>
      </c>
      <c r="K7324" s="19">
        <v>406.31763000000001</v>
      </c>
      <c r="L7324" s="19">
        <v>542.94537000000003</v>
      </c>
      <c r="M7324" s="19">
        <v>435.40494000000001</v>
      </c>
      <c r="N7324" s="19">
        <v>4068.9382000000001</v>
      </c>
      <c r="O7324" s="17">
        <f t="shared" si="912"/>
        <v>9588</v>
      </c>
      <c r="P7324" s="18">
        <f t="shared" si="913"/>
        <v>3868.4746799999998</v>
      </c>
      <c r="Q7324" s="18">
        <f t="shared" si="914"/>
        <v>11304.45708</v>
      </c>
      <c r="R7324" s="18">
        <f t="shared" si="915"/>
        <v>7450.3109999999997</v>
      </c>
      <c r="S7324" s="18">
        <f t="shared" si="916"/>
        <v>4875.8115600000001</v>
      </c>
      <c r="T7324" s="18">
        <f t="shared" si="917"/>
        <v>6515.3444400000008</v>
      </c>
      <c r="U7324" s="18">
        <f t="shared" si="918"/>
        <v>5224.8592800000006</v>
      </c>
      <c r="V7324" s="18">
        <f t="shared" si="919"/>
        <v>48827.258399999999</v>
      </c>
      <c r="W7324" s="21">
        <v>63763.84375</v>
      </c>
      <c r="X7324" s="21">
        <v>92</v>
      </c>
      <c r="Y7324" s="21">
        <v>60</v>
      </c>
      <c r="Z7324" s="21">
        <v>35</v>
      </c>
      <c r="AA7324" s="21">
        <v>68</v>
      </c>
    </row>
    <row r="7325" spans="1:27" hidden="1" x14ac:dyDescent="0.35">
      <c r="A7325">
        <v>739</v>
      </c>
      <c r="B7325" t="s">
        <v>161</v>
      </c>
      <c r="C7325">
        <v>0</v>
      </c>
      <c r="D7325" t="s">
        <v>2063</v>
      </c>
      <c r="E7325" t="s">
        <v>248</v>
      </c>
      <c r="F7325" t="s">
        <v>12</v>
      </c>
      <c r="G7325" s="19">
        <v>799</v>
      </c>
      <c r="H7325" s="19">
        <v>472.33017000000001</v>
      </c>
      <c r="I7325" s="19">
        <v>1004.6552</v>
      </c>
      <c r="J7325" s="19">
        <v>824.16094999999996</v>
      </c>
      <c r="K7325" s="19">
        <v>460.65307999999999</v>
      </c>
      <c r="L7325" s="19">
        <v>1105.1931999999999</v>
      </c>
      <c r="M7325" s="19">
        <v>459.38834000000003</v>
      </c>
      <c r="N7325" s="19">
        <v>5125.3809000000001</v>
      </c>
      <c r="O7325" s="17">
        <f t="shared" si="912"/>
        <v>9588</v>
      </c>
      <c r="P7325" s="18">
        <f t="shared" si="913"/>
        <v>5667.9620400000003</v>
      </c>
      <c r="Q7325" s="18">
        <f t="shared" si="914"/>
        <v>12055.8624</v>
      </c>
      <c r="R7325" s="18">
        <f t="shared" si="915"/>
        <v>9889.9313999999995</v>
      </c>
      <c r="S7325" s="18">
        <f t="shared" si="916"/>
        <v>5527.8369599999996</v>
      </c>
      <c r="T7325" s="18">
        <f t="shared" si="917"/>
        <v>13262.3184</v>
      </c>
      <c r="U7325" s="18">
        <f t="shared" si="918"/>
        <v>5512.6600800000006</v>
      </c>
      <c r="V7325" s="18">
        <f t="shared" si="919"/>
        <v>61504.570800000001</v>
      </c>
      <c r="W7325" s="21">
        <v>63763.84375</v>
      </c>
      <c r="X7325" s="21">
        <v>92</v>
      </c>
      <c r="Y7325" s="21">
        <v>60</v>
      </c>
      <c r="Z7325" s="21">
        <v>35</v>
      </c>
      <c r="AA7325" s="21">
        <v>68</v>
      </c>
    </row>
    <row r="7326" spans="1:27" hidden="1" x14ac:dyDescent="0.35">
      <c r="A7326">
        <v>739</v>
      </c>
      <c r="B7326" t="s">
        <v>161</v>
      </c>
      <c r="C7326">
        <v>0</v>
      </c>
      <c r="D7326" t="s">
        <v>2063</v>
      </c>
      <c r="E7326" t="s">
        <v>248</v>
      </c>
      <c r="F7326" t="s">
        <v>108</v>
      </c>
      <c r="G7326" s="19">
        <v>994</v>
      </c>
      <c r="H7326" s="19">
        <v>630.10924999999997</v>
      </c>
      <c r="I7326" s="19">
        <v>1093.0005000000001</v>
      </c>
      <c r="J7326" s="19">
        <v>1027.4628</v>
      </c>
      <c r="K7326" s="19">
        <v>588.47882000000004</v>
      </c>
      <c r="L7326" s="19">
        <v>1278.1925000000001</v>
      </c>
      <c r="M7326" s="19">
        <v>554.13738999999998</v>
      </c>
      <c r="N7326" s="19">
        <v>6165.3813</v>
      </c>
      <c r="O7326" s="17">
        <f t="shared" si="912"/>
        <v>11928</v>
      </c>
      <c r="P7326" s="18">
        <f t="shared" si="913"/>
        <v>7561.3109999999997</v>
      </c>
      <c r="Q7326" s="18">
        <f t="shared" si="914"/>
        <v>13116.006000000001</v>
      </c>
      <c r="R7326" s="18">
        <f t="shared" si="915"/>
        <v>12329.553599999999</v>
      </c>
      <c r="S7326" s="18">
        <f t="shared" si="916"/>
        <v>7061.7458400000005</v>
      </c>
      <c r="T7326" s="18">
        <f t="shared" si="917"/>
        <v>15338.310000000001</v>
      </c>
      <c r="U7326" s="18">
        <f t="shared" si="918"/>
        <v>6649.6486800000002</v>
      </c>
      <c r="V7326" s="18">
        <f t="shared" si="919"/>
        <v>73984.575599999996</v>
      </c>
      <c r="W7326" s="21">
        <v>63763.84375</v>
      </c>
      <c r="X7326" s="21">
        <v>92</v>
      </c>
      <c r="Y7326" s="21">
        <v>60</v>
      </c>
      <c r="Z7326" s="21">
        <v>35</v>
      </c>
      <c r="AA7326" s="21">
        <v>68</v>
      </c>
    </row>
    <row r="7327" spans="1:27" hidden="1" x14ac:dyDescent="0.35">
      <c r="A7327">
        <v>739</v>
      </c>
      <c r="B7327" t="s">
        <v>161</v>
      </c>
      <c r="C7327">
        <v>0</v>
      </c>
      <c r="D7327" t="s">
        <v>2063</v>
      </c>
      <c r="E7327" t="s">
        <v>248</v>
      </c>
      <c r="F7327" t="s">
        <v>109</v>
      </c>
      <c r="G7327" s="19">
        <v>994</v>
      </c>
      <c r="H7327" s="19">
        <v>771.29633000000001</v>
      </c>
      <c r="I7327" s="19">
        <v>1117.1564000000001</v>
      </c>
      <c r="J7327" s="19">
        <v>1230.7645</v>
      </c>
      <c r="K7327" s="19">
        <v>639.63647000000003</v>
      </c>
      <c r="L7327" s="19">
        <v>1278.1925000000001</v>
      </c>
      <c r="M7327" s="19">
        <v>482.63736</v>
      </c>
      <c r="N7327" s="19">
        <v>6513.6836000000003</v>
      </c>
      <c r="O7327" s="17">
        <f t="shared" si="912"/>
        <v>11928</v>
      </c>
      <c r="P7327" s="18">
        <f t="shared" si="913"/>
        <v>9255.5559599999997</v>
      </c>
      <c r="Q7327" s="18">
        <f t="shared" si="914"/>
        <v>13405.876800000002</v>
      </c>
      <c r="R7327" s="18">
        <f t="shared" si="915"/>
        <v>14769.173999999999</v>
      </c>
      <c r="S7327" s="18">
        <f t="shared" si="916"/>
        <v>7675.6376400000008</v>
      </c>
      <c r="T7327" s="18">
        <f t="shared" si="917"/>
        <v>15338.310000000001</v>
      </c>
      <c r="U7327" s="18">
        <f t="shared" si="918"/>
        <v>5791.6483200000002</v>
      </c>
      <c r="V7327" s="18">
        <f t="shared" si="919"/>
        <v>78164.203200000004</v>
      </c>
      <c r="W7327" s="21">
        <v>63763.84375</v>
      </c>
      <c r="X7327" s="21">
        <v>92</v>
      </c>
      <c r="Y7327" s="21">
        <v>60</v>
      </c>
      <c r="Z7327" s="21">
        <v>35</v>
      </c>
      <c r="AA7327" s="21">
        <v>68</v>
      </c>
    </row>
    <row r="7328" spans="1:27" hidden="1" x14ac:dyDescent="0.35">
      <c r="A7328">
        <v>739</v>
      </c>
      <c r="B7328" t="s">
        <v>161</v>
      </c>
      <c r="C7328">
        <v>0</v>
      </c>
      <c r="D7328" t="s">
        <v>2063</v>
      </c>
      <c r="E7328" t="s">
        <v>248</v>
      </c>
      <c r="F7328" t="s">
        <v>13</v>
      </c>
      <c r="G7328" s="19">
        <v>614</v>
      </c>
      <c r="H7328" s="19">
        <v>401.02746999999999</v>
      </c>
      <c r="I7328" s="19">
        <v>1051.5613000000001</v>
      </c>
      <c r="J7328" s="19">
        <v>835.11499000000003</v>
      </c>
      <c r="K7328" s="19">
        <v>367.78447999999997</v>
      </c>
      <c r="L7328" s="19">
        <v>0</v>
      </c>
      <c r="M7328" s="19">
        <v>498.73534999999998</v>
      </c>
      <c r="N7328" s="19">
        <v>3768.2235999999998</v>
      </c>
      <c r="O7328" s="17">
        <f t="shared" si="912"/>
        <v>7368</v>
      </c>
      <c r="P7328" s="18">
        <f t="shared" si="913"/>
        <v>4812.3296399999999</v>
      </c>
      <c r="Q7328" s="18">
        <f t="shared" si="914"/>
        <v>12618.7356</v>
      </c>
      <c r="R7328" s="18">
        <f t="shared" si="915"/>
        <v>10021.37988</v>
      </c>
      <c r="S7328" s="18">
        <f t="shared" si="916"/>
        <v>4413.4137599999995</v>
      </c>
      <c r="T7328" s="18">
        <f t="shared" si="917"/>
        <v>0</v>
      </c>
      <c r="U7328" s="18">
        <f t="shared" si="918"/>
        <v>5984.8242</v>
      </c>
      <c r="V7328" s="18">
        <f t="shared" si="919"/>
        <v>45218.683199999999</v>
      </c>
      <c r="W7328" s="21">
        <v>63763.84375</v>
      </c>
      <c r="X7328" s="21">
        <v>92</v>
      </c>
      <c r="Y7328" s="21">
        <v>60</v>
      </c>
      <c r="Z7328" s="21">
        <v>35</v>
      </c>
      <c r="AA7328" s="21">
        <v>68</v>
      </c>
    </row>
    <row r="7329" spans="1:27" hidden="1" x14ac:dyDescent="0.35">
      <c r="A7329">
        <v>739</v>
      </c>
      <c r="B7329" t="s">
        <v>161</v>
      </c>
      <c r="C7329">
        <v>0</v>
      </c>
      <c r="D7329" t="s">
        <v>2063</v>
      </c>
      <c r="E7329" t="s">
        <v>248</v>
      </c>
      <c r="F7329" t="s">
        <v>14</v>
      </c>
      <c r="G7329" s="19">
        <v>799</v>
      </c>
      <c r="H7329" s="19">
        <v>499.11901999999998</v>
      </c>
      <c r="I7329" s="19">
        <v>1110.4067</v>
      </c>
      <c r="J7329" s="19">
        <v>1038.4167</v>
      </c>
      <c r="K7329" s="19">
        <v>470.35971000000001</v>
      </c>
      <c r="L7329" s="19">
        <v>542.94537000000003</v>
      </c>
      <c r="M7329" s="19">
        <v>563.27373999999998</v>
      </c>
      <c r="N7329" s="19">
        <v>5023.5214999999998</v>
      </c>
      <c r="O7329" s="17">
        <f t="shared" si="912"/>
        <v>9588</v>
      </c>
      <c r="P7329" s="18">
        <f t="shared" si="913"/>
        <v>5989.4282399999993</v>
      </c>
      <c r="Q7329" s="18">
        <f t="shared" si="914"/>
        <v>13324.8804</v>
      </c>
      <c r="R7329" s="18">
        <f t="shared" si="915"/>
        <v>12461.000400000001</v>
      </c>
      <c r="S7329" s="18">
        <f t="shared" si="916"/>
        <v>5644.3165200000003</v>
      </c>
      <c r="T7329" s="18">
        <f t="shared" si="917"/>
        <v>6515.3444400000008</v>
      </c>
      <c r="U7329" s="18">
        <f t="shared" si="918"/>
        <v>6759.2848799999992</v>
      </c>
      <c r="V7329" s="18">
        <f t="shared" si="919"/>
        <v>60282.258000000002</v>
      </c>
      <c r="W7329" s="21">
        <v>63763.84375</v>
      </c>
      <c r="X7329" s="21">
        <v>92</v>
      </c>
      <c r="Y7329" s="21">
        <v>60</v>
      </c>
      <c r="Z7329" s="21">
        <v>35</v>
      </c>
      <c r="AA7329" s="21">
        <v>68</v>
      </c>
    </row>
    <row r="7330" spans="1:27" hidden="1" x14ac:dyDescent="0.35">
      <c r="A7330">
        <v>739</v>
      </c>
      <c r="B7330" t="s">
        <v>161</v>
      </c>
      <c r="C7330">
        <v>0</v>
      </c>
      <c r="D7330" t="s">
        <v>2063</v>
      </c>
      <c r="E7330" t="s">
        <v>248</v>
      </c>
      <c r="F7330" t="s">
        <v>15</v>
      </c>
      <c r="G7330" s="19">
        <v>799</v>
      </c>
      <c r="H7330" s="19">
        <v>632.12347</v>
      </c>
      <c r="I7330" s="19">
        <v>1202.5282</v>
      </c>
      <c r="J7330" s="19">
        <v>1241.7184999999999</v>
      </c>
      <c r="K7330" s="19">
        <v>518.55249000000003</v>
      </c>
      <c r="L7330" s="19">
        <v>1105.1931999999999</v>
      </c>
      <c r="M7330" s="19">
        <v>589.31903</v>
      </c>
      <c r="N7330" s="19">
        <v>6088.4350999999997</v>
      </c>
      <c r="O7330" s="17">
        <f t="shared" si="912"/>
        <v>9588</v>
      </c>
      <c r="P7330" s="18">
        <f t="shared" si="913"/>
        <v>7585.48164</v>
      </c>
      <c r="Q7330" s="18">
        <f t="shared" si="914"/>
        <v>14430.338400000001</v>
      </c>
      <c r="R7330" s="18">
        <f t="shared" si="915"/>
        <v>14900.621999999999</v>
      </c>
      <c r="S7330" s="18">
        <f t="shared" si="916"/>
        <v>6222.6298800000004</v>
      </c>
      <c r="T7330" s="18">
        <f t="shared" si="917"/>
        <v>13262.3184</v>
      </c>
      <c r="U7330" s="18">
        <f t="shared" si="918"/>
        <v>7071.8283599999995</v>
      </c>
      <c r="V7330" s="18">
        <f t="shared" si="919"/>
        <v>73061.2212</v>
      </c>
      <c r="W7330" s="21">
        <v>63763.84375</v>
      </c>
      <c r="X7330" s="21">
        <v>92</v>
      </c>
      <c r="Y7330" s="21">
        <v>60</v>
      </c>
      <c r="Z7330" s="21">
        <v>35</v>
      </c>
      <c r="AA7330" s="21">
        <v>68</v>
      </c>
    </row>
    <row r="7331" spans="1:27" hidden="1" x14ac:dyDescent="0.35">
      <c r="A7331">
        <v>739</v>
      </c>
      <c r="B7331" t="s">
        <v>161</v>
      </c>
      <c r="C7331">
        <v>0</v>
      </c>
      <c r="D7331" t="s">
        <v>2063</v>
      </c>
      <c r="E7331" t="s">
        <v>248</v>
      </c>
      <c r="F7331" t="s">
        <v>110</v>
      </c>
      <c r="G7331" s="19">
        <v>994</v>
      </c>
      <c r="H7331" s="19">
        <v>771.77472</v>
      </c>
      <c r="I7331" s="19">
        <v>1224.8711000000001</v>
      </c>
      <c r="J7331" s="19">
        <v>1445.0202999999999</v>
      </c>
      <c r="K7331" s="19">
        <v>639.80980999999997</v>
      </c>
      <c r="L7331" s="19">
        <v>1278.1925000000001</v>
      </c>
      <c r="M7331" s="19">
        <v>619.66210999999998</v>
      </c>
      <c r="N7331" s="19">
        <v>6973.3306000000002</v>
      </c>
      <c r="O7331" s="17">
        <f t="shared" si="912"/>
        <v>11928</v>
      </c>
      <c r="P7331" s="18">
        <f t="shared" si="913"/>
        <v>9261.2966400000005</v>
      </c>
      <c r="Q7331" s="18">
        <f t="shared" si="914"/>
        <v>14698.4532</v>
      </c>
      <c r="R7331" s="18">
        <f t="shared" si="915"/>
        <v>17340.243599999998</v>
      </c>
      <c r="S7331" s="18">
        <f t="shared" si="916"/>
        <v>7677.7177199999996</v>
      </c>
      <c r="T7331" s="18">
        <f t="shared" si="917"/>
        <v>15338.310000000001</v>
      </c>
      <c r="U7331" s="18">
        <f t="shared" si="918"/>
        <v>7435.9453199999998</v>
      </c>
      <c r="V7331" s="18">
        <f t="shared" si="919"/>
        <v>83679.967199999999</v>
      </c>
      <c r="W7331" s="21">
        <v>63763.84375</v>
      </c>
      <c r="X7331" s="21">
        <v>92</v>
      </c>
      <c r="Y7331" s="21">
        <v>60</v>
      </c>
      <c r="Z7331" s="21">
        <v>35</v>
      </c>
      <c r="AA7331" s="21">
        <v>68</v>
      </c>
    </row>
    <row r="7332" spans="1:27" hidden="1" x14ac:dyDescent="0.35">
      <c r="A7332">
        <v>739</v>
      </c>
      <c r="B7332" t="s">
        <v>161</v>
      </c>
      <c r="C7332">
        <v>0</v>
      </c>
      <c r="D7332" t="s">
        <v>2063</v>
      </c>
      <c r="E7332" t="s">
        <v>248</v>
      </c>
      <c r="F7332" t="s">
        <v>111</v>
      </c>
      <c r="G7332" s="19">
        <v>994</v>
      </c>
      <c r="H7332" s="19">
        <v>944.46729000000005</v>
      </c>
      <c r="I7332" s="19">
        <v>1230.9005</v>
      </c>
      <c r="J7332" s="19">
        <v>1648.3218999999999</v>
      </c>
      <c r="K7332" s="19">
        <v>702.38311999999996</v>
      </c>
      <c r="L7332" s="19">
        <v>1278.1925000000001</v>
      </c>
      <c r="M7332" s="19">
        <v>545.09247000000005</v>
      </c>
      <c r="N7332" s="19">
        <v>7343.3579</v>
      </c>
      <c r="O7332" s="17">
        <f t="shared" si="912"/>
        <v>11928</v>
      </c>
      <c r="P7332" s="18">
        <f t="shared" si="913"/>
        <v>11333.607480000001</v>
      </c>
      <c r="Q7332" s="18">
        <f t="shared" si="914"/>
        <v>14770.806</v>
      </c>
      <c r="R7332" s="18">
        <f t="shared" si="915"/>
        <v>19779.862799999999</v>
      </c>
      <c r="S7332" s="18">
        <f t="shared" si="916"/>
        <v>8428.5974399999996</v>
      </c>
      <c r="T7332" s="18">
        <f t="shared" si="917"/>
        <v>15338.310000000001</v>
      </c>
      <c r="U7332" s="18">
        <f t="shared" si="918"/>
        <v>6541.1096400000006</v>
      </c>
      <c r="V7332" s="18">
        <f t="shared" si="919"/>
        <v>88120.294800000003</v>
      </c>
      <c r="W7332" s="21">
        <v>63763.84375</v>
      </c>
      <c r="X7332" s="21">
        <v>92</v>
      </c>
      <c r="Y7332" s="21">
        <v>60</v>
      </c>
      <c r="Z7332" s="21">
        <v>35</v>
      </c>
      <c r="AA7332" s="21">
        <v>68</v>
      </c>
    </row>
    <row r="7333" spans="1:27" x14ac:dyDescent="0.35">
      <c r="A7333">
        <v>1946</v>
      </c>
      <c r="B7333" t="s">
        <v>304</v>
      </c>
      <c r="C7333">
        <v>1</v>
      </c>
      <c r="D7333" t="s">
        <v>2064</v>
      </c>
      <c r="E7333" t="s">
        <v>2065</v>
      </c>
      <c r="F7333" t="s">
        <v>10</v>
      </c>
      <c r="G7333" s="19">
        <v>558</v>
      </c>
      <c r="H7333" s="19">
        <v>234.30493000000001</v>
      </c>
      <c r="I7333" s="19">
        <v>884.00207999999998</v>
      </c>
      <c r="J7333" s="19">
        <v>362.12331999999998</v>
      </c>
      <c r="K7333" s="19">
        <v>287.08330999999998</v>
      </c>
      <c r="L7333" s="19">
        <v>0</v>
      </c>
      <c r="M7333" s="19">
        <v>425.19173999999998</v>
      </c>
      <c r="N7333" s="19">
        <v>2750.7053000000001</v>
      </c>
      <c r="O7333" s="17">
        <f t="shared" si="912"/>
        <v>6696</v>
      </c>
      <c r="P7333" s="18">
        <f t="shared" si="913"/>
        <v>2811.6591600000002</v>
      </c>
      <c r="Q7333" s="18">
        <f t="shared" si="914"/>
        <v>10608.024959999999</v>
      </c>
      <c r="R7333" s="18">
        <f t="shared" si="915"/>
        <v>4345.47984</v>
      </c>
      <c r="S7333" s="18">
        <f t="shared" si="916"/>
        <v>3444.9997199999998</v>
      </c>
      <c r="T7333" s="18">
        <f t="shared" si="917"/>
        <v>0</v>
      </c>
      <c r="U7333" s="18">
        <f t="shared" si="918"/>
        <v>5102.3008799999998</v>
      </c>
      <c r="V7333" s="18">
        <f t="shared" si="919"/>
        <v>33008.463600000003</v>
      </c>
      <c r="W7333" s="21">
        <v>62547.0546875</v>
      </c>
      <c r="X7333" s="21">
        <v>100</v>
      </c>
      <c r="Y7333" s="21">
        <v>94</v>
      </c>
      <c r="Z7333" s="21">
        <v>80</v>
      </c>
      <c r="AA7333" s="21">
        <v>44</v>
      </c>
    </row>
    <row r="7334" spans="1:27" hidden="1" x14ac:dyDescent="0.35">
      <c r="A7334">
        <v>740</v>
      </c>
      <c r="B7334" t="s">
        <v>161</v>
      </c>
      <c r="C7334">
        <v>1</v>
      </c>
      <c r="D7334" t="s">
        <v>2066</v>
      </c>
      <c r="E7334" t="s">
        <v>559</v>
      </c>
      <c r="F7334" t="s">
        <v>11</v>
      </c>
      <c r="G7334" s="19">
        <v>890</v>
      </c>
      <c r="H7334" s="19">
        <v>405.19594999999998</v>
      </c>
      <c r="I7334" s="19">
        <v>1069.1098999999999</v>
      </c>
      <c r="J7334" s="19">
        <v>623.98803999999996</v>
      </c>
      <c r="K7334" s="19">
        <v>469.30056999999999</v>
      </c>
      <c r="L7334" s="19">
        <v>869.97406000000001</v>
      </c>
      <c r="M7334" s="19">
        <v>604.11554000000001</v>
      </c>
      <c r="N7334" s="19">
        <v>4931.6841000000004</v>
      </c>
      <c r="O7334" s="17">
        <f t="shared" si="912"/>
        <v>10680</v>
      </c>
      <c r="P7334" s="18">
        <f t="shared" si="913"/>
        <v>4862.3513999999996</v>
      </c>
      <c r="Q7334" s="18">
        <f t="shared" si="914"/>
        <v>12829.318799999999</v>
      </c>
      <c r="R7334" s="18">
        <f t="shared" si="915"/>
        <v>7487.8564799999995</v>
      </c>
      <c r="S7334" s="18">
        <f t="shared" si="916"/>
        <v>5631.6068400000004</v>
      </c>
      <c r="T7334" s="18">
        <f t="shared" si="917"/>
        <v>10439.68872</v>
      </c>
      <c r="U7334" s="18">
        <f t="shared" si="918"/>
        <v>7249.3864800000001</v>
      </c>
      <c r="V7334" s="18">
        <f t="shared" si="919"/>
        <v>59180.209200000005</v>
      </c>
      <c r="W7334" s="21">
        <v>75953.296875</v>
      </c>
      <c r="X7334" s="21">
        <v>92</v>
      </c>
      <c r="Y7334" s="21">
        <v>7</v>
      </c>
      <c r="Z7334" s="21">
        <v>34</v>
      </c>
      <c r="AA7334" s="21">
        <v>20</v>
      </c>
    </row>
    <row r="7335" spans="1:27" hidden="1" x14ac:dyDescent="0.35">
      <c r="A7335">
        <v>740</v>
      </c>
      <c r="B7335" t="s">
        <v>161</v>
      </c>
      <c r="C7335">
        <v>1</v>
      </c>
      <c r="D7335" t="s">
        <v>2066</v>
      </c>
      <c r="E7335" t="s">
        <v>559</v>
      </c>
      <c r="F7335" t="s">
        <v>12</v>
      </c>
      <c r="G7335" s="19">
        <v>890</v>
      </c>
      <c r="H7335" s="19">
        <v>593.67980999999997</v>
      </c>
      <c r="I7335" s="19">
        <v>1137.4650999999999</v>
      </c>
      <c r="J7335" s="19">
        <v>841.86352999999997</v>
      </c>
      <c r="K7335" s="19">
        <v>537.59569999999997</v>
      </c>
      <c r="L7335" s="19">
        <v>1620.6024</v>
      </c>
      <c r="M7335" s="19">
        <v>752.65557999999999</v>
      </c>
      <c r="N7335" s="19">
        <v>6373.8622999999998</v>
      </c>
      <c r="O7335" s="17">
        <f t="shared" si="912"/>
        <v>10680</v>
      </c>
      <c r="P7335" s="18">
        <f t="shared" si="913"/>
        <v>7124.1577199999992</v>
      </c>
      <c r="Q7335" s="18">
        <f t="shared" si="914"/>
        <v>13649.581199999999</v>
      </c>
      <c r="R7335" s="18">
        <f t="shared" si="915"/>
        <v>10102.362359999999</v>
      </c>
      <c r="S7335" s="18">
        <f t="shared" si="916"/>
        <v>6451.1484</v>
      </c>
      <c r="T7335" s="18">
        <f t="shared" si="917"/>
        <v>19447.228800000001</v>
      </c>
      <c r="U7335" s="18">
        <f t="shared" si="918"/>
        <v>9031.8669599999994</v>
      </c>
      <c r="V7335" s="18">
        <f t="shared" si="919"/>
        <v>76486.347599999994</v>
      </c>
      <c r="W7335" s="21">
        <v>75953.296875</v>
      </c>
      <c r="X7335" s="21">
        <v>92</v>
      </c>
      <c r="Y7335" s="21">
        <v>7</v>
      </c>
      <c r="Z7335" s="21">
        <v>34</v>
      </c>
      <c r="AA7335" s="21">
        <v>20</v>
      </c>
    </row>
    <row r="7336" spans="1:27" hidden="1" x14ac:dyDescent="0.35">
      <c r="A7336">
        <v>740</v>
      </c>
      <c r="B7336" t="s">
        <v>161</v>
      </c>
      <c r="C7336">
        <v>1</v>
      </c>
      <c r="D7336" t="s">
        <v>2066</v>
      </c>
      <c r="E7336" t="s">
        <v>559</v>
      </c>
      <c r="F7336" t="s">
        <v>108</v>
      </c>
      <c r="G7336" s="19">
        <v>1138</v>
      </c>
      <c r="H7336" s="19">
        <v>791.99505999999997</v>
      </c>
      <c r="I7336" s="19">
        <v>1185.0659000000001</v>
      </c>
      <c r="J7336" s="19">
        <v>1059.739</v>
      </c>
      <c r="K7336" s="19">
        <v>699.31335000000001</v>
      </c>
      <c r="L7336" s="19">
        <v>1851.5648000000001</v>
      </c>
      <c r="M7336" s="19">
        <v>963.92578000000003</v>
      </c>
      <c r="N7336" s="19">
        <v>7689.6040000000003</v>
      </c>
      <c r="O7336" s="17">
        <f t="shared" si="912"/>
        <v>13656</v>
      </c>
      <c r="P7336" s="18">
        <f t="shared" si="913"/>
        <v>9503.9407199999987</v>
      </c>
      <c r="Q7336" s="18">
        <f t="shared" si="914"/>
        <v>14220.790800000001</v>
      </c>
      <c r="R7336" s="18">
        <f t="shared" si="915"/>
        <v>12716.868</v>
      </c>
      <c r="S7336" s="18">
        <f t="shared" si="916"/>
        <v>8391.7602000000006</v>
      </c>
      <c r="T7336" s="18">
        <f t="shared" si="917"/>
        <v>22218.777600000001</v>
      </c>
      <c r="U7336" s="18">
        <f t="shared" si="918"/>
        <v>11567.10936</v>
      </c>
      <c r="V7336" s="18">
        <f t="shared" si="919"/>
        <v>92275.248000000007</v>
      </c>
      <c r="W7336" s="21">
        <v>75953.296875</v>
      </c>
      <c r="X7336" s="21">
        <v>92</v>
      </c>
      <c r="Y7336" s="21">
        <v>7</v>
      </c>
      <c r="Z7336" s="21">
        <v>34</v>
      </c>
      <c r="AA7336" s="21">
        <v>20</v>
      </c>
    </row>
    <row r="7337" spans="1:27" hidden="1" x14ac:dyDescent="0.35">
      <c r="A7337">
        <v>740</v>
      </c>
      <c r="B7337" t="s">
        <v>161</v>
      </c>
      <c r="C7337">
        <v>1</v>
      </c>
      <c r="D7337" t="s">
        <v>2066</v>
      </c>
      <c r="E7337" t="s">
        <v>559</v>
      </c>
      <c r="F7337" t="s">
        <v>109</v>
      </c>
      <c r="G7337" s="19">
        <v>1138</v>
      </c>
      <c r="H7337" s="19">
        <v>969.45551</v>
      </c>
      <c r="I7337" s="19">
        <v>1211.4780000000001</v>
      </c>
      <c r="J7337" s="19">
        <v>1277.6144999999999</v>
      </c>
      <c r="K7337" s="19">
        <v>763.61425999999994</v>
      </c>
      <c r="L7337" s="19">
        <v>1851.5648000000001</v>
      </c>
      <c r="M7337" s="19">
        <v>959.95830999999998</v>
      </c>
      <c r="N7337" s="19">
        <v>8171.6854999999996</v>
      </c>
      <c r="O7337" s="17">
        <f t="shared" si="912"/>
        <v>13656</v>
      </c>
      <c r="P7337" s="18">
        <f t="shared" si="913"/>
        <v>11633.466120000001</v>
      </c>
      <c r="Q7337" s="18">
        <f t="shared" si="914"/>
        <v>14537.736000000001</v>
      </c>
      <c r="R7337" s="18">
        <f t="shared" si="915"/>
        <v>15331.374</v>
      </c>
      <c r="S7337" s="18">
        <f t="shared" si="916"/>
        <v>9163.3711199999998</v>
      </c>
      <c r="T7337" s="18">
        <f t="shared" si="917"/>
        <v>22218.777600000001</v>
      </c>
      <c r="U7337" s="18">
        <f t="shared" si="918"/>
        <v>11519.49972</v>
      </c>
      <c r="V7337" s="18">
        <f t="shared" si="919"/>
        <v>98060.225999999995</v>
      </c>
      <c r="W7337" s="21">
        <v>75953.296875</v>
      </c>
      <c r="X7337" s="21">
        <v>92</v>
      </c>
      <c r="Y7337" s="21">
        <v>7</v>
      </c>
      <c r="Z7337" s="21">
        <v>34</v>
      </c>
      <c r="AA7337" s="21">
        <v>20</v>
      </c>
    </row>
    <row r="7338" spans="1:27" hidden="1" x14ac:dyDescent="0.35">
      <c r="A7338">
        <v>740</v>
      </c>
      <c r="B7338" t="s">
        <v>161</v>
      </c>
      <c r="C7338">
        <v>1</v>
      </c>
      <c r="D7338" t="s">
        <v>2066</v>
      </c>
      <c r="E7338" t="s">
        <v>559</v>
      </c>
      <c r="F7338" t="s">
        <v>13</v>
      </c>
      <c r="G7338" s="19">
        <v>685</v>
      </c>
      <c r="H7338" s="19">
        <v>504.05822999999998</v>
      </c>
      <c r="I7338" s="19">
        <v>1174.2373</v>
      </c>
      <c r="J7338" s="19">
        <v>812.22497999999996</v>
      </c>
      <c r="K7338" s="19">
        <v>430.84267999999997</v>
      </c>
      <c r="L7338" s="19">
        <v>0</v>
      </c>
      <c r="M7338" s="19">
        <v>576.24579000000006</v>
      </c>
      <c r="N7338" s="19">
        <v>4182.6089000000002</v>
      </c>
      <c r="O7338" s="17">
        <f t="shared" si="912"/>
        <v>8220</v>
      </c>
      <c r="P7338" s="18">
        <f t="shared" si="913"/>
        <v>6048.6987599999993</v>
      </c>
      <c r="Q7338" s="18">
        <f t="shared" si="914"/>
        <v>14090.847600000001</v>
      </c>
      <c r="R7338" s="18">
        <f t="shared" si="915"/>
        <v>9746.6997599999995</v>
      </c>
      <c r="S7338" s="18">
        <f t="shared" si="916"/>
        <v>5170.1121599999997</v>
      </c>
      <c r="T7338" s="18">
        <f t="shared" si="917"/>
        <v>0</v>
      </c>
      <c r="U7338" s="18">
        <f t="shared" si="918"/>
        <v>6914.9494800000011</v>
      </c>
      <c r="V7338" s="18">
        <f t="shared" si="919"/>
        <v>50191.306800000006</v>
      </c>
      <c r="W7338" s="21">
        <v>75953.296875</v>
      </c>
      <c r="X7338" s="21">
        <v>92</v>
      </c>
      <c r="Y7338" s="21">
        <v>7</v>
      </c>
      <c r="Z7338" s="21">
        <v>34</v>
      </c>
      <c r="AA7338" s="21">
        <v>20</v>
      </c>
    </row>
    <row r="7339" spans="1:27" hidden="1" x14ac:dyDescent="0.35">
      <c r="A7339">
        <v>740</v>
      </c>
      <c r="B7339" t="s">
        <v>161</v>
      </c>
      <c r="C7339">
        <v>1</v>
      </c>
      <c r="D7339" t="s">
        <v>2066</v>
      </c>
      <c r="E7339" t="s">
        <v>559</v>
      </c>
      <c r="F7339" t="s">
        <v>14</v>
      </c>
      <c r="G7339" s="19">
        <v>890</v>
      </c>
      <c r="H7339" s="19">
        <v>627.35113999999999</v>
      </c>
      <c r="I7339" s="19">
        <v>1238.5103999999999</v>
      </c>
      <c r="J7339" s="19">
        <v>1030.1005</v>
      </c>
      <c r="K7339" s="19">
        <v>549.79614000000004</v>
      </c>
      <c r="L7339" s="19">
        <v>869.97406000000001</v>
      </c>
      <c r="M7339" s="19">
        <v>742.76922999999999</v>
      </c>
      <c r="N7339" s="19">
        <v>5948.5015000000003</v>
      </c>
      <c r="O7339" s="17">
        <f t="shared" si="912"/>
        <v>10680</v>
      </c>
      <c r="P7339" s="18">
        <f t="shared" si="913"/>
        <v>7528.2136799999998</v>
      </c>
      <c r="Q7339" s="18">
        <f t="shared" si="914"/>
        <v>14862.124799999998</v>
      </c>
      <c r="R7339" s="18">
        <f t="shared" si="915"/>
        <v>12361.206</v>
      </c>
      <c r="S7339" s="18">
        <f t="shared" si="916"/>
        <v>6597.5536800000009</v>
      </c>
      <c r="T7339" s="18">
        <f t="shared" si="917"/>
        <v>10439.68872</v>
      </c>
      <c r="U7339" s="18">
        <f t="shared" si="918"/>
        <v>8913.2307600000004</v>
      </c>
      <c r="V7339" s="18">
        <f t="shared" si="919"/>
        <v>71382.018000000011</v>
      </c>
      <c r="W7339" s="21">
        <v>75953.296875</v>
      </c>
      <c r="X7339" s="21">
        <v>92</v>
      </c>
      <c r="Y7339" s="21">
        <v>7</v>
      </c>
      <c r="Z7339" s="21">
        <v>34</v>
      </c>
      <c r="AA7339" s="21">
        <v>20</v>
      </c>
    </row>
    <row r="7340" spans="1:27" hidden="1" x14ac:dyDescent="0.35">
      <c r="A7340">
        <v>740</v>
      </c>
      <c r="B7340" t="s">
        <v>161</v>
      </c>
      <c r="C7340">
        <v>1</v>
      </c>
      <c r="D7340" t="s">
        <v>2066</v>
      </c>
      <c r="E7340" t="s">
        <v>559</v>
      </c>
      <c r="F7340" t="s">
        <v>15</v>
      </c>
      <c r="G7340" s="19">
        <v>890</v>
      </c>
      <c r="H7340" s="19">
        <v>794.52679000000001</v>
      </c>
      <c r="I7340" s="19">
        <v>1283.2701</v>
      </c>
      <c r="J7340" s="19">
        <v>1247.9761000000001</v>
      </c>
      <c r="K7340" s="19">
        <v>610.37048000000004</v>
      </c>
      <c r="L7340" s="19">
        <v>1620.6024</v>
      </c>
      <c r="M7340" s="19">
        <v>821.36847</v>
      </c>
      <c r="N7340" s="19">
        <v>7268.1143000000002</v>
      </c>
      <c r="O7340" s="17">
        <f t="shared" si="912"/>
        <v>10680</v>
      </c>
      <c r="P7340" s="18">
        <f t="shared" si="913"/>
        <v>9534.3214800000005</v>
      </c>
      <c r="Q7340" s="18">
        <f t="shared" si="914"/>
        <v>15399.2412</v>
      </c>
      <c r="R7340" s="18">
        <f t="shared" si="915"/>
        <v>14975.713200000002</v>
      </c>
      <c r="S7340" s="18">
        <f t="shared" si="916"/>
        <v>7324.4457600000005</v>
      </c>
      <c r="T7340" s="18">
        <f t="shared" si="917"/>
        <v>19447.228800000001</v>
      </c>
      <c r="U7340" s="18">
        <f t="shared" si="918"/>
        <v>9856.4216400000005</v>
      </c>
      <c r="V7340" s="18">
        <f t="shared" si="919"/>
        <v>87217.371599999999</v>
      </c>
      <c r="W7340" s="21">
        <v>75953.296875</v>
      </c>
      <c r="X7340" s="21">
        <v>92</v>
      </c>
      <c r="Y7340" s="21">
        <v>7</v>
      </c>
      <c r="Z7340" s="21">
        <v>34</v>
      </c>
      <c r="AA7340" s="21">
        <v>20</v>
      </c>
    </row>
    <row r="7341" spans="1:27" hidden="1" x14ac:dyDescent="0.35">
      <c r="A7341">
        <v>740</v>
      </c>
      <c r="B7341" t="s">
        <v>161</v>
      </c>
      <c r="C7341">
        <v>1</v>
      </c>
      <c r="D7341" t="s">
        <v>2066</v>
      </c>
      <c r="E7341" t="s">
        <v>559</v>
      </c>
      <c r="F7341" t="s">
        <v>110</v>
      </c>
      <c r="G7341" s="19">
        <v>1138</v>
      </c>
      <c r="H7341" s="19">
        <v>970.05682000000002</v>
      </c>
      <c r="I7341" s="19">
        <v>1307.752</v>
      </c>
      <c r="J7341" s="19">
        <v>1465.8516</v>
      </c>
      <c r="K7341" s="19">
        <v>763.83214999999996</v>
      </c>
      <c r="L7341" s="19">
        <v>1851.5648000000001</v>
      </c>
      <c r="M7341" s="19">
        <v>935.18877999999995</v>
      </c>
      <c r="N7341" s="19">
        <v>8432.2461000000003</v>
      </c>
      <c r="O7341" s="17">
        <f t="shared" si="912"/>
        <v>13656</v>
      </c>
      <c r="P7341" s="18">
        <f t="shared" si="913"/>
        <v>11640.681840000001</v>
      </c>
      <c r="Q7341" s="18">
        <f t="shared" si="914"/>
        <v>15693.023999999999</v>
      </c>
      <c r="R7341" s="18">
        <f t="shared" si="915"/>
        <v>17590.2192</v>
      </c>
      <c r="S7341" s="18">
        <f t="shared" si="916"/>
        <v>9165.9857999999986</v>
      </c>
      <c r="T7341" s="18">
        <f t="shared" si="917"/>
        <v>22218.777600000001</v>
      </c>
      <c r="U7341" s="18">
        <f t="shared" si="918"/>
        <v>11222.265359999999</v>
      </c>
      <c r="V7341" s="18">
        <f t="shared" si="919"/>
        <v>101186.9532</v>
      </c>
      <c r="W7341" s="21">
        <v>75953.296875</v>
      </c>
      <c r="X7341" s="21">
        <v>92</v>
      </c>
      <c r="Y7341" s="21">
        <v>7</v>
      </c>
      <c r="Z7341" s="21">
        <v>34</v>
      </c>
      <c r="AA7341" s="21">
        <v>20</v>
      </c>
    </row>
    <row r="7342" spans="1:27" hidden="1" x14ac:dyDescent="0.35">
      <c r="A7342">
        <v>740</v>
      </c>
      <c r="B7342" t="s">
        <v>161</v>
      </c>
      <c r="C7342">
        <v>1</v>
      </c>
      <c r="D7342" t="s">
        <v>2066</v>
      </c>
      <c r="E7342" t="s">
        <v>559</v>
      </c>
      <c r="F7342" t="s">
        <v>111</v>
      </c>
      <c r="G7342" s="19">
        <v>1138</v>
      </c>
      <c r="H7342" s="19">
        <v>1187.1169</v>
      </c>
      <c r="I7342" s="19">
        <v>1315.6815999999999</v>
      </c>
      <c r="J7342" s="19">
        <v>1683.7271000000001</v>
      </c>
      <c r="K7342" s="19">
        <v>842.48157000000003</v>
      </c>
      <c r="L7342" s="19">
        <v>1851.5648000000001</v>
      </c>
      <c r="M7342" s="19">
        <v>914.60352</v>
      </c>
      <c r="N7342" s="19">
        <v>8933.1758000000009</v>
      </c>
      <c r="O7342" s="17">
        <f t="shared" si="912"/>
        <v>13656</v>
      </c>
      <c r="P7342" s="18">
        <f t="shared" si="913"/>
        <v>14245.4028</v>
      </c>
      <c r="Q7342" s="18">
        <f t="shared" si="914"/>
        <v>15788.179199999999</v>
      </c>
      <c r="R7342" s="18">
        <f t="shared" si="915"/>
        <v>20204.725200000001</v>
      </c>
      <c r="S7342" s="18">
        <f t="shared" si="916"/>
        <v>10109.778840000001</v>
      </c>
      <c r="T7342" s="18">
        <f t="shared" si="917"/>
        <v>22218.777600000001</v>
      </c>
      <c r="U7342" s="18">
        <f t="shared" si="918"/>
        <v>10975.24224</v>
      </c>
      <c r="V7342" s="18">
        <f t="shared" si="919"/>
        <v>107198.10960000001</v>
      </c>
      <c r="W7342" s="21">
        <v>75953.296875</v>
      </c>
      <c r="X7342" s="21">
        <v>92</v>
      </c>
      <c r="Y7342" s="21">
        <v>7</v>
      </c>
      <c r="Z7342" s="21">
        <v>34</v>
      </c>
      <c r="AA7342" s="21">
        <v>20</v>
      </c>
    </row>
    <row r="7343" spans="1:27" x14ac:dyDescent="0.35">
      <c r="A7343">
        <v>717</v>
      </c>
      <c r="B7343" t="s">
        <v>161</v>
      </c>
      <c r="C7343">
        <v>0</v>
      </c>
      <c r="D7343" t="s">
        <v>2021</v>
      </c>
      <c r="E7343" t="s">
        <v>2022</v>
      </c>
      <c r="F7343" t="s">
        <v>10</v>
      </c>
      <c r="G7343" s="19">
        <v>530</v>
      </c>
      <c r="H7343" s="19">
        <v>242.95087000000001</v>
      </c>
      <c r="I7343" s="19">
        <v>906.15282999999999</v>
      </c>
      <c r="J7343" s="19">
        <v>377.5575</v>
      </c>
      <c r="K7343" s="19">
        <v>280.07058999999998</v>
      </c>
      <c r="L7343" s="19">
        <v>0</v>
      </c>
      <c r="M7343" s="19">
        <v>409.15982000000002</v>
      </c>
      <c r="N7343" s="19">
        <v>2745.8915999999999</v>
      </c>
      <c r="O7343" s="17">
        <f t="shared" si="912"/>
        <v>6360</v>
      </c>
      <c r="P7343" s="18">
        <f t="shared" si="913"/>
        <v>2915.4104400000001</v>
      </c>
      <c r="Q7343" s="18">
        <f t="shared" si="914"/>
        <v>10873.83396</v>
      </c>
      <c r="R7343" s="18">
        <f t="shared" si="915"/>
        <v>4530.6900000000005</v>
      </c>
      <c r="S7343" s="18">
        <f t="shared" si="916"/>
        <v>3360.8470799999996</v>
      </c>
      <c r="T7343" s="18">
        <f t="shared" si="917"/>
        <v>0</v>
      </c>
      <c r="U7343" s="18">
        <f t="shared" si="918"/>
        <v>4909.9178400000001</v>
      </c>
      <c r="V7343" s="18">
        <f t="shared" si="919"/>
        <v>32950.699200000003</v>
      </c>
      <c r="W7343" s="21">
        <v>67837.265625</v>
      </c>
      <c r="X7343" s="21">
        <v>92</v>
      </c>
      <c r="Y7343" s="21">
        <v>80</v>
      </c>
      <c r="Z7343" s="21">
        <v>67</v>
      </c>
      <c r="AA7343" s="21">
        <v>48</v>
      </c>
    </row>
    <row r="7344" spans="1:27" hidden="1" x14ac:dyDescent="0.35">
      <c r="A7344">
        <v>741</v>
      </c>
      <c r="B7344" t="s">
        <v>161</v>
      </c>
      <c r="C7344">
        <v>0</v>
      </c>
      <c r="D7344" t="s">
        <v>2067</v>
      </c>
      <c r="E7344" t="s">
        <v>2068</v>
      </c>
      <c r="F7344" t="s">
        <v>11</v>
      </c>
      <c r="G7344" s="19">
        <v>732</v>
      </c>
      <c r="H7344" s="19">
        <v>354.22791000000001</v>
      </c>
      <c r="I7344" s="19">
        <v>985.01544000000001</v>
      </c>
      <c r="J7344" s="19">
        <v>614.87170000000003</v>
      </c>
      <c r="K7344" s="19">
        <v>393.58321999999998</v>
      </c>
      <c r="L7344" s="19">
        <v>513.22711000000004</v>
      </c>
      <c r="M7344" s="19">
        <v>425.14780000000002</v>
      </c>
      <c r="N7344" s="19">
        <v>4018.0731999999998</v>
      </c>
      <c r="O7344" s="17">
        <f t="shared" si="912"/>
        <v>8784</v>
      </c>
      <c r="P7344" s="18">
        <f t="shared" si="913"/>
        <v>4250.7349199999999</v>
      </c>
      <c r="Q7344" s="18">
        <f t="shared" si="914"/>
        <v>11820.18528</v>
      </c>
      <c r="R7344" s="18">
        <f t="shared" si="915"/>
        <v>7378.4603999999999</v>
      </c>
      <c r="S7344" s="18">
        <f t="shared" si="916"/>
        <v>4722.9986399999998</v>
      </c>
      <c r="T7344" s="18">
        <f t="shared" si="917"/>
        <v>6158.7253200000005</v>
      </c>
      <c r="U7344" s="18">
        <f t="shared" si="918"/>
        <v>5101.7736000000004</v>
      </c>
      <c r="V7344" s="18">
        <f t="shared" si="919"/>
        <v>48216.878400000001</v>
      </c>
      <c r="W7344" s="21">
        <v>61697.87109375</v>
      </c>
      <c r="X7344" s="21">
        <v>92</v>
      </c>
      <c r="Y7344" s="21">
        <v>71</v>
      </c>
      <c r="Z7344" s="21">
        <v>26</v>
      </c>
      <c r="AA7344" s="21">
        <v>80</v>
      </c>
    </row>
    <row r="7345" spans="1:27" hidden="1" x14ac:dyDescent="0.35">
      <c r="A7345">
        <v>741</v>
      </c>
      <c r="B7345" t="s">
        <v>161</v>
      </c>
      <c r="C7345">
        <v>0</v>
      </c>
      <c r="D7345" t="s">
        <v>2067</v>
      </c>
      <c r="E7345" t="s">
        <v>2068</v>
      </c>
      <c r="F7345" t="s">
        <v>12</v>
      </c>
      <c r="G7345" s="19">
        <v>732</v>
      </c>
      <c r="H7345" s="19">
        <v>519.00310999999999</v>
      </c>
      <c r="I7345" s="19">
        <v>1046.1869999999999</v>
      </c>
      <c r="J7345" s="19">
        <v>816.18597</v>
      </c>
      <c r="K7345" s="19">
        <v>453.28778</v>
      </c>
      <c r="L7345" s="19">
        <v>1044.7001</v>
      </c>
      <c r="M7345" s="19">
        <v>445.71548000000001</v>
      </c>
      <c r="N7345" s="19">
        <v>5057.0796</v>
      </c>
      <c r="O7345" s="17">
        <f t="shared" si="912"/>
        <v>8784</v>
      </c>
      <c r="P7345" s="18">
        <f t="shared" si="913"/>
        <v>6228.0373199999995</v>
      </c>
      <c r="Q7345" s="18">
        <f t="shared" si="914"/>
        <v>12554.243999999999</v>
      </c>
      <c r="R7345" s="18">
        <f t="shared" si="915"/>
        <v>9794.23164</v>
      </c>
      <c r="S7345" s="18">
        <f t="shared" si="916"/>
        <v>5439.4533599999995</v>
      </c>
      <c r="T7345" s="18">
        <f t="shared" si="917"/>
        <v>12536.4012</v>
      </c>
      <c r="U7345" s="18">
        <f t="shared" si="918"/>
        <v>5348.5857599999999</v>
      </c>
      <c r="V7345" s="18">
        <f t="shared" si="919"/>
        <v>60684.955199999997</v>
      </c>
      <c r="W7345" s="21">
        <v>61697.87109375</v>
      </c>
      <c r="X7345" s="21">
        <v>92</v>
      </c>
      <c r="Y7345" s="21">
        <v>71</v>
      </c>
      <c r="Z7345" s="21">
        <v>26</v>
      </c>
      <c r="AA7345" s="21">
        <v>80</v>
      </c>
    </row>
    <row r="7346" spans="1:27" hidden="1" x14ac:dyDescent="0.35">
      <c r="A7346">
        <v>741</v>
      </c>
      <c r="B7346" t="s">
        <v>161</v>
      </c>
      <c r="C7346">
        <v>0</v>
      </c>
      <c r="D7346" t="s">
        <v>2067</v>
      </c>
      <c r="E7346" t="s">
        <v>2068</v>
      </c>
      <c r="F7346" t="s">
        <v>108</v>
      </c>
      <c r="G7346" s="19">
        <v>913</v>
      </c>
      <c r="H7346" s="19">
        <v>692.37298999999996</v>
      </c>
      <c r="I7346" s="19">
        <v>1134.9701</v>
      </c>
      <c r="J7346" s="19">
        <v>1017.5003</v>
      </c>
      <c r="K7346" s="19">
        <v>581.68993999999998</v>
      </c>
      <c r="L7346" s="19">
        <v>1208.2302</v>
      </c>
      <c r="M7346" s="19">
        <v>533.66016000000002</v>
      </c>
      <c r="N7346" s="19">
        <v>6081.4237999999996</v>
      </c>
      <c r="O7346" s="17">
        <f t="shared" si="912"/>
        <v>10956</v>
      </c>
      <c r="P7346" s="18">
        <f t="shared" si="913"/>
        <v>8308.47588</v>
      </c>
      <c r="Q7346" s="18">
        <f t="shared" si="914"/>
        <v>13619.6412</v>
      </c>
      <c r="R7346" s="18">
        <f t="shared" si="915"/>
        <v>12210.0036</v>
      </c>
      <c r="S7346" s="18">
        <f t="shared" si="916"/>
        <v>6980.2792799999997</v>
      </c>
      <c r="T7346" s="18">
        <f t="shared" si="917"/>
        <v>14498.7624</v>
      </c>
      <c r="U7346" s="18">
        <f t="shared" si="918"/>
        <v>6403.9219200000007</v>
      </c>
      <c r="V7346" s="18">
        <f t="shared" si="919"/>
        <v>72977.085599999991</v>
      </c>
      <c r="W7346" s="21">
        <v>61697.87109375</v>
      </c>
      <c r="X7346" s="21">
        <v>92</v>
      </c>
      <c r="Y7346" s="21">
        <v>71</v>
      </c>
      <c r="Z7346" s="21">
        <v>26</v>
      </c>
      <c r="AA7346" s="21">
        <v>80</v>
      </c>
    </row>
    <row r="7347" spans="1:27" hidden="1" x14ac:dyDescent="0.35">
      <c r="A7347">
        <v>741</v>
      </c>
      <c r="B7347" t="s">
        <v>161</v>
      </c>
      <c r="C7347">
        <v>0</v>
      </c>
      <c r="D7347" t="s">
        <v>2067</v>
      </c>
      <c r="E7347" t="s">
        <v>2068</v>
      </c>
      <c r="F7347" t="s">
        <v>109</v>
      </c>
      <c r="G7347" s="19">
        <v>913</v>
      </c>
      <c r="H7347" s="19">
        <v>847.51140999999996</v>
      </c>
      <c r="I7347" s="19">
        <v>1157.9221</v>
      </c>
      <c r="J7347" s="19">
        <v>1218.8145999999999</v>
      </c>
      <c r="K7347" s="19">
        <v>637.90270999999996</v>
      </c>
      <c r="L7347" s="19">
        <v>1208.2302</v>
      </c>
      <c r="M7347" s="19">
        <v>466.77343999999999</v>
      </c>
      <c r="N7347" s="19">
        <v>6450.1543000000001</v>
      </c>
      <c r="O7347" s="17">
        <f t="shared" si="912"/>
        <v>10956</v>
      </c>
      <c r="P7347" s="18">
        <f t="shared" si="913"/>
        <v>10170.136919999999</v>
      </c>
      <c r="Q7347" s="18">
        <f t="shared" si="914"/>
        <v>13895.065200000001</v>
      </c>
      <c r="R7347" s="18">
        <f t="shared" si="915"/>
        <v>14625.7752</v>
      </c>
      <c r="S7347" s="18">
        <f t="shared" si="916"/>
        <v>7654.8325199999999</v>
      </c>
      <c r="T7347" s="18">
        <f t="shared" si="917"/>
        <v>14498.7624</v>
      </c>
      <c r="U7347" s="18">
        <f t="shared" si="918"/>
        <v>5601.2812800000002</v>
      </c>
      <c r="V7347" s="18">
        <f t="shared" si="919"/>
        <v>77401.851599999995</v>
      </c>
      <c r="W7347" s="21">
        <v>61697.87109375</v>
      </c>
      <c r="X7347" s="21">
        <v>92</v>
      </c>
      <c r="Y7347" s="21">
        <v>71</v>
      </c>
      <c r="Z7347" s="21">
        <v>26</v>
      </c>
      <c r="AA7347" s="21">
        <v>80</v>
      </c>
    </row>
    <row r="7348" spans="1:27" hidden="1" x14ac:dyDescent="0.35">
      <c r="A7348">
        <v>741</v>
      </c>
      <c r="B7348" t="s">
        <v>161</v>
      </c>
      <c r="C7348">
        <v>0</v>
      </c>
      <c r="D7348" t="s">
        <v>2067</v>
      </c>
      <c r="E7348" t="s">
        <v>2068</v>
      </c>
      <c r="F7348" t="s">
        <v>13</v>
      </c>
      <c r="G7348" s="19">
        <v>555</v>
      </c>
      <c r="H7348" s="19">
        <v>440.65465999999998</v>
      </c>
      <c r="I7348" s="19">
        <v>1092.8148000000001</v>
      </c>
      <c r="J7348" s="19">
        <v>827.11499000000003</v>
      </c>
      <c r="K7348" s="19">
        <v>360.76495</v>
      </c>
      <c r="L7348" s="19">
        <v>0</v>
      </c>
      <c r="M7348" s="19">
        <v>500.31216000000001</v>
      </c>
      <c r="N7348" s="19">
        <v>3776.6615999999999</v>
      </c>
      <c r="O7348" s="17">
        <f t="shared" si="912"/>
        <v>6660</v>
      </c>
      <c r="P7348" s="18">
        <f t="shared" si="913"/>
        <v>5287.85592</v>
      </c>
      <c r="Q7348" s="18">
        <f t="shared" si="914"/>
        <v>13113.777600000001</v>
      </c>
      <c r="R7348" s="18">
        <f t="shared" si="915"/>
        <v>9925.3798800000004</v>
      </c>
      <c r="S7348" s="18">
        <f t="shared" si="916"/>
        <v>4329.1794</v>
      </c>
      <c r="T7348" s="18">
        <f t="shared" si="917"/>
        <v>0</v>
      </c>
      <c r="U7348" s="18">
        <f t="shared" si="918"/>
        <v>6003.7459200000003</v>
      </c>
      <c r="V7348" s="18">
        <f t="shared" si="919"/>
        <v>45319.939200000001</v>
      </c>
      <c r="W7348" s="21">
        <v>61697.87109375</v>
      </c>
      <c r="X7348" s="21">
        <v>92</v>
      </c>
      <c r="Y7348" s="21">
        <v>71</v>
      </c>
      <c r="Z7348" s="21">
        <v>26</v>
      </c>
      <c r="AA7348" s="21">
        <v>80</v>
      </c>
    </row>
    <row r="7349" spans="1:27" hidden="1" x14ac:dyDescent="0.35">
      <c r="A7349">
        <v>741</v>
      </c>
      <c r="B7349" t="s">
        <v>161</v>
      </c>
      <c r="C7349">
        <v>0</v>
      </c>
      <c r="D7349" t="s">
        <v>2067</v>
      </c>
      <c r="E7349" t="s">
        <v>2068</v>
      </c>
      <c r="F7349" t="s">
        <v>14</v>
      </c>
      <c r="G7349" s="19">
        <v>732</v>
      </c>
      <c r="H7349" s="19">
        <v>548.43908999999996</v>
      </c>
      <c r="I7349" s="19">
        <v>1150.3334</v>
      </c>
      <c r="J7349" s="19">
        <v>1028.4292</v>
      </c>
      <c r="K7349" s="19">
        <v>463.95357999999999</v>
      </c>
      <c r="L7349" s="19">
        <v>513.22711000000004</v>
      </c>
      <c r="M7349" s="19">
        <v>557.47784000000001</v>
      </c>
      <c r="N7349" s="19">
        <v>4993.8603999999996</v>
      </c>
      <c r="O7349" s="17">
        <f t="shared" si="912"/>
        <v>8784</v>
      </c>
      <c r="P7349" s="18">
        <f t="shared" si="913"/>
        <v>6581.26908</v>
      </c>
      <c r="Q7349" s="18">
        <f t="shared" si="914"/>
        <v>13804.0008</v>
      </c>
      <c r="R7349" s="18">
        <f t="shared" si="915"/>
        <v>12341.1504</v>
      </c>
      <c r="S7349" s="18">
        <f t="shared" si="916"/>
        <v>5567.4429600000003</v>
      </c>
      <c r="T7349" s="18">
        <f t="shared" si="917"/>
        <v>6158.7253200000005</v>
      </c>
      <c r="U7349" s="18">
        <f t="shared" si="918"/>
        <v>6689.7340800000002</v>
      </c>
      <c r="V7349" s="18">
        <f t="shared" si="919"/>
        <v>59926.324799999995</v>
      </c>
      <c r="W7349" s="21">
        <v>61697.87109375</v>
      </c>
      <c r="X7349" s="21">
        <v>92</v>
      </c>
      <c r="Y7349" s="21">
        <v>71</v>
      </c>
      <c r="Z7349" s="21">
        <v>26</v>
      </c>
      <c r="AA7349" s="21">
        <v>80</v>
      </c>
    </row>
    <row r="7350" spans="1:27" hidden="1" x14ac:dyDescent="0.35">
      <c r="A7350">
        <v>741</v>
      </c>
      <c r="B7350" t="s">
        <v>161</v>
      </c>
      <c r="C7350">
        <v>0</v>
      </c>
      <c r="D7350" t="s">
        <v>2067</v>
      </c>
      <c r="E7350" t="s">
        <v>2068</v>
      </c>
      <c r="F7350" t="s">
        <v>15</v>
      </c>
      <c r="G7350" s="19">
        <v>732</v>
      </c>
      <c r="H7350" s="19">
        <v>694.58623999999998</v>
      </c>
      <c r="I7350" s="19">
        <v>1243.0056</v>
      </c>
      <c r="J7350" s="19">
        <v>1229.7434000000001</v>
      </c>
      <c r="K7350" s="19">
        <v>516.90845000000002</v>
      </c>
      <c r="L7350" s="19">
        <v>1044.7001</v>
      </c>
      <c r="M7350" s="19">
        <v>579.86035000000004</v>
      </c>
      <c r="N7350" s="19">
        <v>6040.8041999999996</v>
      </c>
      <c r="O7350" s="17">
        <f t="shared" si="912"/>
        <v>8784</v>
      </c>
      <c r="P7350" s="18">
        <f t="shared" si="913"/>
        <v>8335.0348799999992</v>
      </c>
      <c r="Q7350" s="18">
        <f t="shared" si="914"/>
        <v>14916.0672</v>
      </c>
      <c r="R7350" s="18">
        <f t="shared" si="915"/>
        <v>14756.9208</v>
      </c>
      <c r="S7350" s="18">
        <f t="shared" si="916"/>
        <v>6202.9014000000006</v>
      </c>
      <c r="T7350" s="18">
        <f t="shared" si="917"/>
        <v>12536.4012</v>
      </c>
      <c r="U7350" s="18">
        <f t="shared" si="918"/>
        <v>6958.3242000000009</v>
      </c>
      <c r="V7350" s="18">
        <f t="shared" si="919"/>
        <v>72489.650399999999</v>
      </c>
      <c r="W7350" s="21">
        <v>61697.87109375</v>
      </c>
      <c r="X7350" s="21">
        <v>92</v>
      </c>
      <c r="Y7350" s="21">
        <v>71</v>
      </c>
      <c r="Z7350" s="21">
        <v>26</v>
      </c>
      <c r="AA7350" s="21">
        <v>80</v>
      </c>
    </row>
    <row r="7351" spans="1:27" hidden="1" x14ac:dyDescent="0.35">
      <c r="A7351">
        <v>741</v>
      </c>
      <c r="B7351" t="s">
        <v>161</v>
      </c>
      <c r="C7351">
        <v>0</v>
      </c>
      <c r="D7351" t="s">
        <v>2067</v>
      </c>
      <c r="E7351" t="s">
        <v>2068</v>
      </c>
      <c r="F7351" t="s">
        <v>110</v>
      </c>
      <c r="G7351" s="19">
        <v>913</v>
      </c>
      <c r="H7351" s="19">
        <v>848.03705000000002</v>
      </c>
      <c r="I7351" s="19">
        <v>1264.1799000000001</v>
      </c>
      <c r="J7351" s="19">
        <v>1431.0577000000001</v>
      </c>
      <c r="K7351" s="19">
        <v>638.09320000000002</v>
      </c>
      <c r="L7351" s="19">
        <v>1208.2302</v>
      </c>
      <c r="M7351" s="19">
        <v>606.87108999999998</v>
      </c>
      <c r="N7351" s="19">
        <v>6909.4691999999995</v>
      </c>
      <c r="O7351" s="17">
        <f t="shared" si="912"/>
        <v>10956</v>
      </c>
      <c r="P7351" s="18">
        <f t="shared" si="913"/>
        <v>10176.444600000001</v>
      </c>
      <c r="Q7351" s="18">
        <f t="shared" si="914"/>
        <v>15170.158800000001</v>
      </c>
      <c r="R7351" s="18">
        <f t="shared" si="915"/>
        <v>17172.6924</v>
      </c>
      <c r="S7351" s="18">
        <f t="shared" si="916"/>
        <v>7657.1184000000003</v>
      </c>
      <c r="T7351" s="18">
        <f t="shared" si="917"/>
        <v>14498.7624</v>
      </c>
      <c r="U7351" s="18">
        <f t="shared" si="918"/>
        <v>7282.4530799999993</v>
      </c>
      <c r="V7351" s="18">
        <f t="shared" si="919"/>
        <v>82913.630399999995</v>
      </c>
      <c r="W7351" s="21">
        <v>61697.87109375</v>
      </c>
      <c r="X7351" s="21">
        <v>92</v>
      </c>
      <c r="Y7351" s="21">
        <v>71</v>
      </c>
      <c r="Z7351" s="21">
        <v>26</v>
      </c>
      <c r="AA7351" s="21">
        <v>80</v>
      </c>
    </row>
    <row r="7352" spans="1:27" hidden="1" x14ac:dyDescent="0.35">
      <c r="A7352">
        <v>741</v>
      </c>
      <c r="B7352" t="s">
        <v>161</v>
      </c>
      <c r="C7352">
        <v>0</v>
      </c>
      <c r="D7352" t="s">
        <v>2067</v>
      </c>
      <c r="E7352" t="s">
        <v>2068</v>
      </c>
      <c r="F7352" t="s">
        <v>111</v>
      </c>
      <c r="G7352" s="19">
        <v>913</v>
      </c>
      <c r="H7352" s="19">
        <v>1037.7941000000001</v>
      </c>
      <c r="I7352" s="19">
        <v>1268.9781</v>
      </c>
      <c r="J7352" s="19">
        <v>1632.3719000000001</v>
      </c>
      <c r="K7352" s="19">
        <v>706.84960999999998</v>
      </c>
      <c r="L7352" s="19">
        <v>1208.2302</v>
      </c>
      <c r="M7352" s="19">
        <v>537.16143999999997</v>
      </c>
      <c r="N7352" s="19">
        <v>7304.3852999999999</v>
      </c>
      <c r="O7352" s="17">
        <f t="shared" si="912"/>
        <v>10956</v>
      </c>
      <c r="P7352" s="18">
        <f t="shared" si="913"/>
        <v>12453.529200000001</v>
      </c>
      <c r="Q7352" s="18">
        <f t="shared" si="914"/>
        <v>15227.7372</v>
      </c>
      <c r="R7352" s="18">
        <f t="shared" si="915"/>
        <v>19588.462800000001</v>
      </c>
      <c r="S7352" s="18">
        <f t="shared" si="916"/>
        <v>8482.1953199999989</v>
      </c>
      <c r="T7352" s="18">
        <f t="shared" si="917"/>
        <v>14498.7624</v>
      </c>
      <c r="U7352" s="18">
        <f t="shared" si="918"/>
        <v>6445.9372800000001</v>
      </c>
      <c r="V7352" s="18">
        <f t="shared" si="919"/>
        <v>87652.623599999992</v>
      </c>
      <c r="W7352" s="21">
        <v>61697.87109375</v>
      </c>
      <c r="X7352" s="21">
        <v>92</v>
      </c>
      <c r="Y7352" s="21">
        <v>71</v>
      </c>
      <c r="Z7352" s="21">
        <v>26</v>
      </c>
      <c r="AA7352" s="21">
        <v>80</v>
      </c>
    </row>
    <row r="7353" spans="1:27" x14ac:dyDescent="0.35">
      <c r="A7353">
        <v>1536</v>
      </c>
      <c r="B7353" t="s">
        <v>141</v>
      </c>
      <c r="C7353">
        <v>0</v>
      </c>
      <c r="D7353" t="s">
        <v>2069</v>
      </c>
      <c r="E7353" t="s">
        <v>2022</v>
      </c>
      <c r="F7353" t="s">
        <v>10</v>
      </c>
      <c r="G7353" s="19">
        <v>457</v>
      </c>
      <c r="H7353" s="19">
        <v>260.24270999999999</v>
      </c>
      <c r="I7353" s="19">
        <v>966.07050000000004</v>
      </c>
      <c r="J7353" s="19">
        <v>444.5575</v>
      </c>
      <c r="K7353" s="19">
        <v>259.88531</v>
      </c>
      <c r="L7353" s="19">
        <v>0</v>
      </c>
      <c r="M7353" s="19">
        <v>420.49788999999998</v>
      </c>
      <c r="N7353" s="19">
        <v>2808.2539000000002</v>
      </c>
      <c r="O7353" s="17">
        <f t="shared" si="912"/>
        <v>5484</v>
      </c>
      <c r="P7353" s="18">
        <f t="shared" si="913"/>
        <v>3122.9125199999999</v>
      </c>
      <c r="Q7353" s="18">
        <f t="shared" si="914"/>
        <v>11592.846000000001</v>
      </c>
      <c r="R7353" s="18">
        <f t="shared" si="915"/>
        <v>5334.6900000000005</v>
      </c>
      <c r="S7353" s="18">
        <f t="shared" si="916"/>
        <v>3118.62372</v>
      </c>
      <c r="T7353" s="18">
        <f t="shared" si="917"/>
        <v>0</v>
      </c>
      <c r="U7353" s="18">
        <f t="shared" si="918"/>
        <v>5045.9746799999994</v>
      </c>
      <c r="V7353" s="18">
        <f t="shared" si="919"/>
        <v>33699.046800000004</v>
      </c>
      <c r="W7353" s="21">
        <v>62312.9375</v>
      </c>
      <c r="X7353" s="21">
        <v>115</v>
      </c>
      <c r="Y7353" s="21">
        <v>95</v>
      </c>
      <c r="Z7353" s="21">
        <v>83</v>
      </c>
      <c r="AA7353" s="21">
        <v>47</v>
      </c>
    </row>
    <row r="7354" spans="1:27" hidden="1" x14ac:dyDescent="0.35">
      <c r="A7354">
        <v>742</v>
      </c>
      <c r="B7354" t="s">
        <v>161</v>
      </c>
      <c r="C7354">
        <v>0</v>
      </c>
      <c r="D7354" t="s">
        <v>2070</v>
      </c>
      <c r="E7354" t="s">
        <v>250</v>
      </c>
      <c r="F7354" t="s">
        <v>11</v>
      </c>
      <c r="G7354" s="19">
        <v>767</v>
      </c>
      <c r="H7354" s="19">
        <v>332.56650000000002</v>
      </c>
      <c r="I7354" s="19">
        <v>949.91350999999997</v>
      </c>
      <c r="J7354" s="19">
        <v>565.47504000000004</v>
      </c>
      <c r="K7354" s="19">
        <v>398.41631999999998</v>
      </c>
      <c r="L7354" s="19">
        <v>540.07647999999995</v>
      </c>
      <c r="M7354" s="19">
        <v>415.15102999999999</v>
      </c>
      <c r="N7354" s="19">
        <v>3968.5989</v>
      </c>
      <c r="O7354" s="17">
        <f t="shared" si="912"/>
        <v>9204</v>
      </c>
      <c r="P7354" s="18">
        <f t="shared" si="913"/>
        <v>3990.7980000000002</v>
      </c>
      <c r="Q7354" s="18">
        <f t="shared" si="914"/>
        <v>11398.96212</v>
      </c>
      <c r="R7354" s="18">
        <f t="shared" si="915"/>
        <v>6785.7004800000004</v>
      </c>
      <c r="S7354" s="18">
        <f t="shared" si="916"/>
        <v>4780.9958399999996</v>
      </c>
      <c r="T7354" s="18">
        <f t="shared" si="917"/>
        <v>6480.9177599999994</v>
      </c>
      <c r="U7354" s="18">
        <f t="shared" si="918"/>
        <v>4981.8123599999999</v>
      </c>
      <c r="V7354" s="18">
        <f t="shared" si="919"/>
        <v>47623.186799999996</v>
      </c>
      <c r="W7354" s="21">
        <v>63435.2578125</v>
      </c>
      <c r="X7354" s="21">
        <v>92</v>
      </c>
      <c r="Y7354" s="21">
        <v>85</v>
      </c>
      <c r="Z7354" s="21">
        <v>41</v>
      </c>
      <c r="AA7354" s="21">
        <v>69</v>
      </c>
    </row>
    <row r="7355" spans="1:27" hidden="1" x14ac:dyDescent="0.35">
      <c r="A7355">
        <v>742</v>
      </c>
      <c r="B7355" t="s">
        <v>161</v>
      </c>
      <c r="C7355">
        <v>0</v>
      </c>
      <c r="D7355" t="s">
        <v>2070</v>
      </c>
      <c r="E7355" t="s">
        <v>250</v>
      </c>
      <c r="F7355" t="s">
        <v>12</v>
      </c>
      <c r="G7355" s="19">
        <v>767</v>
      </c>
      <c r="H7355" s="19">
        <v>487.26546999999999</v>
      </c>
      <c r="I7355" s="19">
        <v>1010.1242</v>
      </c>
      <c r="J7355" s="19">
        <v>750.39257999999995</v>
      </c>
      <c r="K7355" s="19">
        <v>454.46985000000001</v>
      </c>
      <c r="L7355" s="19">
        <v>1099.3534</v>
      </c>
      <c r="M7355" s="19">
        <v>434.99448000000001</v>
      </c>
      <c r="N7355" s="19">
        <v>5003.6000999999997</v>
      </c>
      <c r="O7355" s="17">
        <f t="shared" si="912"/>
        <v>9204</v>
      </c>
      <c r="P7355" s="18">
        <f t="shared" si="913"/>
        <v>5847.1856399999997</v>
      </c>
      <c r="Q7355" s="18">
        <f t="shared" si="914"/>
        <v>12121.490399999999</v>
      </c>
      <c r="R7355" s="18">
        <f t="shared" si="915"/>
        <v>9004.7109600000003</v>
      </c>
      <c r="S7355" s="18">
        <f t="shared" si="916"/>
        <v>5453.6382000000003</v>
      </c>
      <c r="T7355" s="18">
        <f t="shared" si="917"/>
        <v>13192.2408</v>
      </c>
      <c r="U7355" s="18">
        <f t="shared" si="918"/>
        <v>5219.9337599999999</v>
      </c>
      <c r="V7355" s="18">
        <f t="shared" si="919"/>
        <v>60043.201199999996</v>
      </c>
      <c r="W7355" s="21">
        <v>63435.2578125</v>
      </c>
      <c r="X7355" s="21">
        <v>92</v>
      </c>
      <c r="Y7355" s="21">
        <v>85</v>
      </c>
      <c r="Z7355" s="21">
        <v>41</v>
      </c>
      <c r="AA7355" s="21">
        <v>69</v>
      </c>
    </row>
    <row r="7356" spans="1:27" hidden="1" x14ac:dyDescent="0.35">
      <c r="A7356">
        <v>742</v>
      </c>
      <c r="B7356" t="s">
        <v>161</v>
      </c>
      <c r="C7356">
        <v>0</v>
      </c>
      <c r="D7356" t="s">
        <v>2070</v>
      </c>
      <c r="E7356" t="s">
        <v>250</v>
      </c>
      <c r="F7356" t="s">
        <v>108</v>
      </c>
      <c r="G7356" s="19">
        <v>1049</v>
      </c>
      <c r="H7356" s="19">
        <v>650.03363000000002</v>
      </c>
      <c r="I7356" s="19">
        <v>1096.0463999999999</v>
      </c>
      <c r="J7356" s="19">
        <v>935.31017999999995</v>
      </c>
      <c r="K7356" s="19">
        <v>615.62689</v>
      </c>
      <c r="L7356" s="19">
        <v>1271.4386</v>
      </c>
      <c r="M7356" s="19">
        <v>556.14910999999995</v>
      </c>
      <c r="N7356" s="19">
        <v>6173.6049999999996</v>
      </c>
      <c r="O7356" s="17">
        <f t="shared" si="912"/>
        <v>12588</v>
      </c>
      <c r="P7356" s="18">
        <f t="shared" si="913"/>
        <v>7800.4035600000007</v>
      </c>
      <c r="Q7356" s="18">
        <f t="shared" si="914"/>
        <v>13152.556799999998</v>
      </c>
      <c r="R7356" s="18">
        <f t="shared" si="915"/>
        <v>11223.722159999999</v>
      </c>
      <c r="S7356" s="18">
        <f t="shared" si="916"/>
        <v>7387.52268</v>
      </c>
      <c r="T7356" s="18">
        <f t="shared" si="917"/>
        <v>15257.263199999999</v>
      </c>
      <c r="U7356" s="18">
        <f t="shared" si="918"/>
        <v>6673.7893199999999</v>
      </c>
      <c r="V7356" s="18">
        <f t="shared" si="919"/>
        <v>74083.259999999995</v>
      </c>
      <c r="W7356" s="21">
        <v>63435.2578125</v>
      </c>
      <c r="X7356" s="21">
        <v>92</v>
      </c>
      <c r="Y7356" s="21">
        <v>85</v>
      </c>
      <c r="Z7356" s="21">
        <v>41</v>
      </c>
      <c r="AA7356" s="21">
        <v>69</v>
      </c>
    </row>
    <row r="7357" spans="1:27" hidden="1" x14ac:dyDescent="0.35">
      <c r="A7357">
        <v>742</v>
      </c>
      <c r="B7357" t="s">
        <v>161</v>
      </c>
      <c r="C7357">
        <v>0</v>
      </c>
      <c r="D7357" t="s">
        <v>2070</v>
      </c>
      <c r="E7357" t="s">
        <v>250</v>
      </c>
      <c r="F7357" t="s">
        <v>109</v>
      </c>
      <c r="G7357" s="19">
        <v>1049</v>
      </c>
      <c r="H7357" s="19">
        <v>795.68511999999998</v>
      </c>
      <c r="I7357" s="19">
        <v>1117.8231000000001</v>
      </c>
      <c r="J7357" s="19">
        <v>1120.2276999999999</v>
      </c>
      <c r="K7357" s="19">
        <v>668.40215999999998</v>
      </c>
      <c r="L7357" s="19">
        <v>1271.4386</v>
      </c>
      <c r="M7357" s="19">
        <v>479.68295000000001</v>
      </c>
      <c r="N7357" s="19">
        <v>6502.2597999999998</v>
      </c>
      <c r="O7357" s="17">
        <f t="shared" si="912"/>
        <v>12588</v>
      </c>
      <c r="P7357" s="18">
        <f t="shared" si="913"/>
        <v>9548.2214399999993</v>
      </c>
      <c r="Q7357" s="18">
        <f t="shared" si="914"/>
        <v>13413.877200000001</v>
      </c>
      <c r="R7357" s="18">
        <f t="shared" si="915"/>
        <v>13442.732399999999</v>
      </c>
      <c r="S7357" s="18">
        <f t="shared" si="916"/>
        <v>8020.8259199999993</v>
      </c>
      <c r="T7357" s="18">
        <f t="shared" si="917"/>
        <v>15257.263199999999</v>
      </c>
      <c r="U7357" s="18">
        <f t="shared" si="918"/>
        <v>5756.1954000000005</v>
      </c>
      <c r="V7357" s="18">
        <f t="shared" si="919"/>
        <v>78027.117599999998</v>
      </c>
      <c r="W7357" s="21">
        <v>63435.2578125</v>
      </c>
      <c r="X7357" s="21">
        <v>92</v>
      </c>
      <c r="Y7357" s="21">
        <v>85</v>
      </c>
      <c r="Z7357" s="21">
        <v>41</v>
      </c>
      <c r="AA7357" s="21">
        <v>69</v>
      </c>
    </row>
    <row r="7358" spans="1:27" hidden="1" x14ac:dyDescent="0.35">
      <c r="A7358">
        <v>742</v>
      </c>
      <c r="B7358" t="s">
        <v>161</v>
      </c>
      <c r="C7358">
        <v>0</v>
      </c>
      <c r="D7358" t="s">
        <v>2070</v>
      </c>
      <c r="E7358" t="s">
        <v>250</v>
      </c>
      <c r="F7358" t="s">
        <v>13</v>
      </c>
      <c r="G7358" s="19">
        <v>613</v>
      </c>
      <c r="H7358" s="19">
        <v>413.70816000000002</v>
      </c>
      <c r="I7358" s="19">
        <v>1058.5553</v>
      </c>
      <c r="J7358" s="19">
        <v>761.11499000000003</v>
      </c>
      <c r="K7358" s="19">
        <v>372.01684999999998</v>
      </c>
      <c r="L7358" s="19">
        <v>0</v>
      </c>
      <c r="M7358" s="19">
        <v>486.99477999999999</v>
      </c>
      <c r="N7358" s="19">
        <v>3705.3901000000001</v>
      </c>
      <c r="O7358" s="17">
        <f t="shared" si="912"/>
        <v>7356</v>
      </c>
      <c r="P7358" s="18">
        <f t="shared" si="913"/>
        <v>4964.4979199999998</v>
      </c>
      <c r="Q7358" s="18">
        <f t="shared" si="914"/>
        <v>12702.6636</v>
      </c>
      <c r="R7358" s="18">
        <f t="shared" si="915"/>
        <v>9133.3798800000004</v>
      </c>
      <c r="S7358" s="18">
        <f t="shared" si="916"/>
        <v>4464.2021999999997</v>
      </c>
      <c r="T7358" s="18">
        <f t="shared" si="917"/>
        <v>0</v>
      </c>
      <c r="U7358" s="18">
        <f t="shared" si="918"/>
        <v>5843.9373599999999</v>
      </c>
      <c r="V7358" s="18">
        <f t="shared" si="919"/>
        <v>44464.681199999999</v>
      </c>
      <c r="W7358" s="21">
        <v>63435.2578125</v>
      </c>
      <c r="X7358" s="21">
        <v>92</v>
      </c>
      <c r="Y7358" s="21">
        <v>85</v>
      </c>
      <c r="Z7358" s="21">
        <v>41</v>
      </c>
      <c r="AA7358" s="21">
        <v>69</v>
      </c>
    </row>
    <row r="7359" spans="1:27" hidden="1" x14ac:dyDescent="0.35">
      <c r="A7359">
        <v>742</v>
      </c>
      <c r="B7359" t="s">
        <v>161</v>
      </c>
      <c r="C7359">
        <v>0</v>
      </c>
      <c r="D7359" t="s">
        <v>2070</v>
      </c>
      <c r="E7359" t="s">
        <v>250</v>
      </c>
      <c r="F7359" t="s">
        <v>14</v>
      </c>
      <c r="G7359" s="19">
        <v>767</v>
      </c>
      <c r="H7359" s="19">
        <v>514.90143</v>
      </c>
      <c r="I7359" s="19">
        <v>1115.0344</v>
      </c>
      <c r="J7359" s="19">
        <v>946.03246999999999</v>
      </c>
      <c r="K7359" s="19">
        <v>464.48343</v>
      </c>
      <c r="L7359" s="19">
        <v>540.07647999999995</v>
      </c>
      <c r="M7359" s="19">
        <v>535.86652000000004</v>
      </c>
      <c r="N7359" s="19">
        <v>4883.3945000000003</v>
      </c>
      <c r="O7359" s="17">
        <f t="shared" si="912"/>
        <v>9204</v>
      </c>
      <c r="P7359" s="18">
        <f t="shared" si="913"/>
        <v>6178.8171600000005</v>
      </c>
      <c r="Q7359" s="18">
        <f t="shared" si="914"/>
        <v>13380.4128</v>
      </c>
      <c r="R7359" s="18">
        <f t="shared" si="915"/>
        <v>11352.389639999999</v>
      </c>
      <c r="S7359" s="18">
        <f t="shared" si="916"/>
        <v>5573.80116</v>
      </c>
      <c r="T7359" s="18">
        <f t="shared" si="917"/>
        <v>6480.9177599999994</v>
      </c>
      <c r="U7359" s="18">
        <f t="shared" si="918"/>
        <v>6430.3982400000004</v>
      </c>
      <c r="V7359" s="18">
        <f t="shared" si="919"/>
        <v>58600.734000000004</v>
      </c>
      <c r="W7359" s="21">
        <v>63435.2578125</v>
      </c>
      <c r="X7359" s="21">
        <v>92</v>
      </c>
      <c r="Y7359" s="21">
        <v>85</v>
      </c>
      <c r="Z7359" s="21">
        <v>41</v>
      </c>
      <c r="AA7359" s="21">
        <v>69</v>
      </c>
    </row>
    <row r="7360" spans="1:27" hidden="1" x14ac:dyDescent="0.35">
      <c r="A7360">
        <v>742</v>
      </c>
      <c r="B7360" t="s">
        <v>161</v>
      </c>
      <c r="C7360">
        <v>0</v>
      </c>
      <c r="D7360" t="s">
        <v>2070</v>
      </c>
      <c r="E7360" t="s">
        <v>250</v>
      </c>
      <c r="F7360" t="s">
        <v>15</v>
      </c>
      <c r="G7360" s="19">
        <v>767</v>
      </c>
      <c r="H7360" s="19">
        <v>652.11150999999995</v>
      </c>
      <c r="I7360" s="19">
        <v>1204.8369</v>
      </c>
      <c r="J7360" s="19">
        <v>1130.9501</v>
      </c>
      <c r="K7360" s="19">
        <v>514.20006999999998</v>
      </c>
      <c r="L7360" s="19">
        <v>1099.3534</v>
      </c>
      <c r="M7360" s="19">
        <v>556.90039000000002</v>
      </c>
      <c r="N7360" s="19">
        <v>5925.3525</v>
      </c>
      <c r="O7360" s="17">
        <f t="shared" si="912"/>
        <v>9204</v>
      </c>
      <c r="P7360" s="18">
        <f t="shared" si="913"/>
        <v>7825.3381199999994</v>
      </c>
      <c r="Q7360" s="18">
        <f t="shared" si="914"/>
        <v>14458.042799999999</v>
      </c>
      <c r="R7360" s="18">
        <f t="shared" si="915"/>
        <v>13571.4012</v>
      </c>
      <c r="S7360" s="18">
        <f t="shared" si="916"/>
        <v>6170.4008400000002</v>
      </c>
      <c r="T7360" s="18">
        <f t="shared" si="917"/>
        <v>13192.2408</v>
      </c>
      <c r="U7360" s="18">
        <f t="shared" si="918"/>
        <v>6682.8046800000002</v>
      </c>
      <c r="V7360" s="18">
        <f t="shared" si="919"/>
        <v>71104.23</v>
      </c>
      <c r="W7360" s="21">
        <v>63435.2578125</v>
      </c>
      <c r="X7360" s="21">
        <v>92</v>
      </c>
      <c r="Y7360" s="21">
        <v>85</v>
      </c>
      <c r="Z7360" s="21">
        <v>41</v>
      </c>
      <c r="AA7360" s="21">
        <v>69</v>
      </c>
    </row>
    <row r="7361" spans="1:27" hidden="1" x14ac:dyDescent="0.35">
      <c r="A7361">
        <v>742</v>
      </c>
      <c r="B7361" t="s">
        <v>161</v>
      </c>
      <c r="C7361">
        <v>0</v>
      </c>
      <c r="D7361" t="s">
        <v>2070</v>
      </c>
      <c r="E7361" t="s">
        <v>250</v>
      </c>
      <c r="F7361" t="s">
        <v>110</v>
      </c>
      <c r="G7361" s="19">
        <v>1049</v>
      </c>
      <c r="H7361" s="19">
        <v>796.17871000000002</v>
      </c>
      <c r="I7361" s="19">
        <v>1224.7963999999999</v>
      </c>
      <c r="J7361" s="19">
        <v>1315.8677</v>
      </c>
      <c r="K7361" s="19">
        <v>668.58099000000004</v>
      </c>
      <c r="L7361" s="19">
        <v>1271.4386</v>
      </c>
      <c r="M7361" s="19">
        <v>612.69988999999998</v>
      </c>
      <c r="N7361" s="19">
        <v>6938.5625</v>
      </c>
      <c r="O7361" s="17">
        <f t="shared" si="912"/>
        <v>12588</v>
      </c>
      <c r="P7361" s="18">
        <f t="shared" si="913"/>
        <v>9554.1445199999998</v>
      </c>
      <c r="Q7361" s="18">
        <f t="shared" si="914"/>
        <v>14697.556799999998</v>
      </c>
      <c r="R7361" s="18">
        <f t="shared" si="915"/>
        <v>15790.412400000001</v>
      </c>
      <c r="S7361" s="18">
        <f t="shared" si="916"/>
        <v>8022.971880000001</v>
      </c>
      <c r="T7361" s="18">
        <f t="shared" si="917"/>
        <v>15257.263199999999</v>
      </c>
      <c r="U7361" s="18">
        <f t="shared" si="918"/>
        <v>7352.3986800000002</v>
      </c>
      <c r="V7361" s="18">
        <f t="shared" si="919"/>
        <v>83262.75</v>
      </c>
      <c r="W7361" s="21">
        <v>63435.2578125</v>
      </c>
      <c r="X7361" s="21">
        <v>92</v>
      </c>
      <c r="Y7361" s="21">
        <v>85</v>
      </c>
      <c r="Z7361" s="21">
        <v>41</v>
      </c>
      <c r="AA7361" s="21">
        <v>69</v>
      </c>
    </row>
    <row r="7362" spans="1:27" hidden="1" x14ac:dyDescent="0.35">
      <c r="A7362">
        <v>742</v>
      </c>
      <c r="B7362" t="s">
        <v>161</v>
      </c>
      <c r="C7362">
        <v>0</v>
      </c>
      <c r="D7362" t="s">
        <v>2070</v>
      </c>
      <c r="E7362" t="s">
        <v>250</v>
      </c>
      <c r="F7362" t="s">
        <v>111</v>
      </c>
      <c r="G7362" s="19">
        <v>1049</v>
      </c>
      <c r="H7362" s="19">
        <v>974.33185000000003</v>
      </c>
      <c r="I7362" s="19">
        <v>1228.3314</v>
      </c>
      <c r="J7362" s="19">
        <v>1500.7852</v>
      </c>
      <c r="K7362" s="19">
        <v>733.13287000000003</v>
      </c>
      <c r="L7362" s="19">
        <v>1271.4386</v>
      </c>
      <c r="M7362" s="19">
        <v>534.55340999999999</v>
      </c>
      <c r="N7362" s="19">
        <v>7291.5731999999998</v>
      </c>
      <c r="O7362" s="17">
        <f t="shared" si="912"/>
        <v>12588</v>
      </c>
      <c r="P7362" s="18">
        <f t="shared" si="913"/>
        <v>11691.9822</v>
      </c>
      <c r="Q7362" s="18">
        <f t="shared" si="914"/>
        <v>14739.9768</v>
      </c>
      <c r="R7362" s="18">
        <f t="shared" si="915"/>
        <v>18009.422399999999</v>
      </c>
      <c r="S7362" s="18">
        <f t="shared" si="916"/>
        <v>8797.5944400000008</v>
      </c>
      <c r="T7362" s="18">
        <f t="shared" si="917"/>
        <v>15257.263199999999</v>
      </c>
      <c r="U7362" s="18">
        <f t="shared" si="918"/>
        <v>6414.6409199999998</v>
      </c>
      <c r="V7362" s="18">
        <f t="shared" si="919"/>
        <v>87498.878400000001</v>
      </c>
      <c r="W7362" s="21">
        <v>63435.2578125</v>
      </c>
      <c r="X7362" s="21">
        <v>92</v>
      </c>
      <c r="Y7362" s="21">
        <v>85</v>
      </c>
      <c r="Z7362" s="21">
        <v>41</v>
      </c>
      <c r="AA7362" s="21">
        <v>69</v>
      </c>
    </row>
    <row r="7363" spans="1:27" x14ac:dyDescent="0.35">
      <c r="A7363">
        <v>821</v>
      </c>
      <c r="B7363" t="s">
        <v>132</v>
      </c>
      <c r="C7363">
        <v>0</v>
      </c>
      <c r="D7363" t="s">
        <v>2071</v>
      </c>
      <c r="E7363" t="s">
        <v>2072</v>
      </c>
      <c r="F7363" t="s">
        <v>10</v>
      </c>
      <c r="G7363" s="19">
        <v>519</v>
      </c>
      <c r="H7363" s="19">
        <v>226.52356</v>
      </c>
      <c r="I7363" s="19">
        <v>989.78119000000004</v>
      </c>
      <c r="J7363" s="19">
        <v>392.5575</v>
      </c>
      <c r="K7363" s="19">
        <v>270.13260000000002</v>
      </c>
      <c r="L7363" s="19">
        <v>0</v>
      </c>
      <c r="M7363" s="19">
        <v>452.26497999999998</v>
      </c>
      <c r="N7363" s="19">
        <v>2850.2597999999998</v>
      </c>
      <c r="O7363" s="17">
        <f t="shared" ref="O7363:O7426" si="920">G7363*12</f>
        <v>6228</v>
      </c>
      <c r="P7363" s="18">
        <f t="shared" ref="P7363:P7426" si="921">H7363*12</f>
        <v>2718.2827200000002</v>
      </c>
      <c r="Q7363" s="18">
        <f t="shared" ref="Q7363:Q7426" si="922">I7363*12</f>
        <v>11877.37428</v>
      </c>
      <c r="R7363" s="18">
        <f t="shared" ref="R7363:R7426" si="923">J7363*12</f>
        <v>4710.6900000000005</v>
      </c>
      <c r="S7363" s="18">
        <f t="shared" ref="S7363:S7426" si="924">K7363*12</f>
        <v>3241.5912000000003</v>
      </c>
      <c r="T7363" s="18">
        <f t="shared" ref="T7363:T7426" si="925">L7363*12</f>
        <v>0</v>
      </c>
      <c r="U7363" s="18">
        <f t="shared" ref="U7363:U7426" si="926">M7363*12</f>
        <v>5427.17976</v>
      </c>
      <c r="V7363" s="18">
        <f t="shared" ref="V7363:V7426" si="927">N7363*12</f>
        <v>34203.117599999998</v>
      </c>
      <c r="W7363" s="21">
        <v>82354.53125</v>
      </c>
      <c r="X7363" s="21">
        <v>99</v>
      </c>
      <c r="Y7363" s="21">
        <v>94</v>
      </c>
      <c r="Z7363" s="21">
        <v>97</v>
      </c>
      <c r="AA7363" s="21">
        <v>16</v>
      </c>
    </row>
    <row r="7364" spans="1:27" hidden="1" x14ac:dyDescent="0.35">
      <c r="A7364">
        <v>743</v>
      </c>
      <c r="B7364" t="s">
        <v>161</v>
      </c>
      <c r="C7364">
        <v>0</v>
      </c>
      <c r="D7364" t="s">
        <v>2073</v>
      </c>
      <c r="E7364" t="s">
        <v>2074</v>
      </c>
      <c r="F7364" t="s">
        <v>11</v>
      </c>
      <c r="G7364" s="19">
        <v>750</v>
      </c>
      <c r="H7364" s="19">
        <v>335.11489999999998</v>
      </c>
      <c r="I7364" s="19">
        <v>980.91583000000003</v>
      </c>
      <c r="J7364" s="19">
        <v>620.85924999999997</v>
      </c>
      <c r="K7364" s="19">
        <v>393.17989999999998</v>
      </c>
      <c r="L7364" s="19">
        <v>531.25067000000001</v>
      </c>
      <c r="M7364" s="19">
        <v>429.79721000000001</v>
      </c>
      <c r="N7364" s="19">
        <v>4041.1176999999998</v>
      </c>
      <c r="O7364" s="17">
        <f t="shared" si="920"/>
        <v>9000</v>
      </c>
      <c r="P7364" s="18">
        <f t="shared" si="921"/>
        <v>4021.3787999999995</v>
      </c>
      <c r="Q7364" s="18">
        <f t="shared" si="922"/>
        <v>11770.989960000001</v>
      </c>
      <c r="R7364" s="18">
        <f t="shared" si="923"/>
        <v>7450.3109999999997</v>
      </c>
      <c r="S7364" s="18">
        <f t="shared" si="924"/>
        <v>4718.1587999999992</v>
      </c>
      <c r="T7364" s="18">
        <f t="shared" si="925"/>
        <v>6375.0080400000006</v>
      </c>
      <c r="U7364" s="18">
        <f t="shared" si="926"/>
        <v>5157.5665200000003</v>
      </c>
      <c r="V7364" s="18">
        <f t="shared" si="927"/>
        <v>48493.412400000001</v>
      </c>
      <c r="W7364" s="21">
        <v>66128.625</v>
      </c>
      <c r="X7364" s="21">
        <v>92</v>
      </c>
      <c r="Y7364" s="21">
        <v>65</v>
      </c>
      <c r="Z7364" s="21">
        <v>49</v>
      </c>
      <c r="AA7364" s="21">
        <v>59</v>
      </c>
    </row>
    <row r="7365" spans="1:27" hidden="1" x14ac:dyDescent="0.35">
      <c r="A7365">
        <v>743</v>
      </c>
      <c r="B7365" t="s">
        <v>161</v>
      </c>
      <c r="C7365">
        <v>0</v>
      </c>
      <c r="D7365" t="s">
        <v>2073</v>
      </c>
      <c r="E7365" t="s">
        <v>2074</v>
      </c>
      <c r="F7365" t="s">
        <v>12</v>
      </c>
      <c r="G7365" s="19">
        <v>750</v>
      </c>
      <c r="H7365" s="19">
        <v>490.99939000000001</v>
      </c>
      <c r="I7365" s="19">
        <v>1043.9748999999999</v>
      </c>
      <c r="J7365" s="19">
        <v>824.16094999999996</v>
      </c>
      <c r="K7365" s="19">
        <v>449.66302000000002</v>
      </c>
      <c r="L7365" s="19">
        <v>1081.3878999999999</v>
      </c>
      <c r="M7365" s="19">
        <v>452.93358999999998</v>
      </c>
      <c r="N7365" s="19">
        <v>5093.1196</v>
      </c>
      <c r="O7365" s="17">
        <f t="shared" si="920"/>
        <v>9000</v>
      </c>
      <c r="P7365" s="18">
        <f t="shared" si="921"/>
        <v>5891.9926800000003</v>
      </c>
      <c r="Q7365" s="18">
        <f t="shared" si="922"/>
        <v>12527.698799999998</v>
      </c>
      <c r="R7365" s="18">
        <f t="shared" si="923"/>
        <v>9889.9313999999995</v>
      </c>
      <c r="S7365" s="18">
        <f t="shared" si="924"/>
        <v>5395.9562400000004</v>
      </c>
      <c r="T7365" s="18">
        <f t="shared" si="925"/>
        <v>12976.6548</v>
      </c>
      <c r="U7365" s="18">
        <f t="shared" si="926"/>
        <v>5435.2030799999993</v>
      </c>
      <c r="V7365" s="18">
        <f t="shared" si="927"/>
        <v>61117.4352</v>
      </c>
      <c r="W7365" s="21">
        <v>66128.625</v>
      </c>
      <c r="X7365" s="21">
        <v>92</v>
      </c>
      <c r="Y7365" s="21">
        <v>65</v>
      </c>
      <c r="Z7365" s="21">
        <v>49</v>
      </c>
      <c r="AA7365" s="21">
        <v>59</v>
      </c>
    </row>
    <row r="7366" spans="1:27" hidden="1" x14ac:dyDescent="0.35">
      <c r="A7366">
        <v>743</v>
      </c>
      <c r="B7366" t="s">
        <v>161</v>
      </c>
      <c r="C7366">
        <v>0</v>
      </c>
      <c r="D7366" t="s">
        <v>2073</v>
      </c>
      <c r="E7366" t="s">
        <v>2074</v>
      </c>
      <c r="F7366" t="s">
        <v>108</v>
      </c>
      <c r="G7366" s="19">
        <v>1039</v>
      </c>
      <c r="H7366" s="19">
        <v>655.01482999999996</v>
      </c>
      <c r="I7366" s="19">
        <v>1133.8202000000001</v>
      </c>
      <c r="J7366" s="19">
        <v>1027.4628</v>
      </c>
      <c r="K7366" s="19">
        <v>613.80840999999998</v>
      </c>
      <c r="L7366" s="19">
        <v>1250.6609000000001</v>
      </c>
      <c r="M7366" s="19">
        <v>589.45441000000005</v>
      </c>
      <c r="N7366" s="19">
        <v>6309.2217000000001</v>
      </c>
      <c r="O7366" s="17">
        <f t="shared" si="920"/>
        <v>12468</v>
      </c>
      <c r="P7366" s="18">
        <f t="shared" si="921"/>
        <v>7860.1779599999991</v>
      </c>
      <c r="Q7366" s="18">
        <f t="shared" si="922"/>
        <v>13605.842400000001</v>
      </c>
      <c r="R7366" s="18">
        <f t="shared" si="923"/>
        <v>12329.553599999999</v>
      </c>
      <c r="S7366" s="18">
        <f t="shared" si="924"/>
        <v>7365.7009199999993</v>
      </c>
      <c r="T7366" s="18">
        <f t="shared" si="925"/>
        <v>15007.930800000002</v>
      </c>
      <c r="U7366" s="18">
        <f t="shared" si="926"/>
        <v>7073.4529200000006</v>
      </c>
      <c r="V7366" s="18">
        <f t="shared" si="927"/>
        <v>75710.660399999993</v>
      </c>
      <c r="W7366" s="21">
        <v>66128.625</v>
      </c>
      <c r="X7366" s="21">
        <v>92</v>
      </c>
      <c r="Y7366" s="21">
        <v>65</v>
      </c>
      <c r="Z7366" s="21">
        <v>49</v>
      </c>
      <c r="AA7366" s="21">
        <v>59</v>
      </c>
    </row>
    <row r="7367" spans="1:27" hidden="1" x14ac:dyDescent="0.35">
      <c r="A7367">
        <v>743</v>
      </c>
      <c r="B7367" t="s">
        <v>161</v>
      </c>
      <c r="C7367">
        <v>0</v>
      </c>
      <c r="D7367" t="s">
        <v>2073</v>
      </c>
      <c r="E7367" t="s">
        <v>2074</v>
      </c>
      <c r="F7367" t="s">
        <v>109</v>
      </c>
      <c r="G7367" s="19">
        <v>1039</v>
      </c>
      <c r="H7367" s="19">
        <v>801.78241000000003</v>
      </c>
      <c r="I7367" s="19">
        <v>1157.6603</v>
      </c>
      <c r="J7367" s="19">
        <v>1230.7645</v>
      </c>
      <c r="K7367" s="19">
        <v>666.98810000000003</v>
      </c>
      <c r="L7367" s="19">
        <v>1250.6609000000001</v>
      </c>
      <c r="M7367" s="19">
        <v>530.45441000000005</v>
      </c>
      <c r="N7367" s="19">
        <v>6677.3104999999996</v>
      </c>
      <c r="O7367" s="17">
        <f t="shared" si="920"/>
        <v>12468</v>
      </c>
      <c r="P7367" s="18">
        <f t="shared" si="921"/>
        <v>9621.3889200000012</v>
      </c>
      <c r="Q7367" s="18">
        <f t="shared" si="922"/>
        <v>13891.9236</v>
      </c>
      <c r="R7367" s="18">
        <f t="shared" si="923"/>
        <v>14769.173999999999</v>
      </c>
      <c r="S7367" s="18">
        <f t="shared" si="924"/>
        <v>8003.8572000000004</v>
      </c>
      <c r="T7367" s="18">
        <f t="shared" si="925"/>
        <v>15007.930800000002</v>
      </c>
      <c r="U7367" s="18">
        <f t="shared" si="926"/>
        <v>6365.4529200000006</v>
      </c>
      <c r="V7367" s="18">
        <f t="shared" si="927"/>
        <v>80127.725999999995</v>
      </c>
      <c r="W7367" s="21">
        <v>66128.625</v>
      </c>
      <c r="X7367" s="21">
        <v>92</v>
      </c>
      <c r="Y7367" s="21">
        <v>65</v>
      </c>
      <c r="Z7367" s="21">
        <v>49</v>
      </c>
      <c r="AA7367" s="21">
        <v>59</v>
      </c>
    </row>
    <row r="7368" spans="1:27" hidden="1" x14ac:dyDescent="0.35">
      <c r="A7368">
        <v>743</v>
      </c>
      <c r="B7368" t="s">
        <v>161</v>
      </c>
      <c r="C7368">
        <v>0</v>
      </c>
      <c r="D7368" t="s">
        <v>2073</v>
      </c>
      <c r="E7368" t="s">
        <v>2074</v>
      </c>
      <c r="F7368" t="s">
        <v>13</v>
      </c>
      <c r="G7368" s="19">
        <v>572</v>
      </c>
      <c r="H7368" s="19">
        <v>416.87833000000001</v>
      </c>
      <c r="I7368" s="19">
        <v>1081.8371999999999</v>
      </c>
      <c r="J7368" s="19">
        <v>835.11499000000003</v>
      </c>
      <c r="K7368" s="19">
        <v>358.30959999999999</v>
      </c>
      <c r="L7368" s="19">
        <v>0</v>
      </c>
      <c r="M7368" s="19">
        <v>497.50619999999998</v>
      </c>
      <c r="N7368" s="19">
        <v>3761.6462000000001</v>
      </c>
      <c r="O7368" s="17">
        <f t="shared" si="920"/>
        <v>6864</v>
      </c>
      <c r="P7368" s="18">
        <f t="shared" si="921"/>
        <v>5002.5399600000001</v>
      </c>
      <c r="Q7368" s="18">
        <f t="shared" si="922"/>
        <v>12982.046399999999</v>
      </c>
      <c r="R7368" s="18">
        <f t="shared" si="923"/>
        <v>10021.37988</v>
      </c>
      <c r="S7368" s="18">
        <f t="shared" si="924"/>
        <v>4299.7151999999996</v>
      </c>
      <c r="T7368" s="18">
        <f t="shared" si="925"/>
        <v>0</v>
      </c>
      <c r="U7368" s="18">
        <f t="shared" si="926"/>
        <v>5970.0743999999995</v>
      </c>
      <c r="V7368" s="18">
        <f t="shared" si="927"/>
        <v>45139.754400000005</v>
      </c>
      <c r="W7368" s="21">
        <v>66128.625</v>
      </c>
      <c r="X7368" s="21">
        <v>92</v>
      </c>
      <c r="Y7368" s="21">
        <v>65</v>
      </c>
      <c r="Z7368" s="21">
        <v>49</v>
      </c>
      <c r="AA7368" s="21">
        <v>59</v>
      </c>
    </row>
    <row r="7369" spans="1:27" hidden="1" x14ac:dyDescent="0.35">
      <c r="A7369">
        <v>743</v>
      </c>
      <c r="B7369" t="s">
        <v>161</v>
      </c>
      <c r="C7369">
        <v>0</v>
      </c>
      <c r="D7369" t="s">
        <v>2073</v>
      </c>
      <c r="E7369" t="s">
        <v>2074</v>
      </c>
      <c r="F7369" t="s">
        <v>14</v>
      </c>
      <c r="G7369" s="19">
        <v>750</v>
      </c>
      <c r="H7369" s="19">
        <v>518.84704999999997</v>
      </c>
      <c r="I7369" s="19">
        <v>1141.0416</v>
      </c>
      <c r="J7369" s="19">
        <v>1038.4167</v>
      </c>
      <c r="K7369" s="19">
        <v>459.75333000000001</v>
      </c>
      <c r="L7369" s="19">
        <v>531.25067000000001</v>
      </c>
      <c r="M7369" s="19">
        <v>558.18915000000004</v>
      </c>
      <c r="N7369" s="19">
        <v>4997.4984999999997</v>
      </c>
      <c r="O7369" s="17">
        <f t="shared" si="920"/>
        <v>9000</v>
      </c>
      <c r="P7369" s="18">
        <f t="shared" si="921"/>
        <v>6226.1646000000001</v>
      </c>
      <c r="Q7369" s="18">
        <f t="shared" si="922"/>
        <v>13692.4992</v>
      </c>
      <c r="R7369" s="18">
        <f t="shared" si="923"/>
        <v>12461.000400000001</v>
      </c>
      <c r="S7369" s="18">
        <f t="shared" si="924"/>
        <v>5517.0399600000001</v>
      </c>
      <c r="T7369" s="18">
        <f t="shared" si="925"/>
        <v>6375.0080400000006</v>
      </c>
      <c r="U7369" s="18">
        <f t="shared" si="926"/>
        <v>6698.2698</v>
      </c>
      <c r="V7369" s="18">
        <f t="shared" si="927"/>
        <v>59969.981999999996</v>
      </c>
      <c r="W7369" s="21">
        <v>66128.625</v>
      </c>
      <c r="X7369" s="21">
        <v>92</v>
      </c>
      <c r="Y7369" s="21">
        <v>65</v>
      </c>
      <c r="Z7369" s="21">
        <v>49</v>
      </c>
      <c r="AA7369" s="21">
        <v>59</v>
      </c>
    </row>
    <row r="7370" spans="1:27" hidden="1" x14ac:dyDescent="0.35">
      <c r="A7370">
        <v>743</v>
      </c>
      <c r="B7370" t="s">
        <v>161</v>
      </c>
      <c r="C7370">
        <v>0</v>
      </c>
      <c r="D7370" t="s">
        <v>2073</v>
      </c>
      <c r="E7370" t="s">
        <v>2074</v>
      </c>
      <c r="F7370" t="s">
        <v>15</v>
      </c>
      <c r="G7370" s="19">
        <v>750</v>
      </c>
      <c r="H7370" s="19">
        <v>657.10864000000004</v>
      </c>
      <c r="I7370" s="19">
        <v>1234.2544</v>
      </c>
      <c r="J7370" s="19">
        <v>1241.7184999999999</v>
      </c>
      <c r="K7370" s="19">
        <v>509.85095000000001</v>
      </c>
      <c r="L7370" s="19">
        <v>1081.3878999999999</v>
      </c>
      <c r="M7370" s="19">
        <v>583.17578000000003</v>
      </c>
      <c r="N7370" s="19">
        <v>6057.4961000000003</v>
      </c>
      <c r="O7370" s="17">
        <f t="shared" si="920"/>
        <v>9000</v>
      </c>
      <c r="P7370" s="18">
        <f t="shared" si="921"/>
        <v>7885.3036800000009</v>
      </c>
      <c r="Q7370" s="18">
        <f t="shared" si="922"/>
        <v>14811.052800000001</v>
      </c>
      <c r="R7370" s="18">
        <f t="shared" si="923"/>
        <v>14900.621999999999</v>
      </c>
      <c r="S7370" s="18">
        <f t="shared" si="924"/>
        <v>6118.2114000000001</v>
      </c>
      <c r="T7370" s="18">
        <f t="shared" si="925"/>
        <v>12976.6548</v>
      </c>
      <c r="U7370" s="18">
        <f t="shared" si="926"/>
        <v>6998.1093600000004</v>
      </c>
      <c r="V7370" s="18">
        <f t="shared" si="927"/>
        <v>72689.953200000004</v>
      </c>
      <c r="W7370" s="21">
        <v>66128.625</v>
      </c>
      <c r="X7370" s="21">
        <v>92</v>
      </c>
      <c r="Y7370" s="21">
        <v>65</v>
      </c>
      <c r="Z7370" s="21">
        <v>49</v>
      </c>
      <c r="AA7370" s="21">
        <v>59</v>
      </c>
    </row>
    <row r="7371" spans="1:27" hidden="1" x14ac:dyDescent="0.35">
      <c r="A7371">
        <v>743</v>
      </c>
      <c r="B7371" t="s">
        <v>161</v>
      </c>
      <c r="C7371">
        <v>0</v>
      </c>
      <c r="D7371" t="s">
        <v>2073</v>
      </c>
      <c r="E7371" t="s">
        <v>2074</v>
      </c>
      <c r="F7371" t="s">
        <v>110</v>
      </c>
      <c r="G7371" s="19">
        <v>1039</v>
      </c>
      <c r="H7371" s="19">
        <v>802.27972</v>
      </c>
      <c r="I7371" s="19">
        <v>1256.2058</v>
      </c>
      <c r="J7371" s="19">
        <v>1445.0202999999999</v>
      </c>
      <c r="K7371" s="19">
        <v>667.16827000000001</v>
      </c>
      <c r="L7371" s="19">
        <v>1250.6609000000001</v>
      </c>
      <c r="M7371" s="19">
        <v>646.32227</v>
      </c>
      <c r="N7371" s="19">
        <v>7106.6571999999996</v>
      </c>
      <c r="O7371" s="17">
        <f t="shared" si="920"/>
        <v>12468</v>
      </c>
      <c r="P7371" s="18">
        <f t="shared" si="921"/>
        <v>9627.35664</v>
      </c>
      <c r="Q7371" s="18">
        <f t="shared" si="922"/>
        <v>15074.4696</v>
      </c>
      <c r="R7371" s="18">
        <f t="shared" si="923"/>
        <v>17340.243599999998</v>
      </c>
      <c r="S7371" s="18">
        <f t="shared" si="924"/>
        <v>8006.0192399999996</v>
      </c>
      <c r="T7371" s="18">
        <f t="shared" si="925"/>
        <v>15007.930800000002</v>
      </c>
      <c r="U7371" s="18">
        <f t="shared" si="926"/>
        <v>7755.8672399999996</v>
      </c>
      <c r="V7371" s="18">
        <f t="shared" si="927"/>
        <v>85279.886399999988</v>
      </c>
      <c r="W7371" s="21">
        <v>66128.625</v>
      </c>
      <c r="X7371" s="21">
        <v>92</v>
      </c>
      <c r="Y7371" s="21">
        <v>65</v>
      </c>
      <c r="Z7371" s="21">
        <v>49</v>
      </c>
      <c r="AA7371" s="21">
        <v>59</v>
      </c>
    </row>
    <row r="7372" spans="1:27" hidden="1" x14ac:dyDescent="0.35">
      <c r="A7372">
        <v>743</v>
      </c>
      <c r="B7372" t="s">
        <v>161</v>
      </c>
      <c r="C7372">
        <v>0</v>
      </c>
      <c r="D7372" t="s">
        <v>2073</v>
      </c>
      <c r="E7372" t="s">
        <v>2074</v>
      </c>
      <c r="F7372" t="s">
        <v>111</v>
      </c>
      <c r="G7372" s="19">
        <v>1039</v>
      </c>
      <c r="H7372" s="19">
        <v>981.79809999999998</v>
      </c>
      <c r="I7372" s="19">
        <v>1261.6466</v>
      </c>
      <c r="J7372" s="19">
        <v>1648.3218999999999</v>
      </c>
      <c r="K7372" s="19">
        <v>732.21483999999998</v>
      </c>
      <c r="L7372" s="19">
        <v>1250.6609000000001</v>
      </c>
      <c r="M7372" s="19">
        <v>574.50518999999997</v>
      </c>
      <c r="N7372" s="19">
        <v>7488.1475</v>
      </c>
      <c r="O7372" s="17">
        <f t="shared" si="920"/>
        <v>12468</v>
      </c>
      <c r="P7372" s="18">
        <f t="shared" si="921"/>
        <v>11781.5772</v>
      </c>
      <c r="Q7372" s="18">
        <f t="shared" si="922"/>
        <v>15139.7592</v>
      </c>
      <c r="R7372" s="18">
        <f t="shared" si="923"/>
        <v>19779.862799999999</v>
      </c>
      <c r="S7372" s="18">
        <f t="shared" si="924"/>
        <v>8786.5780799999993</v>
      </c>
      <c r="T7372" s="18">
        <f t="shared" si="925"/>
        <v>15007.930800000002</v>
      </c>
      <c r="U7372" s="18">
        <f t="shared" si="926"/>
        <v>6894.0622800000001</v>
      </c>
      <c r="V7372" s="18">
        <f t="shared" si="927"/>
        <v>89857.77</v>
      </c>
      <c r="W7372" s="21">
        <v>66128.625</v>
      </c>
      <c r="X7372" s="21">
        <v>92</v>
      </c>
      <c r="Y7372" s="21">
        <v>65</v>
      </c>
      <c r="Z7372" s="21">
        <v>49</v>
      </c>
      <c r="AA7372" s="21">
        <v>59</v>
      </c>
    </row>
    <row r="7373" spans="1:27" x14ac:dyDescent="0.35">
      <c r="A7373">
        <v>2408</v>
      </c>
      <c r="B7373" t="s">
        <v>617</v>
      </c>
      <c r="C7373">
        <v>0</v>
      </c>
      <c r="D7373" t="s">
        <v>2075</v>
      </c>
      <c r="E7373" t="s">
        <v>2076</v>
      </c>
      <c r="F7373" t="s">
        <v>10</v>
      </c>
      <c r="G7373" s="19">
        <v>509</v>
      </c>
      <c r="H7373" s="19">
        <v>276.67000999999999</v>
      </c>
      <c r="I7373" s="19">
        <v>890.48015999999996</v>
      </c>
      <c r="J7373" s="19">
        <v>541.5575</v>
      </c>
      <c r="K7373" s="19">
        <v>284.67923000000002</v>
      </c>
      <c r="L7373" s="19">
        <v>0</v>
      </c>
      <c r="M7373" s="19">
        <v>370.89111000000003</v>
      </c>
      <c r="N7373" s="19">
        <v>2873.2781</v>
      </c>
      <c r="O7373" s="17">
        <f t="shared" si="920"/>
        <v>6108</v>
      </c>
      <c r="P7373" s="18">
        <f t="shared" si="921"/>
        <v>3320.0401199999997</v>
      </c>
      <c r="Q7373" s="18">
        <f t="shared" si="922"/>
        <v>10685.761919999999</v>
      </c>
      <c r="R7373" s="18">
        <f t="shared" si="923"/>
        <v>6498.6900000000005</v>
      </c>
      <c r="S7373" s="18">
        <f t="shared" si="924"/>
        <v>3416.1507600000004</v>
      </c>
      <c r="T7373" s="18">
        <f t="shared" si="925"/>
        <v>0</v>
      </c>
      <c r="U7373" s="18">
        <f t="shared" si="926"/>
        <v>4450.6933200000003</v>
      </c>
      <c r="V7373" s="18">
        <f t="shared" si="927"/>
        <v>34479.337200000002</v>
      </c>
      <c r="W7373" s="21">
        <v>72234.1328125</v>
      </c>
      <c r="X7373" s="21">
        <v>66</v>
      </c>
      <c r="Y7373" s="21">
        <v>40</v>
      </c>
      <c r="Z7373" s="21">
        <v>36</v>
      </c>
      <c r="AA7373" s="21">
        <v>34</v>
      </c>
    </row>
    <row r="7374" spans="1:27" hidden="1" x14ac:dyDescent="0.35">
      <c r="A7374">
        <v>744</v>
      </c>
      <c r="B7374" t="s">
        <v>161</v>
      </c>
      <c r="C7374">
        <v>1</v>
      </c>
      <c r="D7374" t="s">
        <v>2011</v>
      </c>
      <c r="E7374" t="s">
        <v>605</v>
      </c>
      <c r="F7374" t="s">
        <v>11</v>
      </c>
      <c r="G7374" s="19">
        <v>969.41314999999997</v>
      </c>
      <c r="H7374" s="19">
        <v>361.87313999999998</v>
      </c>
      <c r="I7374" s="19">
        <v>951.15252999999996</v>
      </c>
      <c r="J7374" s="19">
        <v>644.94421</v>
      </c>
      <c r="K7374" s="19">
        <v>482.3775</v>
      </c>
      <c r="L7374" s="19">
        <v>920.63256999999999</v>
      </c>
      <c r="M7374" s="19">
        <v>604.79296999999997</v>
      </c>
      <c r="N7374" s="19">
        <v>4935.1859999999997</v>
      </c>
      <c r="O7374" s="17">
        <f t="shared" si="920"/>
        <v>11632.9578</v>
      </c>
      <c r="P7374" s="18">
        <f t="shared" si="921"/>
        <v>4342.47768</v>
      </c>
      <c r="Q7374" s="18">
        <f t="shared" si="922"/>
        <v>11413.83036</v>
      </c>
      <c r="R7374" s="18">
        <f t="shared" si="923"/>
        <v>7739.3305199999995</v>
      </c>
      <c r="S7374" s="18">
        <f t="shared" si="924"/>
        <v>5788.53</v>
      </c>
      <c r="T7374" s="18">
        <f t="shared" si="925"/>
        <v>11047.590840000001</v>
      </c>
      <c r="U7374" s="18">
        <f t="shared" si="926"/>
        <v>7257.5156399999996</v>
      </c>
      <c r="V7374" s="18">
        <f t="shared" si="927"/>
        <v>59222.231999999996</v>
      </c>
      <c r="W7374" s="21">
        <v>89296.8984375</v>
      </c>
      <c r="X7374" s="21">
        <v>92</v>
      </c>
      <c r="Y7374" s="21">
        <v>4</v>
      </c>
      <c r="Z7374" s="21">
        <v>83</v>
      </c>
      <c r="AA7374" s="21">
        <v>6</v>
      </c>
    </row>
    <row r="7375" spans="1:27" hidden="1" x14ac:dyDescent="0.35">
      <c r="A7375">
        <v>744</v>
      </c>
      <c r="B7375" t="s">
        <v>161</v>
      </c>
      <c r="C7375">
        <v>1</v>
      </c>
      <c r="D7375" t="s">
        <v>2011</v>
      </c>
      <c r="E7375" t="s">
        <v>605</v>
      </c>
      <c r="F7375" t="s">
        <v>12</v>
      </c>
      <c r="G7375" s="19">
        <v>969.41314999999997</v>
      </c>
      <c r="H7375" s="19">
        <v>530.20459000000005</v>
      </c>
      <c r="I7375" s="19">
        <v>1019.6108</v>
      </c>
      <c r="J7375" s="19">
        <v>869.77588000000003</v>
      </c>
      <c r="K7375" s="19">
        <v>543.37061000000006</v>
      </c>
      <c r="L7375" s="19">
        <v>1714.9701</v>
      </c>
      <c r="M7375" s="19">
        <v>761.34569999999997</v>
      </c>
      <c r="N7375" s="19">
        <v>6408.6908999999996</v>
      </c>
      <c r="O7375" s="17">
        <f t="shared" si="920"/>
        <v>11632.9578</v>
      </c>
      <c r="P7375" s="18">
        <f t="shared" si="921"/>
        <v>6362.4550800000006</v>
      </c>
      <c r="Q7375" s="18">
        <f t="shared" si="922"/>
        <v>12235.329600000001</v>
      </c>
      <c r="R7375" s="18">
        <f t="shared" si="923"/>
        <v>10437.31056</v>
      </c>
      <c r="S7375" s="18">
        <f t="shared" si="924"/>
        <v>6520.4473200000011</v>
      </c>
      <c r="T7375" s="18">
        <f t="shared" si="925"/>
        <v>20579.641199999998</v>
      </c>
      <c r="U7375" s="18">
        <f t="shared" si="926"/>
        <v>9136.1484</v>
      </c>
      <c r="V7375" s="18">
        <f t="shared" si="927"/>
        <v>76904.290799999988</v>
      </c>
      <c r="W7375" s="21">
        <v>89296.8984375</v>
      </c>
      <c r="X7375" s="21">
        <v>92</v>
      </c>
      <c r="Y7375" s="21">
        <v>4</v>
      </c>
      <c r="Z7375" s="21">
        <v>83</v>
      </c>
      <c r="AA7375" s="21">
        <v>6</v>
      </c>
    </row>
    <row r="7376" spans="1:27" hidden="1" x14ac:dyDescent="0.35">
      <c r="A7376">
        <v>744</v>
      </c>
      <c r="B7376" t="s">
        <v>161</v>
      </c>
      <c r="C7376">
        <v>1</v>
      </c>
      <c r="D7376" t="s">
        <v>2011</v>
      </c>
      <c r="E7376" t="s">
        <v>605</v>
      </c>
      <c r="F7376" t="s">
        <v>108</v>
      </c>
      <c r="G7376" s="19">
        <v>1278.8876</v>
      </c>
      <c r="H7376" s="19">
        <v>707.31622000000004</v>
      </c>
      <c r="I7376" s="19">
        <v>1068.0314000000001</v>
      </c>
      <c r="J7376" s="19">
        <v>1094.6075000000001</v>
      </c>
      <c r="K7376" s="19">
        <v>719.67998999999998</v>
      </c>
      <c r="L7376" s="19">
        <v>1959.3815</v>
      </c>
      <c r="M7376" s="19">
        <v>1003.0696</v>
      </c>
      <c r="N7376" s="19">
        <v>7830.9736000000003</v>
      </c>
      <c r="O7376" s="17">
        <f t="shared" si="920"/>
        <v>15346.6512</v>
      </c>
      <c r="P7376" s="18">
        <f t="shared" si="921"/>
        <v>8487.7946400000001</v>
      </c>
      <c r="Q7376" s="18">
        <f t="shared" si="922"/>
        <v>12816.376800000002</v>
      </c>
      <c r="R7376" s="18">
        <f t="shared" si="923"/>
        <v>13135.29</v>
      </c>
      <c r="S7376" s="18">
        <f t="shared" si="924"/>
        <v>8636.1598799999992</v>
      </c>
      <c r="T7376" s="18">
        <f t="shared" si="925"/>
        <v>23512.578000000001</v>
      </c>
      <c r="U7376" s="18">
        <f t="shared" si="926"/>
        <v>12036.835200000001</v>
      </c>
      <c r="V7376" s="18">
        <f t="shared" si="927"/>
        <v>93971.683199999999</v>
      </c>
      <c r="W7376" s="21">
        <v>89296.8984375</v>
      </c>
      <c r="X7376" s="21">
        <v>92</v>
      </c>
      <c r="Y7376" s="21">
        <v>4</v>
      </c>
      <c r="Z7376" s="21">
        <v>83</v>
      </c>
      <c r="AA7376" s="21">
        <v>6</v>
      </c>
    </row>
    <row r="7377" spans="1:27" hidden="1" x14ac:dyDescent="0.35">
      <c r="A7377">
        <v>744</v>
      </c>
      <c r="B7377" t="s">
        <v>161</v>
      </c>
      <c r="C7377">
        <v>1</v>
      </c>
      <c r="D7377" t="s">
        <v>2011</v>
      </c>
      <c r="E7377" t="s">
        <v>605</v>
      </c>
      <c r="F7377" t="s">
        <v>109</v>
      </c>
      <c r="G7377" s="19">
        <v>1278.8876</v>
      </c>
      <c r="H7377" s="19">
        <v>865.80298000000005</v>
      </c>
      <c r="I7377" s="19">
        <v>1095.6967999999999</v>
      </c>
      <c r="J7377" s="19">
        <v>1319.4392</v>
      </c>
      <c r="K7377" s="19">
        <v>777.10590000000002</v>
      </c>
      <c r="L7377" s="19">
        <v>1959.3815</v>
      </c>
      <c r="M7377" s="19">
        <v>994.33465999999999</v>
      </c>
      <c r="N7377" s="19">
        <v>8290.6484</v>
      </c>
      <c r="O7377" s="17">
        <f t="shared" si="920"/>
        <v>15346.6512</v>
      </c>
      <c r="P7377" s="18">
        <f t="shared" si="921"/>
        <v>10389.635760000001</v>
      </c>
      <c r="Q7377" s="18">
        <f t="shared" si="922"/>
        <v>13148.3616</v>
      </c>
      <c r="R7377" s="18">
        <f t="shared" si="923"/>
        <v>15833.270400000001</v>
      </c>
      <c r="S7377" s="18">
        <f t="shared" si="924"/>
        <v>9325.2708000000002</v>
      </c>
      <c r="T7377" s="18">
        <f t="shared" si="925"/>
        <v>23512.578000000001</v>
      </c>
      <c r="U7377" s="18">
        <f t="shared" si="926"/>
        <v>11932.01592</v>
      </c>
      <c r="V7377" s="18">
        <f t="shared" si="927"/>
        <v>99487.780800000008</v>
      </c>
      <c r="W7377" s="21">
        <v>89296.8984375</v>
      </c>
      <c r="X7377" s="21">
        <v>92</v>
      </c>
      <c r="Y7377" s="21">
        <v>4</v>
      </c>
      <c r="Z7377" s="21">
        <v>83</v>
      </c>
      <c r="AA7377" s="21">
        <v>6</v>
      </c>
    </row>
    <row r="7378" spans="1:27" hidden="1" x14ac:dyDescent="0.35">
      <c r="A7378">
        <v>744</v>
      </c>
      <c r="B7378" t="s">
        <v>161</v>
      </c>
      <c r="C7378">
        <v>1</v>
      </c>
      <c r="D7378" t="s">
        <v>2011</v>
      </c>
      <c r="E7378" t="s">
        <v>605</v>
      </c>
      <c r="F7378" t="s">
        <v>13</v>
      </c>
      <c r="G7378" s="19">
        <v>800.32947000000001</v>
      </c>
      <c r="H7378" s="19">
        <v>450.16516000000001</v>
      </c>
      <c r="I7378" s="19">
        <v>1074.0616</v>
      </c>
      <c r="J7378" s="19">
        <v>840.22497999999996</v>
      </c>
      <c r="K7378" s="19">
        <v>453.10352</v>
      </c>
      <c r="L7378" s="19">
        <v>0</v>
      </c>
      <c r="M7378" s="19">
        <v>578.90008999999998</v>
      </c>
      <c r="N7378" s="19">
        <v>4196.7847000000002</v>
      </c>
      <c r="O7378" s="17">
        <f t="shared" si="920"/>
        <v>9603.9536399999997</v>
      </c>
      <c r="P7378" s="18">
        <f t="shared" si="921"/>
        <v>5401.9819200000002</v>
      </c>
      <c r="Q7378" s="18">
        <f t="shared" si="922"/>
        <v>12888.7392</v>
      </c>
      <c r="R7378" s="18">
        <f t="shared" si="923"/>
        <v>10082.69976</v>
      </c>
      <c r="S7378" s="18">
        <f t="shared" si="924"/>
        <v>5437.2422399999996</v>
      </c>
      <c r="T7378" s="18">
        <f t="shared" si="925"/>
        <v>0</v>
      </c>
      <c r="U7378" s="18">
        <f t="shared" si="926"/>
        <v>6946.8010799999993</v>
      </c>
      <c r="V7378" s="18">
        <f t="shared" si="927"/>
        <v>50361.416400000002</v>
      </c>
      <c r="W7378" s="21">
        <v>89296.8984375</v>
      </c>
      <c r="X7378" s="21">
        <v>92</v>
      </c>
      <c r="Y7378" s="21">
        <v>4</v>
      </c>
      <c r="Z7378" s="21">
        <v>83</v>
      </c>
      <c r="AA7378" s="21">
        <v>6</v>
      </c>
    </row>
    <row r="7379" spans="1:27" hidden="1" x14ac:dyDescent="0.35">
      <c r="A7379">
        <v>744</v>
      </c>
      <c r="B7379" t="s">
        <v>161</v>
      </c>
      <c r="C7379">
        <v>1</v>
      </c>
      <c r="D7379" t="s">
        <v>2011</v>
      </c>
      <c r="E7379" t="s">
        <v>605</v>
      </c>
      <c r="F7379" t="s">
        <v>14</v>
      </c>
      <c r="G7379" s="19">
        <v>969.41314999999997</v>
      </c>
      <c r="H7379" s="19">
        <v>560.27588000000003</v>
      </c>
      <c r="I7379" s="19">
        <v>1138.7863</v>
      </c>
      <c r="J7379" s="19">
        <v>1065.0565999999999</v>
      </c>
      <c r="K7379" s="19">
        <v>554.26666</v>
      </c>
      <c r="L7379" s="19">
        <v>920.63256999999999</v>
      </c>
      <c r="M7379" s="19">
        <v>743.41436999999996</v>
      </c>
      <c r="N7379" s="19">
        <v>5951.8456999999999</v>
      </c>
      <c r="O7379" s="17">
        <f t="shared" si="920"/>
        <v>11632.9578</v>
      </c>
      <c r="P7379" s="18">
        <f t="shared" si="921"/>
        <v>6723.3105599999999</v>
      </c>
      <c r="Q7379" s="18">
        <f t="shared" si="922"/>
        <v>13665.435600000001</v>
      </c>
      <c r="R7379" s="18">
        <f t="shared" si="923"/>
        <v>12780.679199999999</v>
      </c>
      <c r="S7379" s="18">
        <f t="shared" si="924"/>
        <v>6651.19992</v>
      </c>
      <c r="T7379" s="18">
        <f t="shared" si="925"/>
        <v>11047.590840000001</v>
      </c>
      <c r="U7379" s="18">
        <f t="shared" si="926"/>
        <v>8920.9724399999996</v>
      </c>
      <c r="V7379" s="18">
        <f t="shared" si="927"/>
        <v>71422.148400000005</v>
      </c>
      <c r="W7379" s="21">
        <v>89296.8984375</v>
      </c>
      <c r="X7379" s="21">
        <v>92</v>
      </c>
      <c r="Y7379" s="21">
        <v>4</v>
      </c>
      <c r="Z7379" s="21">
        <v>83</v>
      </c>
      <c r="AA7379" s="21">
        <v>6</v>
      </c>
    </row>
    <row r="7380" spans="1:27" hidden="1" x14ac:dyDescent="0.35">
      <c r="A7380">
        <v>744</v>
      </c>
      <c r="B7380" t="s">
        <v>161</v>
      </c>
      <c r="C7380">
        <v>1</v>
      </c>
      <c r="D7380" t="s">
        <v>2011</v>
      </c>
      <c r="E7380" t="s">
        <v>605</v>
      </c>
      <c r="F7380" t="s">
        <v>15</v>
      </c>
      <c r="G7380" s="19">
        <v>969.41314999999997</v>
      </c>
      <c r="H7380" s="19">
        <v>709.57732999999996</v>
      </c>
      <c r="I7380" s="19">
        <v>1184.5574999999999</v>
      </c>
      <c r="J7380" s="19">
        <v>1289.8884</v>
      </c>
      <c r="K7380" s="19">
        <v>608.36443999999995</v>
      </c>
      <c r="L7380" s="19">
        <v>1714.9701</v>
      </c>
      <c r="M7380" s="19">
        <v>828.64844000000005</v>
      </c>
      <c r="N7380" s="19">
        <v>7305.4193999999998</v>
      </c>
      <c r="O7380" s="17">
        <f t="shared" si="920"/>
        <v>11632.9578</v>
      </c>
      <c r="P7380" s="18">
        <f t="shared" si="921"/>
        <v>8514.9279599999991</v>
      </c>
      <c r="Q7380" s="18">
        <f t="shared" si="922"/>
        <v>14214.689999999999</v>
      </c>
      <c r="R7380" s="18">
        <f t="shared" si="923"/>
        <v>15478.660800000001</v>
      </c>
      <c r="S7380" s="18">
        <f t="shared" si="924"/>
        <v>7300.3732799999998</v>
      </c>
      <c r="T7380" s="18">
        <f t="shared" si="925"/>
        <v>20579.641199999998</v>
      </c>
      <c r="U7380" s="18">
        <f t="shared" si="926"/>
        <v>9943.7812800000011</v>
      </c>
      <c r="V7380" s="18">
        <f t="shared" si="927"/>
        <v>87665.032800000001</v>
      </c>
      <c r="W7380" s="21">
        <v>89296.8984375</v>
      </c>
      <c r="X7380" s="21">
        <v>92</v>
      </c>
      <c r="Y7380" s="21">
        <v>4</v>
      </c>
      <c r="Z7380" s="21">
        <v>83</v>
      </c>
      <c r="AA7380" s="21">
        <v>6</v>
      </c>
    </row>
    <row r="7381" spans="1:27" hidden="1" x14ac:dyDescent="0.35">
      <c r="A7381">
        <v>744</v>
      </c>
      <c r="B7381" t="s">
        <v>161</v>
      </c>
      <c r="C7381">
        <v>1</v>
      </c>
      <c r="D7381" t="s">
        <v>2011</v>
      </c>
      <c r="E7381" t="s">
        <v>605</v>
      </c>
      <c r="F7381" t="s">
        <v>110</v>
      </c>
      <c r="G7381" s="19">
        <v>1278.8876</v>
      </c>
      <c r="H7381" s="19">
        <v>866.34002999999996</v>
      </c>
      <c r="I7381" s="19">
        <v>1210.3619000000001</v>
      </c>
      <c r="J7381" s="19">
        <v>1514.7201</v>
      </c>
      <c r="K7381" s="19">
        <v>777.30053999999996</v>
      </c>
      <c r="L7381" s="19">
        <v>1959.3815</v>
      </c>
      <c r="M7381" s="19">
        <v>970.34833000000003</v>
      </c>
      <c r="N7381" s="19">
        <v>8577.3397999999997</v>
      </c>
      <c r="O7381" s="17">
        <f t="shared" si="920"/>
        <v>15346.6512</v>
      </c>
      <c r="P7381" s="18">
        <f t="shared" si="921"/>
        <v>10396.08036</v>
      </c>
      <c r="Q7381" s="18">
        <f t="shared" si="922"/>
        <v>14524.342800000002</v>
      </c>
      <c r="R7381" s="18">
        <f t="shared" si="923"/>
        <v>18176.641199999998</v>
      </c>
      <c r="S7381" s="18">
        <f t="shared" si="924"/>
        <v>9327.6064799999986</v>
      </c>
      <c r="T7381" s="18">
        <f t="shared" si="925"/>
        <v>23512.578000000001</v>
      </c>
      <c r="U7381" s="18">
        <f t="shared" si="926"/>
        <v>11644.179960000001</v>
      </c>
      <c r="V7381" s="18">
        <f t="shared" si="927"/>
        <v>102928.07759999999</v>
      </c>
      <c r="W7381" s="21">
        <v>89296.8984375</v>
      </c>
      <c r="X7381" s="21">
        <v>92</v>
      </c>
      <c r="Y7381" s="21">
        <v>4</v>
      </c>
      <c r="Z7381" s="21">
        <v>83</v>
      </c>
      <c r="AA7381" s="21">
        <v>6</v>
      </c>
    </row>
    <row r="7382" spans="1:27" hidden="1" x14ac:dyDescent="0.35">
      <c r="A7382">
        <v>744</v>
      </c>
      <c r="B7382" t="s">
        <v>161</v>
      </c>
      <c r="C7382">
        <v>1</v>
      </c>
      <c r="D7382" t="s">
        <v>2011</v>
      </c>
      <c r="E7382" t="s">
        <v>605</v>
      </c>
      <c r="F7382" t="s">
        <v>111</v>
      </c>
      <c r="G7382" s="19">
        <v>1278.8876</v>
      </c>
      <c r="H7382" s="19">
        <v>1060.1925000000001</v>
      </c>
      <c r="I7382" s="19">
        <v>1219.7463</v>
      </c>
      <c r="J7382" s="19">
        <v>1739.5518</v>
      </c>
      <c r="K7382" s="19">
        <v>847.54094999999995</v>
      </c>
      <c r="L7382" s="19">
        <v>1959.3815</v>
      </c>
      <c r="M7382" s="19">
        <v>942.86328000000003</v>
      </c>
      <c r="N7382" s="19">
        <v>9048.1641</v>
      </c>
      <c r="O7382" s="17">
        <f t="shared" si="920"/>
        <v>15346.6512</v>
      </c>
      <c r="P7382" s="18">
        <f t="shared" si="921"/>
        <v>12722.310000000001</v>
      </c>
      <c r="Q7382" s="18">
        <f t="shared" si="922"/>
        <v>14636.955600000001</v>
      </c>
      <c r="R7382" s="18">
        <f t="shared" si="923"/>
        <v>20874.621599999999</v>
      </c>
      <c r="S7382" s="18">
        <f t="shared" si="924"/>
        <v>10170.491399999999</v>
      </c>
      <c r="T7382" s="18">
        <f t="shared" si="925"/>
        <v>23512.578000000001</v>
      </c>
      <c r="U7382" s="18">
        <f t="shared" si="926"/>
        <v>11314.35936</v>
      </c>
      <c r="V7382" s="18">
        <f t="shared" si="927"/>
        <v>108577.96919999999</v>
      </c>
      <c r="W7382" s="21">
        <v>89296.8984375</v>
      </c>
      <c r="X7382" s="21">
        <v>92</v>
      </c>
      <c r="Y7382" s="21">
        <v>4</v>
      </c>
      <c r="Z7382" s="21">
        <v>83</v>
      </c>
      <c r="AA7382" s="21">
        <v>6</v>
      </c>
    </row>
    <row r="7383" spans="1:27" x14ac:dyDescent="0.35">
      <c r="A7383">
        <v>1699</v>
      </c>
      <c r="B7383" t="s">
        <v>173</v>
      </c>
      <c r="C7383">
        <v>0</v>
      </c>
      <c r="D7383" t="s">
        <v>2077</v>
      </c>
      <c r="E7383" t="s">
        <v>2078</v>
      </c>
      <c r="F7383" t="s">
        <v>10</v>
      </c>
      <c r="G7383" s="19">
        <v>492</v>
      </c>
      <c r="H7383" s="19">
        <v>264.56569999999999</v>
      </c>
      <c r="I7383" s="19">
        <v>878.90814</v>
      </c>
      <c r="J7383" s="19">
        <v>656.5575</v>
      </c>
      <c r="K7383" s="19">
        <v>274.13357999999999</v>
      </c>
      <c r="L7383" s="19">
        <v>0</v>
      </c>
      <c r="M7383" s="19">
        <v>460.54932000000002</v>
      </c>
      <c r="N7383" s="19">
        <v>3026.7143999999998</v>
      </c>
      <c r="O7383" s="17">
        <f t="shared" si="920"/>
        <v>5904</v>
      </c>
      <c r="P7383" s="18">
        <f t="shared" si="921"/>
        <v>3174.7883999999999</v>
      </c>
      <c r="Q7383" s="18">
        <f t="shared" si="922"/>
        <v>10546.89768</v>
      </c>
      <c r="R7383" s="18">
        <f t="shared" si="923"/>
        <v>7878.6900000000005</v>
      </c>
      <c r="S7383" s="18">
        <f t="shared" si="924"/>
        <v>3289.6029600000002</v>
      </c>
      <c r="T7383" s="18">
        <f t="shared" si="925"/>
        <v>0</v>
      </c>
      <c r="U7383" s="18">
        <f t="shared" si="926"/>
        <v>5526.59184</v>
      </c>
      <c r="V7383" s="18">
        <f t="shared" si="927"/>
        <v>36320.572799999994</v>
      </c>
      <c r="W7383" s="21">
        <v>73674.765625</v>
      </c>
      <c r="X7383" s="21">
        <v>93</v>
      </c>
      <c r="Y7383" s="21">
        <v>57</v>
      </c>
      <c r="Z7383" s="21">
        <v>55</v>
      </c>
      <c r="AA7383" s="21">
        <v>36</v>
      </c>
    </row>
    <row r="7384" spans="1:27" hidden="1" x14ac:dyDescent="0.35">
      <c r="A7384">
        <v>745</v>
      </c>
      <c r="B7384" t="s">
        <v>161</v>
      </c>
      <c r="C7384">
        <v>0</v>
      </c>
      <c r="D7384" t="s">
        <v>2079</v>
      </c>
      <c r="E7384" t="s">
        <v>1884</v>
      </c>
      <c r="F7384" t="s">
        <v>11</v>
      </c>
      <c r="G7384" s="19">
        <v>779</v>
      </c>
      <c r="H7384" s="19">
        <v>364.42151000000001</v>
      </c>
      <c r="I7384" s="19">
        <v>923.51184000000001</v>
      </c>
      <c r="J7384" s="19">
        <v>560.98443999999995</v>
      </c>
      <c r="K7384" s="19">
        <v>414.30669999999998</v>
      </c>
      <c r="L7384" s="19">
        <v>529.67003999999997</v>
      </c>
      <c r="M7384" s="19">
        <v>419.8252</v>
      </c>
      <c r="N7384" s="19">
        <v>3991.7197000000001</v>
      </c>
      <c r="O7384" s="17">
        <f t="shared" si="920"/>
        <v>9348</v>
      </c>
      <c r="P7384" s="18">
        <f t="shared" si="921"/>
        <v>4373.0581199999997</v>
      </c>
      <c r="Q7384" s="18">
        <f t="shared" si="922"/>
        <v>11082.14208</v>
      </c>
      <c r="R7384" s="18">
        <f t="shared" si="923"/>
        <v>6731.8132799999994</v>
      </c>
      <c r="S7384" s="18">
        <f t="shared" si="924"/>
        <v>4971.6803999999993</v>
      </c>
      <c r="T7384" s="18">
        <f t="shared" si="925"/>
        <v>6356.0404799999997</v>
      </c>
      <c r="U7384" s="18">
        <f t="shared" si="926"/>
        <v>5037.9023999999999</v>
      </c>
      <c r="V7384" s="18">
        <f t="shared" si="927"/>
        <v>47900.636400000003</v>
      </c>
      <c r="W7384" s="21">
        <v>65372.87890625</v>
      </c>
      <c r="X7384" s="21">
        <v>92</v>
      </c>
      <c r="Y7384" s="21">
        <v>77</v>
      </c>
      <c r="Z7384" s="21">
        <v>50</v>
      </c>
      <c r="AA7384" s="21">
        <v>63</v>
      </c>
    </row>
    <row r="7385" spans="1:27" hidden="1" x14ac:dyDescent="0.35">
      <c r="A7385">
        <v>745</v>
      </c>
      <c r="B7385" t="s">
        <v>161</v>
      </c>
      <c r="C7385">
        <v>0</v>
      </c>
      <c r="D7385" t="s">
        <v>2079</v>
      </c>
      <c r="E7385" t="s">
        <v>1884</v>
      </c>
      <c r="F7385" t="s">
        <v>12</v>
      </c>
      <c r="G7385" s="19">
        <v>779</v>
      </c>
      <c r="H7385" s="19">
        <v>533.93841999999995</v>
      </c>
      <c r="I7385" s="19">
        <v>978.73932000000002</v>
      </c>
      <c r="J7385" s="19">
        <v>744.41138000000001</v>
      </c>
      <c r="K7385" s="19">
        <v>475.7294</v>
      </c>
      <c r="L7385" s="19">
        <v>1078.1704999999999</v>
      </c>
      <c r="M7385" s="19">
        <v>440.35840000000002</v>
      </c>
      <c r="N7385" s="19">
        <v>5030.3477000000003</v>
      </c>
      <c r="O7385" s="17">
        <f t="shared" si="920"/>
        <v>9348</v>
      </c>
      <c r="P7385" s="18">
        <f t="shared" si="921"/>
        <v>6407.2610399999994</v>
      </c>
      <c r="Q7385" s="18">
        <f t="shared" si="922"/>
        <v>11744.87184</v>
      </c>
      <c r="R7385" s="18">
        <f t="shared" si="923"/>
        <v>8932.9365600000001</v>
      </c>
      <c r="S7385" s="18">
        <f t="shared" si="924"/>
        <v>5708.7528000000002</v>
      </c>
      <c r="T7385" s="18">
        <f t="shared" si="925"/>
        <v>12938.045999999998</v>
      </c>
      <c r="U7385" s="18">
        <f t="shared" si="926"/>
        <v>5284.3008</v>
      </c>
      <c r="V7385" s="18">
        <f t="shared" si="927"/>
        <v>60364.172400000003</v>
      </c>
      <c r="W7385" s="21">
        <v>65372.87890625</v>
      </c>
      <c r="X7385" s="21">
        <v>92</v>
      </c>
      <c r="Y7385" s="21">
        <v>77</v>
      </c>
      <c r="Z7385" s="21">
        <v>50</v>
      </c>
      <c r="AA7385" s="21">
        <v>63</v>
      </c>
    </row>
    <row r="7386" spans="1:27" hidden="1" x14ac:dyDescent="0.35">
      <c r="A7386">
        <v>745</v>
      </c>
      <c r="B7386" t="s">
        <v>161</v>
      </c>
      <c r="C7386">
        <v>0</v>
      </c>
      <c r="D7386" t="s">
        <v>2079</v>
      </c>
      <c r="E7386" t="s">
        <v>1884</v>
      </c>
      <c r="F7386" t="s">
        <v>108</v>
      </c>
      <c r="G7386" s="19">
        <v>992</v>
      </c>
      <c r="H7386" s="19">
        <v>712.29741999999999</v>
      </c>
      <c r="I7386" s="19">
        <v>1059.4546</v>
      </c>
      <c r="J7386" s="19">
        <v>927.83838000000003</v>
      </c>
      <c r="K7386" s="19">
        <v>617.53412000000003</v>
      </c>
      <c r="L7386" s="19">
        <v>1246.9399000000001</v>
      </c>
      <c r="M7386" s="19">
        <v>536.33007999999995</v>
      </c>
      <c r="N7386" s="19">
        <v>6092.3945000000003</v>
      </c>
      <c r="O7386" s="17">
        <f t="shared" si="920"/>
        <v>11904</v>
      </c>
      <c r="P7386" s="18">
        <f t="shared" si="921"/>
        <v>8547.5690400000003</v>
      </c>
      <c r="Q7386" s="18">
        <f t="shared" si="922"/>
        <v>12713.4552</v>
      </c>
      <c r="R7386" s="18">
        <f t="shared" si="923"/>
        <v>11134.06056</v>
      </c>
      <c r="S7386" s="18">
        <f t="shared" si="924"/>
        <v>7410.4094400000004</v>
      </c>
      <c r="T7386" s="18">
        <f t="shared" si="925"/>
        <v>14963.2788</v>
      </c>
      <c r="U7386" s="18">
        <f t="shared" si="926"/>
        <v>6435.9609599999994</v>
      </c>
      <c r="V7386" s="18">
        <f t="shared" si="927"/>
        <v>73108.733999999997</v>
      </c>
      <c r="W7386" s="21">
        <v>65372.87890625</v>
      </c>
      <c r="X7386" s="21">
        <v>92</v>
      </c>
      <c r="Y7386" s="21">
        <v>77</v>
      </c>
      <c r="Z7386" s="21">
        <v>50</v>
      </c>
      <c r="AA7386" s="21">
        <v>63</v>
      </c>
    </row>
    <row r="7387" spans="1:27" hidden="1" x14ac:dyDescent="0.35">
      <c r="A7387">
        <v>745</v>
      </c>
      <c r="B7387" t="s">
        <v>161</v>
      </c>
      <c r="C7387">
        <v>0</v>
      </c>
      <c r="D7387" t="s">
        <v>2079</v>
      </c>
      <c r="E7387" t="s">
        <v>1884</v>
      </c>
      <c r="F7387" t="s">
        <v>109</v>
      </c>
      <c r="G7387" s="19">
        <v>992</v>
      </c>
      <c r="H7387" s="19">
        <v>871.90015000000005</v>
      </c>
      <c r="I7387" s="19">
        <v>1077.4802</v>
      </c>
      <c r="J7387" s="19">
        <v>1111.2653</v>
      </c>
      <c r="K7387" s="19">
        <v>675.36450000000002</v>
      </c>
      <c r="L7387" s="19">
        <v>1246.9399000000001</v>
      </c>
      <c r="M7387" s="19">
        <v>464.00195000000002</v>
      </c>
      <c r="N7387" s="19">
        <v>6438.9521000000004</v>
      </c>
      <c r="O7387" s="17">
        <f t="shared" si="920"/>
        <v>11904</v>
      </c>
      <c r="P7387" s="18">
        <f t="shared" si="921"/>
        <v>10462.801800000001</v>
      </c>
      <c r="Q7387" s="18">
        <f t="shared" si="922"/>
        <v>12929.7624</v>
      </c>
      <c r="R7387" s="18">
        <f t="shared" si="923"/>
        <v>13335.1836</v>
      </c>
      <c r="S7387" s="18">
        <f t="shared" si="924"/>
        <v>8104.3739999999998</v>
      </c>
      <c r="T7387" s="18">
        <f t="shared" si="925"/>
        <v>14963.2788</v>
      </c>
      <c r="U7387" s="18">
        <f t="shared" si="926"/>
        <v>5568.0234</v>
      </c>
      <c r="V7387" s="18">
        <f t="shared" si="927"/>
        <v>77267.425199999998</v>
      </c>
      <c r="W7387" s="21">
        <v>65372.87890625</v>
      </c>
      <c r="X7387" s="21">
        <v>92</v>
      </c>
      <c r="Y7387" s="21">
        <v>77</v>
      </c>
      <c r="Z7387" s="21">
        <v>50</v>
      </c>
      <c r="AA7387" s="21">
        <v>63</v>
      </c>
    </row>
    <row r="7388" spans="1:27" hidden="1" x14ac:dyDescent="0.35">
      <c r="A7388">
        <v>745</v>
      </c>
      <c r="B7388" t="s">
        <v>161</v>
      </c>
      <c r="C7388">
        <v>0</v>
      </c>
      <c r="D7388" t="s">
        <v>2079</v>
      </c>
      <c r="E7388" t="s">
        <v>1884</v>
      </c>
      <c r="F7388" t="s">
        <v>13</v>
      </c>
      <c r="G7388" s="19">
        <v>591</v>
      </c>
      <c r="H7388" s="19">
        <v>453.33535999999998</v>
      </c>
      <c r="I7388" s="19">
        <v>1045.6147000000001</v>
      </c>
      <c r="J7388" s="19">
        <v>755.11499000000003</v>
      </c>
      <c r="K7388" s="19">
        <v>378.40386999999998</v>
      </c>
      <c r="L7388" s="19">
        <v>0</v>
      </c>
      <c r="M7388" s="19">
        <v>488.16048999999998</v>
      </c>
      <c r="N7388" s="19">
        <v>3711.6293999999998</v>
      </c>
      <c r="O7388" s="17">
        <f t="shared" si="920"/>
        <v>7092</v>
      </c>
      <c r="P7388" s="18">
        <f t="shared" si="921"/>
        <v>5440.0243199999995</v>
      </c>
      <c r="Q7388" s="18">
        <f t="shared" si="922"/>
        <v>12547.376400000001</v>
      </c>
      <c r="R7388" s="18">
        <f t="shared" si="923"/>
        <v>9061.3798800000004</v>
      </c>
      <c r="S7388" s="18">
        <f t="shared" si="924"/>
        <v>4540.8464399999993</v>
      </c>
      <c r="T7388" s="18">
        <f t="shared" si="925"/>
        <v>0</v>
      </c>
      <c r="U7388" s="18">
        <f t="shared" si="926"/>
        <v>5857.9258799999998</v>
      </c>
      <c r="V7388" s="18">
        <f t="shared" si="927"/>
        <v>44539.552799999998</v>
      </c>
      <c r="W7388" s="21">
        <v>65372.87890625</v>
      </c>
      <c r="X7388" s="21">
        <v>92</v>
      </c>
      <c r="Y7388" s="21">
        <v>77</v>
      </c>
      <c r="Z7388" s="21">
        <v>50</v>
      </c>
      <c r="AA7388" s="21">
        <v>63</v>
      </c>
    </row>
    <row r="7389" spans="1:27" hidden="1" x14ac:dyDescent="0.35">
      <c r="A7389">
        <v>745</v>
      </c>
      <c r="B7389" t="s">
        <v>161</v>
      </c>
      <c r="C7389">
        <v>0</v>
      </c>
      <c r="D7389" t="s">
        <v>2079</v>
      </c>
      <c r="E7389" t="s">
        <v>1884</v>
      </c>
      <c r="F7389" t="s">
        <v>14</v>
      </c>
      <c r="G7389" s="19">
        <v>779</v>
      </c>
      <c r="H7389" s="19">
        <v>564.22149999999999</v>
      </c>
      <c r="I7389" s="19">
        <v>1097.4301</v>
      </c>
      <c r="J7389" s="19">
        <v>938.54187000000002</v>
      </c>
      <c r="K7389" s="19">
        <v>486.70209</v>
      </c>
      <c r="L7389" s="19">
        <v>529.67003999999997</v>
      </c>
      <c r="M7389" s="19">
        <v>547.55633999999998</v>
      </c>
      <c r="N7389" s="19">
        <v>4943.1220999999996</v>
      </c>
      <c r="O7389" s="17">
        <f t="shared" si="920"/>
        <v>9348</v>
      </c>
      <c r="P7389" s="18">
        <f t="shared" si="921"/>
        <v>6770.6579999999994</v>
      </c>
      <c r="Q7389" s="18">
        <f t="shared" si="922"/>
        <v>13169.1612</v>
      </c>
      <c r="R7389" s="18">
        <f t="shared" si="923"/>
        <v>11262.50244</v>
      </c>
      <c r="S7389" s="18">
        <f t="shared" si="924"/>
        <v>5840.42508</v>
      </c>
      <c r="T7389" s="18">
        <f t="shared" si="925"/>
        <v>6356.0404799999997</v>
      </c>
      <c r="U7389" s="18">
        <f t="shared" si="926"/>
        <v>6570.6760799999993</v>
      </c>
      <c r="V7389" s="18">
        <f t="shared" si="927"/>
        <v>59317.465199999991</v>
      </c>
      <c r="W7389" s="21">
        <v>65372.87890625</v>
      </c>
      <c r="X7389" s="21">
        <v>92</v>
      </c>
      <c r="Y7389" s="21">
        <v>77</v>
      </c>
      <c r="Z7389" s="21">
        <v>50</v>
      </c>
      <c r="AA7389" s="21">
        <v>63</v>
      </c>
    </row>
    <row r="7390" spans="1:27" hidden="1" x14ac:dyDescent="0.35">
      <c r="A7390">
        <v>745</v>
      </c>
      <c r="B7390" t="s">
        <v>161</v>
      </c>
      <c r="C7390">
        <v>0</v>
      </c>
      <c r="D7390" t="s">
        <v>2079</v>
      </c>
      <c r="E7390" t="s">
        <v>1884</v>
      </c>
      <c r="F7390" t="s">
        <v>15</v>
      </c>
      <c r="G7390" s="19">
        <v>779</v>
      </c>
      <c r="H7390" s="19">
        <v>714.57428000000004</v>
      </c>
      <c r="I7390" s="19">
        <v>1182.7418</v>
      </c>
      <c r="J7390" s="19">
        <v>1121.9689000000001</v>
      </c>
      <c r="K7390" s="19">
        <v>541.18084999999996</v>
      </c>
      <c r="L7390" s="19">
        <v>1078.1704999999999</v>
      </c>
      <c r="M7390" s="19">
        <v>569.11748999999998</v>
      </c>
      <c r="N7390" s="19">
        <v>5986.7538999999997</v>
      </c>
      <c r="O7390" s="17">
        <f t="shared" si="920"/>
        <v>9348</v>
      </c>
      <c r="P7390" s="18">
        <f t="shared" si="921"/>
        <v>8574.8913600000014</v>
      </c>
      <c r="Q7390" s="18">
        <f t="shared" si="922"/>
        <v>14192.901600000001</v>
      </c>
      <c r="R7390" s="18">
        <f t="shared" si="923"/>
        <v>13463.626800000002</v>
      </c>
      <c r="S7390" s="18">
        <f t="shared" si="924"/>
        <v>6494.1701999999996</v>
      </c>
      <c r="T7390" s="18">
        <f t="shared" si="925"/>
        <v>12938.045999999998</v>
      </c>
      <c r="U7390" s="18">
        <f t="shared" si="926"/>
        <v>6829.4098799999992</v>
      </c>
      <c r="V7390" s="18">
        <f t="shared" si="927"/>
        <v>71841.046799999996</v>
      </c>
      <c r="W7390" s="21">
        <v>65372.87890625</v>
      </c>
      <c r="X7390" s="21">
        <v>92</v>
      </c>
      <c r="Y7390" s="21">
        <v>77</v>
      </c>
      <c r="Z7390" s="21">
        <v>50</v>
      </c>
      <c r="AA7390" s="21">
        <v>63</v>
      </c>
    </row>
    <row r="7391" spans="1:27" hidden="1" x14ac:dyDescent="0.35">
      <c r="A7391">
        <v>745</v>
      </c>
      <c r="B7391" t="s">
        <v>161</v>
      </c>
      <c r="C7391">
        <v>0</v>
      </c>
      <c r="D7391" t="s">
        <v>2079</v>
      </c>
      <c r="E7391" t="s">
        <v>1884</v>
      </c>
      <c r="F7391" t="s">
        <v>110</v>
      </c>
      <c r="G7391" s="19">
        <v>992</v>
      </c>
      <c r="H7391" s="19">
        <v>872.44092000000001</v>
      </c>
      <c r="I7391" s="19">
        <v>1199.1169</v>
      </c>
      <c r="J7391" s="19">
        <v>1305.3959</v>
      </c>
      <c r="K7391" s="19">
        <v>675.56048999999996</v>
      </c>
      <c r="L7391" s="19">
        <v>1246.9399000000001</v>
      </c>
      <c r="M7391" s="19">
        <v>604.07812999999999</v>
      </c>
      <c r="N7391" s="19">
        <v>6895.5321999999996</v>
      </c>
      <c r="O7391" s="17">
        <f t="shared" si="920"/>
        <v>11904</v>
      </c>
      <c r="P7391" s="18">
        <f t="shared" si="921"/>
        <v>10469.29104</v>
      </c>
      <c r="Q7391" s="18">
        <f t="shared" si="922"/>
        <v>14389.4028</v>
      </c>
      <c r="R7391" s="18">
        <f t="shared" si="923"/>
        <v>15664.7508</v>
      </c>
      <c r="S7391" s="18">
        <f t="shared" si="924"/>
        <v>8106.72588</v>
      </c>
      <c r="T7391" s="18">
        <f t="shared" si="925"/>
        <v>14963.2788</v>
      </c>
      <c r="U7391" s="18">
        <f t="shared" si="926"/>
        <v>7248.9375600000003</v>
      </c>
      <c r="V7391" s="18">
        <f t="shared" si="927"/>
        <v>82746.386399999988</v>
      </c>
      <c r="W7391" s="21">
        <v>65372.87890625</v>
      </c>
      <c r="X7391" s="21">
        <v>92</v>
      </c>
      <c r="Y7391" s="21">
        <v>77</v>
      </c>
      <c r="Z7391" s="21">
        <v>50</v>
      </c>
      <c r="AA7391" s="21">
        <v>63</v>
      </c>
    </row>
    <row r="7392" spans="1:27" hidden="1" x14ac:dyDescent="0.35">
      <c r="A7392">
        <v>745</v>
      </c>
      <c r="B7392" t="s">
        <v>161</v>
      </c>
      <c r="C7392">
        <v>0</v>
      </c>
      <c r="D7392" t="s">
        <v>2079</v>
      </c>
      <c r="E7392" t="s">
        <v>1884</v>
      </c>
      <c r="F7392" t="s">
        <v>111</v>
      </c>
      <c r="G7392" s="19">
        <v>992</v>
      </c>
      <c r="H7392" s="19">
        <v>1067.6587</v>
      </c>
      <c r="I7392" s="19">
        <v>1199.4251999999999</v>
      </c>
      <c r="J7392" s="19">
        <v>1488.8227999999999</v>
      </c>
      <c r="K7392" s="19">
        <v>746.29558999999995</v>
      </c>
      <c r="L7392" s="19">
        <v>1246.9399000000001</v>
      </c>
      <c r="M7392" s="19">
        <v>530.49219000000005</v>
      </c>
      <c r="N7392" s="19">
        <v>7271.6342999999997</v>
      </c>
      <c r="O7392" s="17">
        <f t="shared" si="920"/>
        <v>11904</v>
      </c>
      <c r="P7392" s="18">
        <f t="shared" si="921"/>
        <v>12811.904399999999</v>
      </c>
      <c r="Q7392" s="18">
        <f t="shared" si="922"/>
        <v>14393.1024</v>
      </c>
      <c r="R7392" s="18">
        <f t="shared" si="923"/>
        <v>17865.873599999999</v>
      </c>
      <c r="S7392" s="18">
        <f t="shared" si="924"/>
        <v>8955.5470800000003</v>
      </c>
      <c r="T7392" s="18">
        <f t="shared" si="925"/>
        <v>14963.2788</v>
      </c>
      <c r="U7392" s="18">
        <f t="shared" si="926"/>
        <v>6365.9062800000011</v>
      </c>
      <c r="V7392" s="18">
        <f t="shared" si="927"/>
        <v>87259.611600000004</v>
      </c>
      <c r="W7392" s="21">
        <v>65372.87890625</v>
      </c>
      <c r="X7392" s="21">
        <v>92</v>
      </c>
      <c r="Y7392" s="21">
        <v>77</v>
      </c>
      <c r="Z7392" s="21">
        <v>50</v>
      </c>
      <c r="AA7392" s="21">
        <v>63</v>
      </c>
    </row>
    <row r="7393" spans="1:27" x14ac:dyDescent="0.35">
      <c r="A7393">
        <v>1631</v>
      </c>
      <c r="B7393" t="s">
        <v>829</v>
      </c>
      <c r="C7393">
        <v>0</v>
      </c>
      <c r="D7393" t="s">
        <v>2080</v>
      </c>
      <c r="E7393" t="s">
        <v>537</v>
      </c>
      <c r="F7393" t="s">
        <v>10</v>
      </c>
      <c r="G7393" s="19">
        <v>700</v>
      </c>
      <c r="H7393" s="19">
        <v>302.60782</v>
      </c>
      <c r="I7393" s="19">
        <v>926.89702999999997</v>
      </c>
      <c r="J7393" s="19">
        <v>417.77334999999999</v>
      </c>
      <c r="K7393" s="19">
        <v>363.28433000000001</v>
      </c>
      <c r="L7393" s="19">
        <v>0</v>
      </c>
      <c r="M7393" s="19">
        <v>532.74481000000003</v>
      </c>
      <c r="N7393" s="19">
        <v>3243.3074000000001</v>
      </c>
      <c r="O7393" s="17">
        <f t="shared" si="920"/>
        <v>8400</v>
      </c>
      <c r="P7393" s="18">
        <f t="shared" si="921"/>
        <v>3631.2938400000003</v>
      </c>
      <c r="Q7393" s="18">
        <f t="shared" si="922"/>
        <v>11122.764359999999</v>
      </c>
      <c r="R7393" s="18">
        <f t="shared" si="923"/>
        <v>5013.2802000000001</v>
      </c>
      <c r="S7393" s="18">
        <f t="shared" si="924"/>
        <v>4359.4119600000004</v>
      </c>
      <c r="T7393" s="18">
        <f t="shared" si="925"/>
        <v>0</v>
      </c>
      <c r="U7393" s="18">
        <f t="shared" si="926"/>
        <v>6392.9377199999999</v>
      </c>
      <c r="V7393" s="18">
        <f t="shared" si="927"/>
        <v>38919.688800000004</v>
      </c>
      <c r="W7393" s="21">
        <v>71963.046875</v>
      </c>
      <c r="X7393" s="21">
        <v>56</v>
      </c>
      <c r="Y7393" s="21">
        <v>5</v>
      </c>
      <c r="Z7393" s="21">
        <v>34</v>
      </c>
      <c r="AA7393" s="21">
        <v>17</v>
      </c>
    </row>
    <row r="7394" spans="1:27" hidden="1" x14ac:dyDescent="0.35">
      <c r="A7394">
        <v>746</v>
      </c>
      <c r="B7394" t="s">
        <v>161</v>
      </c>
      <c r="C7394">
        <v>0</v>
      </c>
      <c r="D7394" t="s">
        <v>2081</v>
      </c>
      <c r="E7394" t="s">
        <v>2082</v>
      </c>
      <c r="F7394" t="s">
        <v>11</v>
      </c>
      <c r="G7394" s="19">
        <v>794</v>
      </c>
      <c r="H7394" s="19">
        <v>359.32470999999998</v>
      </c>
      <c r="I7394" s="19">
        <v>965.65130999999997</v>
      </c>
      <c r="J7394" s="19">
        <v>623.85302999999999</v>
      </c>
      <c r="K7394" s="19">
        <v>417.89501999999999</v>
      </c>
      <c r="L7394" s="19">
        <v>536.50103999999999</v>
      </c>
      <c r="M7394" s="19">
        <v>451.44141000000002</v>
      </c>
      <c r="N7394" s="19">
        <v>4148.6665000000003</v>
      </c>
      <c r="O7394" s="17">
        <f t="shared" si="920"/>
        <v>9528</v>
      </c>
      <c r="P7394" s="18">
        <f t="shared" si="921"/>
        <v>4311.8965200000002</v>
      </c>
      <c r="Q7394" s="18">
        <f t="shared" si="922"/>
        <v>11587.815719999999</v>
      </c>
      <c r="R7394" s="18">
        <f t="shared" si="923"/>
        <v>7486.2363599999999</v>
      </c>
      <c r="S7394" s="18">
        <f t="shared" si="924"/>
        <v>5014.7402400000001</v>
      </c>
      <c r="T7394" s="18">
        <f t="shared" si="925"/>
        <v>6438.0124799999994</v>
      </c>
      <c r="U7394" s="18">
        <f t="shared" si="926"/>
        <v>5417.2969200000007</v>
      </c>
      <c r="V7394" s="18">
        <f t="shared" si="927"/>
        <v>49783.998000000007</v>
      </c>
      <c r="W7394" s="21">
        <v>72224.890625</v>
      </c>
      <c r="X7394" s="21">
        <v>92</v>
      </c>
      <c r="Y7394" s="21">
        <v>51</v>
      </c>
      <c r="Z7394" s="21">
        <v>74</v>
      </c>
      <c r="AA7394" s="21">
        <v>32</v>
      </c>
    </row>
    <row r="7395" spans="1:27" hidden="1" x14ac:dyDescent="0.35">
      <c r="A7395">
        <v>746</v>
      </c>
      <c r="B7395" t="s">
        <v>161</v>
      </c>
      <c r="C7395">
        <v>0</v>
      </c>
      <c r="D7395" t="s">
        <v>2081</v>
      </c>
      <c r="E7395" t="s">
        <v>2082</v>
      </c>
      <c r="F7395" t="s">
        <v>12</v>
      </c>
      <c r="G7395" s="19">
        <v>794</v>
      </c>
      <c r="H7395" s="19">
        <v>526.47076000000004</v>
      </c>
      <c r="I7395" s="19">
        <v>1075.7233000000001</v>
      </c>
      <c r="J7395" s="19">
        <v>828.14850000000001</v>
      </c>
      <c r="K7395" s="19">
        <v>478.45862</v>
      </c>
      <c r="L7395" s="19">
        <v>1092.0753999999999</v>
      </c>
      <c r="M7395" s="19">
        <v>491.54003999999998</v>
      </c>
      <c r="N7395" s="19">
        <v>5286.4165000000003</v>
      </c>
      <c r="O7395" s="17">
        <f t="shared" si="920"/>
        <v>9528</v>
      </c>
      <c r="P7395" s="18">
        <f t="shared" si="921"/>
        <v>6317.64912</v>
      </c>
      <c r="Q7395" s="18">
        <f t="shared" si="922"/>
        <v>12908.679600000001</v>
      </c>
      <c r="R7395" s="18">
        <f t="shared" si="923"/>
        <v>9937.7819999999992</v>
      </c>
      <c r="S7395" s="18">
        <f t="shared" si="924"/>
        <v>5741.5034400000004</v>
      </c>
      <c r="T7395" s="18">
        <f t="shared" si="925"/>
        <v>13104.9048</v>
      </c>
      <c r="U7395" s="18">
        <f t="shared" si="926"/>
        <v>5898.4804800000002</v>
      </c>
      <c r="V7395" s="18">
        <f t="shared" si="927"/>
        <v>63436.998000000007</v>
      </c>
      <c r="W7395" s="21">
        <v>72224.890625</v>
      </c>
      <c r="X7395" s="21">
        <v>92</v>
      </c>
      <c r="Y7395" s="21">
        <v>51</v>
      </c>
      <c r="Z7395" s="21">
        <v>74</v>
      </c>
      <c r="AA7395" s="21">
        <v>32</v>
      </c>
    </row>
    <row r="7396" spans="1:27" hidden="1" x14ac:dyDescent="0.35">
      <c r="A7396">
        <v>746</v>
      </c>
      <c r="B7396" t="s">
        <v>161</v>
      </c>
      <c r="C7396">
        <v>0</v>
      </c>
      <c r="D7396" t="s">
        <v>2081</v>
      </c>
      <c r="E7396" t="s">
        <v>2082</v>
      </c>
      <c r="F7396" t="s">
        <v>108</v>
      </c>
      <c r="G7396" s="19">
        <v>1030</v>
      </c>
      <c r="H7396" s="19">
        <v>702.33520999999996</v>
      </c>
      <c r="I7396" s="19">
        <v>1123.1397999999999</v>
      </c>
      <c r="J7396" s="19">
        <v>1032.444</v>
      </c>
      <c r="K7396" s="19">
        <v>627.69335999999998</v>
      </c>
      <c r="L7396" s="19">
        <v>1263.0214000000001</v>
      </c>
      <c r="M7396" s="19">
        <v>608.77410999999995</v>
      </c>
      <c r="N7396" s="19">
        <v>6387.4076999999997</v>
      </c>
      <c r="O7396" s="17">
        <f t="shared" si="920"/>
        <v>12360</v>
      </c>
      <c r="P7396" s="18">
        <f t="shared" si="921"/>
        <v>8428.0225199999986</v>
      </c>
      <c r="Q7396" s="18">
        <f t="shared" si="922"/>
        <v>13477.677599999999</v>
      </c>
      <c r="R7396" s="18">
        <f t="shared" si="923"/>
        <v>12389.328</v>
      </c>
      <c r="S7396" s="18">
        <f t="shared" si="924"/>
        <v>7532.3203199999998</v>
      </c>
      <c r="T7396" s="18">
        <f t="shared" si="925"/>
        <v>15156.256800000001</v>
      </c>
      <c r="U7396" s="18">
        <f t="shared" si="926"/>
        <v>7305.2893199999999</v>
      </c>
      <c r="V7396" s="18">
        <f t="shared" si="927"/>
        <v>76648.892399999997</v>
      </c>
      <c r="W7396" s="21">
        <v>72224.890625</v>
      </c>
      <c r="X7396" s="21">
        <v>92</v>
      </c>
      <c r="Y7396" s="21">
        <v>51</v>
      </c>
      <c r="Z7396" s="21">
        <v>74</v>
      </c>
      <c r="AA7396" s="21">
        <v>32</v>
      </c>
    </row>
    <row r="7397" spans="1:27" hidden="1" x14ac:dyDescent="0.35">
      <c r="A7397">
        <v>746</v>
      </c>
      <c r="B7397" t="s">
        <v>161</v>
      </c>
      <c r="C7397">
        <v>0</v>
      </c>
      <c r="D7397" t="s">
        <v>2081</v>
      </c>
      <c r="E7397" t="s">
        <v>2082</v>
      </c>
      <c r="F7397" t="s">
        <v>109</v>
      </c>
      <c r="G7397" s="19">
        <v>1030</v>
      </c>
      <c r="H7397" s="19">
        <v>859.70581000000004</v>
      </c>
      <c r="I7397" s="19">
        <v>1149.5299</v>
      </c>
      <c r="J7397" s="19">
        <v>1236.7394999999999</v>
      </c>
      <c r="K7397" s="19">
        <v>684.71496999999999</v>
      </c>
      <c r="L7397" s="19">
        <v>1263.0214000000001</v>
      </c>
      <c r="M7397" s="19">
        <v>561.98761000000002</v>
      </c>
      <c r="N7397" s="19">
        <v>6785.6992</v>
      </c>
      <c r="O7397" s="17">
        <f t="shared" si="920"/>
        <v>12360</v>
      </c>
      <c r="P7397" s="18">
        <f t="shared" si="921"/>
        <v>10316.469720000001</v>
      </c>
      <c r="Q7397" s="18">
        <f t="shared" si="922"/>
        <v>13794.3588</v>
      </c>
      <c r="R7397" s="18">
        <f t="shared" si="923"/>
        <v>14840.874</v>
      </c>
      <c r="S7397" s="18">
        <f t="shared" si="924"/>
        <v>8216.5796399999999</v>
      </c>
      <c r="T7397" s="18">
        <f t="shared" si="925"/>
        <v>15156.256800000001</v>
      </c>
      <c r="U7397" s="18">
        <f t="shared" si="926"/>
        <v>6743.8513199999998</v>
      </c>
      <c r="V7397" s="18">
        <f t="shared" si="927"/>
        <v>81428.390400000004</v>
      </c>
      <c r="W7397" s="21">
        <v>72224.890625</v>
      </c>
      <c r="X7397" s="21">
        <v>92</v>
      </c>
      <c r="Y7397" s="21">
        <v>51</v>
      </c>
      <c r="Z7397" s="21">
        <v>74</v>
      </c>
      <c r="AA7397" s="21">
        <v>32</v>
      </c>
    </row>
    <row r="7398" spans="1:27" hidden="1" x14ac:dyDescent="0.35">
      <c r="A7398">
        <v>746</v>
      </c>
      <c r="B7398" t="s">
        <v>161</v>
      </c>
      <c r="C7398">
        <v>0</v>
      </c>
      <c r="D7398" t="s">
        <v>2081</v>
      </c>
      <c r="E7398" t="s">
        <v>2082</v>
      </c>
      <c r="F7398" t="s">
        <v>13</v>
      </c>
      <c r="G7398" s="19">
        <v>657</v>
      </c>
      <c r="H7398" s="19">
        <v>446.99502999999999</v>
      </c>
      <c r="I7398" s="19">
        <v>1070.5464999999999</v>
      </c>
      <c r="J7398" s="19">
        <v>839.11499000000003</v>
      </c>
      <c r="K7398" s="19">
        <v>400.02094</v>
      </c>
      <c r="L7398" s="19">
        <v>0</v>
      </c>
      <c r="M7398" s="19">
        <v>531.89093000000003</v>
      </c>
      <c r="N7398" s="19">
        <v>3945.5684000000001</v>
      </c>
      <c r="O7398" s="17">
        <f t="shared" si="920"/>
        <v>7884</v>
      </c>
      <c r="P7398" s="18">
        <f t="shared" si="921"/>
        <v>5363.9403599999996</v>
      </c>
      <c r="Q7398" s="18">
        <f t="shared" si="922"/>
        <v>12846.557999999999</v>
      </c>
      <c r="R7398" s="18">
        <f t="shared" si="923"/>
        <v>10069.37988</v>
      </c>
      <c r="S7398" s="18">
        <f t="shared" si="924"/>
        <v>4800.2512800000004</v>
      </c>
      <c r="T7398" s="18">
        <f t="shared" si="925"/>
        <v>0</v>
      </c>
      <c r="U7398" s="18">
        <f t="shared" si="926"/>
        <v>6382.6911600000003</v>
      </c>
      <c r="V7398" s="18">
        <f t="shared" si="927"/>
        <v>47346.820800000001</v>
      </c>
      <c r="W7398" s="21">
        <v>72224.890625</v>
      </c>
      <c r="X7398" s="21">
        <v>92</v>
      </c>
      <c r="Y7398" s="21">
        <v>51</v>
      </c>
      <c r="Z7398" s="21">
        <v>74</v>
      </c>
      <c r="AA7398" s="21">
        <v>32</v>
      </c>
    </row>
    <row r="7399" spans="1:27" hidden="1" x14ac:dyDescent="0.35">
      <c r="A7399">
        <v>746</v>
      </c>
      <c r="B7399" t="s">
        <v>161</v>
      </c>
      <c r="C7399">
        <v>0</v>
      </c>
      <c r="D7399" t="s">
        <v>2081</v>
      </c>
      <c r="E7399" t="s">
        <v>2082</v>
      </c>
      <c r="F7399" t="s">
        <v>14</v>
      </c>
      <c r="G7399" s="19">
        <v>794</v>
      </c>
      <c r="H7399" s="19">
        <v>556.33025999999995</v>
      </c>
      <c r="I7399" s="19">
        <v>1182.9674</v>
      </c>
      <c r="J7399" s="19">
        <v>1043.4105</v>
      </c>
      <c r="K7399" s="19">
        <v>489.27791999999999</v>
      </c>
      <c r="L7399" s="19">
        <v>536.50103999999999</v>
      </c>
      <c r="M7399" s="19">
        <v>597.74445000000003</v>
      </c>
      <c r="N7399" s="19">
        <v>5200.2313999999997</v>
      </c>
      <c r="O7399" s="17">
        <f t="shared" si="920"/>
        <v>9528</v>
      </c>
      <c r="P7399" s="18">
        <f t="shared" si="921"/>
        <v>6675.9631199999994</v>
      </c>
      <c r="Q7399" s="18">
        <f t="shared" si="922"/>
        <v>14195.6088</v>
      </c>
      <c r="R7399" s="18">
        <f t="shared" si="923"/>
        <v>12520.925999999999</v>
      </c>
      <c r="S7399" s="18">
        <f t="shared" si="924"/>
        <v>5871.3350399999999</v>
      </c>
      <c r="T7399" s="18">
        <f t="shared" si="925"/>
        <v>6438.0124799999994</v>
      </c>
      <c r="U7399" s="18">
        <f t="shared" si="926"/>
        <v>7172.9333999999999</v>
      </c>
      <c r="V7399" s="18">
        <f t="shared" si="927"/>
        <v>62402.776799999992</v>
      </c>
      <c r="W7399" s="21">
        <v>72224.890625</v>
      </c>
      <c r="X7399" s="21">
        <v>92</v>
      </c>
      <c r="Y7399" s="21">
        <v>51</v>
      </c>
      <c r="Z7399" s="21">
        <v>74</v>
      </c>
      <c r="AA7399" s="21">
        <v>32</v>
      </c>
    </row>
    <row r="7400" spans="1:27" hidden="1" x14ac:dyDescent="0.35">
      <c r="A7400">
        <v>746</v>
      </c>
      <c r="B7400" t="s">
        <v>161</v>
      </c>
      <c r="C7400">
        <v>0</v>
      </c>
      <c r="D7400" t="s">
        <v>2081</v>
      </c>
      <c r="E7400" t="s">
        <v>2082</v>
      </c>
      <c r="F7400" t="s">
        <v>15</v>
      </c>
      <c r="G7400" s="19">
        <v>794</v>
      </c>
      <c r="H7400" s="19">
        <v>704.58025999999995</v>
      </c>
      <c r="I7400" s="19">
        <v>1227.6156000000001</v>
      </c>
      <c r="J7400" s="19">
        <v>1247.7061000000001</v>
      </c>
      <c r="K7400" s="19">
        <v>542.99474999999995</v>
      </c>
      <c r="L7400" s="19">
        <v>1092.0753999999999</v>
      </c>
      <c r="M7400" s="19">
        <v>616.48308999999995</v>
      </c>
      <c r="N7400" s="19">
        <v>6225.4551000000001</v>
      </c>
      <c r="O7400" s="17">
        <f t="shared" si="920"/>
        <v>9528</v>
      </c>
      <c r="P7400" s="18">
        <f t="shared" si="921"/>
        <v>8454.9631200000003</v>
      </c>
      <c r="Q7400" s="18">
        <f t="shared" si="922"/>
        <v>14731.387200000001</v>
      </c>
      <c r="R7400" s="18">
        <f t="shared" si="923"/>
        <v>14972.4732</v>
      </c>
      <c r="S7400" s="18">
        <f t="shared" si="924"/>
        <v>6515.9369999999999</v>
      </c>
      <c r="T7400" s="18">
        <f t="shared" si="925"/>
        <v>13104.9048</v>
      </c>
      <c r="U7400" s="18">
        <f t="shared" si="926"/>
        <v>7397.7970799999994</v>
      </c>
      <c r="V7400" s="18">
        <f t="shared" si="927"/>
        <v>74705.461200000005</v>
      </c>
      <c r="W7400" s="21">
        <v>72224.890625</v>
      </c>
      <c r="X7400" s="21">
        <v>92</v>
      </c>
      <c r="Y7400" s="21">
        <v>51</v>
      </c>
      <c r="Z7400" s="21">
        <v>74</v>
      </c>
      <c r="AA7400" s="21">
        <v>32</v>
      </c>
    </row>
    <row r="7401" spans="1:27" hidden="1" x14ac:dyDescent="0.35">
      <c r="A7401">
        <v>746</v>
      </c>
      <c r="B7401" t="s">
        <v>161</v>
      </c>
      <c r="C7401">
        <v>0</v>
      </c>
      <c r="D7401" t="s">
        <v>2081</v>
      </c>
      <c r="E7401" t="s">
        <v>2082</v>
      </c>
      <c r="F7401" t="s">
        <v>110</v>
      </c>
      <c r="G7401" s="19">
        <v>1030</v>
      </c>
      <c r="H7401" s="19">
        <v>860.23901000000001</v>
      </c>
      <c r="I7401" s="19">
        <v>1252.0990999999999</v>
      </c>
      <c r="J7401" s="19">
        <v>1452.0015000000001</v>
      </c>
      <c r="K7401" s="19">
        <v>684.90814</v>
      </c>
      <c r="L7401" s="19">
        <v>1263.0214000000001</v>
      </c>
      <c r="M7401" s="19">
        <v>666.75067000000001</v>
      </c>
      <c r="N7401" s="19">
        <v>7209.0195000000003</v>
      </c>
      <c r="O7401" s="17">
        <f t="shared" si="920"/>
        <v>12360</v>
      </c>
      <c r="P7401" s="18">
        <f t="shared" si="921"/>
        <v>10322.868119999999</v>
      </c>
      <c r="Q7401" s="18">
        <f t="shared" si="922"/>
        <v>15025.189199999999</v>
      </c>
      <c r="R7401" s="18">
        <f t="shared" si="923"/>
        <v>17424.018</v>
      </c>
      <c r="S7401" s="18">
        <f t="shared" si="924"/>
        <v>8218.89768</v>
      </c>
      <c r="T7401" s="18">
        <f t="shared" si="925"/>
        <v>15156.256800000001</v>
      </c>
      <c r="U7401" s="18">
        <f t="shared" si="926"/>
        <v>8001.0080400000006</v>
      </c>
      <c r="V7401" s="18">
        <f t="shared" si="927"/>
        <v>86508.233999999997</v>
      </c>
      <c r="W7401" s="21">
        <v>72224.890625</v>
      </c>
      <c r="X7401" s="21">
        <v>92</v>
      </c>
      <c r="Y7401" s="21">
        <v>51</v>
      </c>
      <c r="Z7401" s="21">
        <v>74</v>
      </c>
      <c r="AA7401" s="21">
        <v>32</v>
      </c>
    </row>
    <row r="7402" spans="1:27" hidden="1" x14ac:dyDescent="0.35">
      <c r="A7402">
        <v>746</v>
      </c>
      <c r="B7402" t="s">
        <v>161</v>
      </c>
      <c r="C7402">
        <v>0</v>
      </c>
      <c r="D7402" t="s">
        <v>2081</v>
      </c>
      <c r="E7402" t="s">
        <v>2082</v>
      </c>
      <c r="F7402" t="s">
        <v>111</v>
      </c>
      <c r="G7402" s="19">
        <v>1030</v>
      </c>
      <c r="H7402" s="19">
        <v>1052.7263</v>
      </c>
      <c r="I7402" s="19">
        <v>1260.2233000000001</v>
      </c>
      <c r="J7402" s="19">
        <v>1656.297</v>
      </c>
      <c r="K7402" s="19">
        <v>754.65386999999998</v>
      </c>
      <c r="L7402" s="19">
        <v>1263.0214000000001</v>
      </c>
      <c r="M7402" s="19">
        <v>601.37432999999999</v>
      </c>
      <c r="N7402" s="19">
        <v>7618.2959000000001</v>
      </c>
      <c r="O7402" s="17">
        <f t="shared" si="920"/>
        <v>12360</v>
      </c>
      <c r="P7402" s="18">
        <f t="shared" si="921"/>
        <v>12632.7156</v>
      </c>
      <c r="Q7402" s="18">
        <f t="shared" si="922"/>
        <v>15122.679600000001</v>
      </c>
      <c r="R7402" s="18">
        <f t="shared" si="923"/>
        <v>19875.563999999998</v>
      </c>
      <c r="S7402" s="18">
        <f t="shared" si="924"/>
        <v>9055.8464399999993</v>
      </c>
      <c r="T7402" s="18">
        <f t="shared" si="925"/>
        <v>15156.256800000001</v>
      </c>
      <c r="U7402" s="18">
        <f t="shared" si="926"/>
        <v>7216.4919599999994</v>
      </c>
      <c r="V7402" s="18">
        <f t="shared" si="927"/>
        <v>91419.550799999997</v>
      </c>
      <c r="W7402" s="21">
        <v>72224.890625</v>
      </c>
      <c r="X7402" s="21">
        <v>92</v>
      </c>
      <c r="Y7402" s="21">
        <v>51</v>
      </c>
      <c r="Z7402" s="21">
        <v>74</v>
      </c>
      <c r="AA7402" s="21">
        <v>32</v>
      </c>
    </row>
    <row r="7403" spans="1:27" x14ac:dyDescent="0.35">
      <c r="A7403">
        <v>1700</v>
      </c>
      <c r="B7403" t="s">
        <v>173</v>
      </c>
      <c r="C7403">
        <v>0</v>
      </c>
      <c r="D7403" t="s">
        <v>2083</v>
      </c>
      <c r="E7403" t="s">
        <v>537</v>
      </c>
      <c r="F7403" t="s">
        <v>10</v>
      </c>
      <c r="G7403" s="19">
        <v>501</v>
      </c>
      <c r="H7403" s="19">
        <v>250.73222000000001</v>
      </c>
      <c r="I7403" s="19">
        <v>906.38689999999997</v>
      </c>
      <c r="J7403" s="19">
        <v>630.5575</v>
      </c>
      <c r="K7403" s="19">
        <v>272.38222999999999</v>
      </c>
      <c r="L7403" s="19">
        <v>0</v>
      </c>
      <c r="M7403" s="19">
        <v>459.25391000000002</v>
      </c>
      <c r="N7403" s="19">
        <v>3020.3126999999999</v>
      </c>
      <c r="O7403" s="17">
        <f t="shared" si="920"/>
        <v>6012</v>
      </c>
      <c r="P7403" s="18">
        <f t="shared" si="921"/>
        <v>3008.7866400000003</v>
      </c>
      <c r="Q7403" s="18">
        <f t="shared" si="922"/>
        <v>10876.6428</v>
      </c>
      <c r="R7403" s="18">
        <f t="shared" si="923"/>
        <v>7566.6900000000005</v>
      </c>
      <c r="S7403" s="18">
        <f t="shared" si="924"/>
        <v>3268.5867600000001</v>
      </c>
      <c r="T7403" s="18">
        <f t="shared" si="925"/>
        <v>0</v>
      </c>
      <c r="U7403" s="18">
        <f t="shared" si="926"/>
        <v>5511.0469200000007</v>
      </c>
      <c r="V7403" s="18">
        <f t="shared" si="927"/>
        <v>36243.752399999998</v>
      </c>
      <c r="W7403" s="21">
        <v>64129.39453125</v>
      </c>
      <c r="X7403" s="21">
        <v>93</v>
      </c>
      <c r="Y7403" s="21">
        <v>64</v>
      </c>
      <c r="Z7403" s="21">
        <v>23</v>
      </c>
      <c r="AA7403" s="21">
        <v>72</v>
      </c>
    </row>
    <row r="7404" spans="1:27" hidden="1" x14ac:dyDescent="0.35">
      <c r="A7404">
        <v>747</v>
      </c>
      <c r="B7404" t="s">
        <v>161</v>
      </c>
      <c r="C7404">
        <v>0</v>
      </c>
      <c r="D7404" t="s">
        <v>2084</v>
      </c>
      <c r="E7404" t="s">
        <v>2085</v>
      </c>
      <c r="F7404" t="s">
        <v>11</v>
      </c>
      <c r="G7404" s="19">
        <v>732</v>
      </c>
      <c r="H7404" s="19">
        <v>386.08292</v>
      </c>
      <c r="I7404" s="19">
        <v>1004.0557</v>
      </c>
      <c r="J7404" s="19">
        <v>640.31853999999998</v>
      </c>
      <c r="K7404" s="19">
        <v>405.12551999999999</v>
      </c>
      <c r="L7404" s="19">
        <v>536.80877999999996</v>
      </c>
      <c r="M7404" s="19">
        <v>453.24185</v>
      </c>
      <c r="N7404" s="19">
        <v>4157.6333000000004</v>
      </c>
      <c r="O7404" s="17">
        <f t="shared" si="920"/>
        <v>8784</v>
      </c>
      <c r="P7404" s="18">
        <f t="shared" si="921"/>
        <v>4632.9950399999998</v>
      </c>
      <c r="Q7404" s="18">
        <f t="shared" si="922"/>
        <v>12048.6684</v>
      </c>
      <c r="R7404" s="18">
        <f t="shared" si="923"/>
        <v>7683.8224799999998</v>
      </c>
      <c r="S7404" s="18">
        <f t="shared" si="924"/>
        <v>4861.5062399999997</v>
      </c>
      <c r="T7404" s="18">
        <f t="shared" si="925"/>
        <v>6441.7053599999999</v>
      </c>
      <c r="U7404" s="18">
        <f t="shared" si="926"/>
        <v>5438.9022000000004</v>
      </c>
      <c r="V7404" s="18">
        <f t="shared" si="927"/>
        <v>49891.599600000001</v>
      </c>
      <c r="W7404" s="21">
        <v>74135.8125</v>
      </c>
      <c r="X7404" s="21">
        <v>92</v>
      </c>
      <c r="Y7404" s="21">
        <v>47</v>
      </c>
      <c r="Z7404" s="21">
        <v>77</v>
      </c>
      <c r="AA7404" s="21">
        <v>25</v>
      </c>
    </row>
    <row r="7405" spans="1:27" hidden="1" x14ac:dyDescent="0.35">
      <c r="A7405">
        <v>747</v>
      </c>
      <c r="B7405" t="s">
        <v>161</v>
      </c>
      <c r="C7405">
        <v>0</v>
      </c>
      <c r="D7405" t="s">
        <v>2084</v>
      </c>
      <c r="E7405" t="s">
        <v>2085</v>
      </c>
      <c r="F7405" t="s">
        <v>12</v>
      </c>
      <c r="G7405" s="19">
        <v>732</v>
      </c>
      <c r="H7405" s="19">
        <v>565.67596000000003</v>
      </c>
      <c r="I7405" s="19">
        <v>1070.1686999999999</v>
      </c>
      <c r="J7405" s="19">
        <v>850.07959000000005</v>
      </c>
      <c r="K7405" s="19">
        <v>470.19918999999999</v>
      </c>
      <c r="L7405" s="19">
        <v>1092.7018</v>
      </c>
      <c r="M7405" s="19">
        <v>488.04199</v>
      </c>
      <c r="N7405" s="19">
        <v>5268.8671999999997</v>
      </c>
      <c r="O7405" s="17">
        <f t="shared" si="920"/>
        <v>8784</v>
      </c>
      <c r="P7405" s="18">
        <f t="shared" si="921"/>
        <v>6788.1115200000004</v>
      </c>
      <c r="Q7405" s="18">
        <f t="shared" si="922"/>
        <v>12842.024399999998</v>
      </c>
      <c r="R7405" s="18">
        <f t="shared" si="923"/>
        <v>10200.95508</v>
      </c>
      <c r="S7405" s="18">
        <f t="shared" si="924"/>
        <v>5642.3902799999996</v>
      </c>
      <c r="T7405" s="18">
        <f t="shared" si="925"/>
        <v>13112.421600000001</v>
      </c>
      <c r="U7405" s="18">
        <f t="shared" si="926"/>
        <v>5856.5038800000002</v>
      </c>
      <c r="V7405" s="18">
        <f t="shared" si="927"/>
        <v>63226.406399999993</v>
      </c>
      <c r="W7405" s="21">
        <v>74135.8125</v>
      </c>
      <c r="X7405" s="21">
        <v>92</v>
      </c>
      <c r="Y7405" s="21">
        <v>47</v>
      </c>
      <c r="Z7405" s="21">
        <v>77</v>
      </c>
      <c r="AA7405" s="21">
        <v>25</v>
      </c>
    </row>
    <row r="7406" spans="1:27" hidden="1" x14ac:dyDescent="0.35">
      <c r="A7406">
        <v>747</v>
      </c>
      <c r="B7406" t="s">
        <v>161</v>
      </c>
      <c r="C7406">
        <v>0</v>
      </c>
      <c r="D7406" t="s">
        <v>2084</v>
      </c>
      <c r="E7406" t="s">
        <v>2085</v>
      </c>
      <c r="F7406" t="s">
        <v>108</v>
      </c>
      <c r="G7406" s="19">
        <v>1033</v>
      </c>
      <c r="H7406" s="19">
        <v>754.63678000000004</v>
      </c>
      <c r="I7406" s="19">
        <v>1164.3795</v>
      </c>
      <c r="J7406" s="19">
        <v>1059.8407</v>
      </c>
      <c r="K7406" s="19">
        <v>647.73126000000002</v>
      </c>
      <c r="L7406" s="19">
        <v>1263.7456999999999</v>
      </c>
      <c r="M7406" s="19">
        <v>656.73566000000005</v>
      </c>
      <c r="N7406" s="19">
        <v>6580.0698000000002</v>
      </c>
      <c r="O7406" s="17">
        <f t="shared" si="920"/>
        <v>12396</v>
      </c>
      <c r="P7406" s="18">
        <f t="shared" si="921"/>
        <v>9055.6413600000014</v>
      </c>
      <c r="Q7406" s="18">
        <f t="shared" si="922"/>
        <v>13972.554</v>
      </c>
      <c r="R7406" s="18">
        <f t="shared" si="923"/>
        <v>12718.088400000001</v>
      </c>
      <c r="S7406" s="18">
        <f t="shared" si="924"/>
        <v>7772.7751200000002</v>
      </c>
      <c r="T7406" s="18">
        <f t="shared" si="925"/>
        <v>15164.948399999999</v>
      </c>
      <c r="U7406" s="18">
        <f t="shared" si="926"/>
        <v>7880.8279200000006</v>
      </c>
      <c r="V7406" s="18">
        <f t="shared" si="927"/>
        <v>78960.837599999999</v>
      </c>
      <c r="W7406" s="21">
        <v>74135.8125</v>
      </c>
      <c r="X7406" s="21">
        <v>92</v>
      </c>
      <c r="Y7406" s="21">
        <v>47</v>
      </c>
      <c r="Z7406" s="21">
        <v>77</v>
      </c>
      <c r="AA7406" s="21">
        <v>25</v>
      </c>
    </row>
    <row r="7407" spans="1:27" hidden="1" x14ac:dyDescent="0.35">
      <c r="A7407">
        <v>747</v>
      </c>
      <c r="B7407" t="s">
        <v>161</v>
      </c>
      <c r="C7407">
        <v>0</v>
      </c>
      <c r="D7407" t="s">
        <v>2084</v>
      </c>
      <c r="E7407" t="s">
        <v>2085</v>
      </c>
      <c r="F7407" t="s">
        <v>109</v>
      </c>
      <c r="G7407" s="19">
        <v>1033</v>
      </c>
      <c r="H7407" s="19">
        <v>923.72637999999995</v>
      </c>
      <c r="I7407" s="19">
        <v>1191.4156</v>
      </c>
      <c r="J7407" s="19">
        <v>1269.6016999999999</v>
      </c>
      <c r="K7407" s="19">
        <v>708.99908000000005</v>
      </c>
      <c r="L7407" s="19">
        <v>1263.7456999999999</v>
      </c>
      <c r="M7407" s="19">
        <v>629.89580999999998</v>
      </c>
      <c r="N7407" s="19">
        <v>7020.3842999999997</v>
      </c>
      <c r="O7407" s="17">
        <f t="shared" si="920"/>
        <v>12396</v>
      </c>
      <c r="P7407" s="18">
        <f t="shared" si="921"/>
        <v>11084.716559999999</v>
      </c>
      <c r="Q7407" s="18">
        <f t="shared" si="922"/>
        <v>14296.9872</v>
      </c>
      <c r="R7407" s="18">
        <f t="shared" si="923"/>
        <v>15235.220399999998</v>
      </c>
      <c r="S7407" s="18">
        <f t="shared" si="924"/>
        <v>8507.9889600000006</v>
      </c>
      <c r="T7407" s="18">
        <f t="shared" si="925"/>
        <v>15164.948399999999</v>
      </c>
      <c r="U7407" s="18">
        <f t="shared" si="926"/>
        <v>7558.7497199999998</v>
      </c>
      <c r="V7407" s="18">
        <f t="shared" si="927"/>
        <v>84244.611600000004</v>
      </c>
      <c r="W7407" s="21">
        <v>74135.8125</v>
      </c>
      <c r="X7407" s="21">
        <v>92</v>
      </c>
      <c r="Y7407" s="21">
        <v>47</v>
      </c>
      <c r="Z7407" s="21">
        <v>77</v>
      </c>
      <c r="AA7407" s="21">
        <v>25</v>
      </c>
    </row>
    <row r="7408" spans="1:27" hidden="1" x14ac:dyDescent="0.35">
      <c r="A7408">
        <v>747</v>
      </c>
      <c r="B7408" t="s">
        <v>161</v>
      </c>
      <c r="C7408">
        <v>0</v>
      </c>
      <c r="D7408" t="s">
        <v>2084</v>
      </c>
      <c r="E7408" t="s">
        <v>2085</v>
      </c>
      <c r="F7408" t="s">
        <v>13</v>
      </c>
      <c r="G7408" s="19">
        <v>564</v>
      </c>
      <c r="H7408" s="19">
        <v>480.28185999999999</v>
      </c>
      <c r="I7408" s="19">
        <v>1103.4193</v>
      </c>
      <c r="J7408" s="19">
        <v>861.11499000000003</v>
      </c>
      <c r="K7408" s="19">
        <v>378.38449000000003</v>
      </c>
      <c r="L7408" s="19">
        <v>0</v>
      </c>
      <c r="M7408" s="19">
        <v>525.7998</v>
      </c>
      <c r="N7408" s="19">
        <v>3913.0005000000001</v>
      </c>
      <c r="O7408" s="17">
        <f t="shared" si="920"/>
        <v>6768</v>
      </c>
      <c r="P7408" s="18">
        <f t="shared" si="921"/>
        <v>5763.3823199999997</v>
      </c>
      <c r="Q7408" s="18">
        <f t="shared" si="922"/>
        <v>13241.0316</v>
      </c>
      <c r="R7408" s="18">
        <f t="shared" si="923"/>
        <v>10333.37988</v>
      </c>
      <c r="S7408" s="18">
        <f t="shared" si="924"/>
        <v>4540.6138800000008</v>
      </c>
      <c r="T7408" s="18">
        <f t="shared" si="925"/>
        <v>0</v>
      </c>
      <c r="U7408" s="18">
        <f t="shared" si="926"/>
        <v>6309.5976000000001</v>
      </c>
      <c r="V7408" s="18">
        <f t="shared" si="927"/>
        <v>46956.006000000001</v>
      </c>
      <c r="W7408" s="21">
        <v>74135.8125</v>
      </c>
      <c r="X7408" s="21">
        <v>92</v>
      </c>
      <c r="Y7408" s="21">
        <v>47</v>
      </c>
      <c r="Z7408" s="21">
        <v>77</v>
      </c>
      <c r="AA7408" s="21">
        <v>25</v>
      </c>
    </row>
    <row r="7409" spans="1:27" hidden="1" x14ac:dyDescent="0.35">
      <c r="A7409">
        <v>747</v>
      </c>
      <c r="B7409" t="s">
        <v>161</v>
      </c>
      <c r="C7409">
        <v>0</v>
      </c>
      <c r="D7409" t="s">
        <v>2084</v>
      </c>
      <c r="E7409" t="s">
        <v>2085</v>
      </c>
      <c r="F7409" t="s">
        <v>14</v>
      </c>
      <c r="G7409" s="19">
        <v>732</v>
      </c>
      <c r="H7409" s="19">
        <v>597.75909000000001</v>
      </c>
      <c r="I7409" s="19">
        <v>1165.5880999999999</v>
      </c>
      <c r="J7409" s="19">
        <v>1070.876</v>
      </c>
      <c r="K7409" s="19">
        <v>481.82413000000003</v>
      </c>
      <c r="L7409" s="19">
        <v>536.80877999999996</v>
      </c>
      <c r="M7409" s="19">
        <v>593.47820999999999</v>
      </c>
      <c r="N7409" s="19">
        <v>5178.3344999999999</v>
      </c>
      <c r="O7409" s="17">
        <f t="shared" si="920"/>
        <v>8784</v>
      </c>
      <c r="P7409" s="18">
        <f t="shared" si="921"/>
        <v>7173.1090800000002</v>
      </c>
      <c r="Q7409" s="18">
        <f t="shared" si="922"/>
        <v>13987.057199999999</v>
      </c>
      <c r="R7409" s="18">
        <f t="shared" si="923"/>
        <v>12850.511999999999</v>
      </c>
      <c r="S7409" s="18">
        <f t="shared" si="924"/>
        <v>5781.8895600000005</v>
      </c>
      <c r="T7409" s="18">
        <f t="shared" si="925"/>
        <v>6441.7053599999999</v>
      </c>
      <c r="U7409" s="18">
        <f t="shared" si="926"/>
        <v>7121.7385199999999</v>
      </c>
      <c r="V7409" s="18">
        <f t="shared" si="927"/>
        <v>62140.013999999996</v>
      </c>
      <c r="W7409" s="21">
        <v>74135.8125</v>
      </c>
      <c r="X7409" s="21">
        <v>92</v>
      </c>
      <c r="Y7409" s="21">
        <v>47</v>
      </c>
      <c r="Z7409" s="21">
        <v>77</v>
      </c>
      <c r="AA7409" s="21">
        <v>25</v>
      </c>
    </row>
    <row r="7410" spans="1:27" hidden="1" x14ac:dyDescent="0.35">
      <c r="A7410">
        <v>747</v>
      </c>
      <c r="B7410" t="s">
        <v>161</v>
      </c>
      <c r="C7410">
        <v>0</v>
      </c>
      <c r="D7410" t="s">
        <v>2084</v>
      </c>
      <c r="E7410" t="s">
        <v>2085</v>
      </c>
      <c r="F7410" t="s">
        <v>15</v>
      </c>
      <c r="G7410" s="19">
        <v>732</v>
      </c>
      <c r="H7410" s="19">
        <v>757.04900999999995</v>
      </c>
      <c r="I7410" s="19">
        <v>1263.1321</v>
      </c>
      <c r="J7410" s="19">
        <v>1280.6370999999999</v>
      </c>
      <c r="K7410" s="19">
        <v>539.5412</v>
      </c>
      <c r="L7410" s="19">
        <v>1092.7018</v>
      </c>
      <c r="M7410" s="19">
        <v>630.32227</v>
      </c>
      <c r="N7410" s="19">
        <v>6295.3833000000004</v>
      </c>
      <c r="O7410" s="17">
        <f t="shared" si="920"/>
        <v>8784</v>
      </c>
      <c r="P7410" s="18">
        <f t="shared" si="921"/>
        <v>9084.5881200000003</v>
      </c>
      <c r="Q7410" s="18">
        <f t="shared" si="922"/>
        <v>15157.585200000001</v>
      </c>
      <c r="R7410" s="18">
        <f t="shared" si="923"/>
        <v>15367.645199999999</v>
      </c>
      <c r="S7410" s="18">
        <f t="shared" si="924"/>
        <v>6474.4943999999996</v>
      </c>
      <c r="T7410" s="18">
        <f t="shared" si="925"/>
        <v>13112.421600000001</v>
      </c>
      <c r="U7410" s="18">
        <f t="shared" si="926"/>
        <v>7563.8672399999996</v>
      </c>
      <c r="V7410" s="18">
        <f t="shared" si="927"/>
        <v>75544.599600000001</v>
      </c>
      <c r="W7410" s="21">
        <v>74135.8125</v>
      </c>
      <c r="X7410" s="21">
        <v>92</v>
      </c>
      <c r="Y7410" s="21">
        <v>47</v>
      </c>
      <c r="Z7410" s="21">
        <v>77</v>
      </c>
      <c r="AA7410" s="21">
        <v>25</v>
      </c>
    </row>
    <row r="7411" spans="1:27" hidden="1" x14ac:dyDescent="0.35">
      <c r="A7411">
        <v>747</v>
      </c>
      <c r="B7411" t="s">
        <v>161</v>
      </c>
      <c r="C7411">
        <v>0</v>
      </c>
      <c r="D7411" t="s">
        <v>2084</v>
      </c>
      <c r="E7411" t="s">
        <v>2085</v>
      </c>
      <c r="F7411" t="s">
        <v>110</v>
      </c>
      <c r="G7411" s="19">
        <v>1033</v>
      </c>
      <c r="H7411" s="19">
        <v>924.29931999999997</v>
      </c>
      <c r="I7411" s="19">
        <v>1288.2578000000001</v>
      </c>
      <c r="J7411" s="19">
        <v>1490.3982000000001</v>
      </c>
      <c r="K7411" s="19">
        <v>709.20672999999999</v>
      </c>
      <c r="L7411" s="19">
        <v>1263.7456999999999</v>
      </c>
      <c r="M7411" s="19">
        <v>708.17255</v>
      </c>
      <c r="N7411" s="19">
        <v>7417.0801000000001</v>
      </c>
      <c r="O7411" s="17">
        <f t="shared" si="920"/>
        <v>12396</v>
      </c>
      <c r="P7411" s="18">
        <f t="shared" si="921"/>
        <v>11091.591839999999</v>
      </c>
      <c r="Q7411" s="18">
        <f t="shared" si="922"/>
        <v>15459.0936</v>
      </c>
      <c r="R7411" s="18">
        <f t="shared" si="923"/>
        <v>17884.778400000003</v>
      </c>
      <c r="S7411" s="18">
        <f t="shared" si="924"/>
        <v>8510.4807600000004</v>
      </c>
      <c r="T7411" s="18">
        <f t="shared" si="925"/>
        <v>15164.948399999999</v>
      </c>
      <c r="U7411" s="18">
        <f t="shared" si="926"/>
        <v>8498.0705999999991</v>
      </c>
      <c r="V7411" s="18">
        <f t="shared" si="927"/>
        <v>89004.961200000005</v>
      </c>
      <c r="W7411" s="21">
        <v>74135.8125</v>
      </c>
      <c r="X7411" s="21">
        <v>92</v>
      </c>
      <c r="Y7411" s="21">
        <v>47</v>
      </c>
      <c r="Z7411" s="21">
        <v>77</v>
      </c>
      <c r="AA7411" s="21">
        <v>25</v>
      </c>
    </row>
    <row r="7412" spans="1:27" hidden="1" x14ac:dyDescent="0.35">
      <c r="A7412">
        <v>747</v>
      </c>
      <c r="B7412" t="s">
        <v>161</v>
      </c>
      <c r="C7412">
        <v>0</v>
      </c>
      <c r="D7412" t="s">
        <v>2084</v>
      </c>
      <c r="E7412" t="s">
        <v>2085</v>
      </c>
      <c r="F7412" t="s">
        <v>111</v>
      </c>
      <c r="G7412" s="19">
        <v>1033</v>
      </c>
      <c r="H7412" s="19">
        <v>1131.1207999999999</v>
      </c>
      <c r="I7412" s="19">
        <v>1296.8624</v>
      </c>
      <c r="J7412" s="19">
        <v>1700.1592000000001</v>
      </c>
      <c r="K7412" s="19">
        <v>784.1463</v>
      </c>
      <c r="L7412" s="19">
        <v>1263.7456999999999</v>
      </c>
      <c r="M7412" s="19">
        <v>659.49023</v>
      </c>
      <c r="N7412" s="19">
        <v>7868.5249000000003</v>
      </c>
      <c r="O7412" s="17">
        <f t="shared" si="920"/>
        <v>12396</v>
      </c>
      <c r="P7412" s="18">
        <f t="shared" si="921"/>
        <v>13573.4496</v>
      </c>
      <c r="Q7412" s="18">
        <f t="shared" si="922"/>
        <v>15562.3488</v>
      </c>
      <c r="R7412" s="18">
        <f t="shared" si="923"/>
        <v>20401.910400000001</v>
      </c>
      <c r="S7412" s="18">
        <f t="shared" si="924"/>
        <v>9409.7556000000004</v>
      </c>
      <c r="T7412" s="18">
        <f t="shared" si="925"/>
        <v>15164.948399999999</v>
      </c>
      <c r="U7412" s="18">
        <f t="shared" si="926"/>
        <v>7913.8827600000004</v>
      </c>
      <c r="V7412" s="18">
        <f t="shared" si="927"/>
        <v>94422.298800000004</v>
      </c>
      <c r="W7412" s="21">
        <v>74135.8125</v>
      </c>
      <c r="X7412" s="21">
        <v>92</v>
      </c>
      <c r="Y7412" s="21">
        <v>47</v>
      </c>
      <c r="Z7412" s="21">
        <v>77</v>
      </c>
      <c r="AA7412" s="21">
        <v>25</v>
      </c>
    </row>
    <row r="7413" spans="1:27" x14ac:dyDescent="0.35">
      <c r="A7413">
        <v>2610</v>
      </c>
      <c r="B7413" t="s">
        <v>112</v>
      </c>
      <c r="C7413">
        <v>0</v>
      </c>
      <c r="D7413" t="s">
        <v>2086</v>
      </c>
      <c r="E7413" t="s">
        <v>537</v>
      </c>
      <c r="F7413" t="s">
        <v>10</v>
      </c>
      <c r="G7413" s="19">
        <v>538</v>
      </c>
      <c r="H7413" s="19">
        <v>262.83652000000001</v>
      </c>
      <c r="I7413" s="19">
        <v>920.53381000000002</v>
      </c>
      <c r="J7413" s="19">
        <v>458.89917000000003</v>
      </c>
      <c r="K7413" s="19">
        <v>290.17464999999999</v>
      </c>
      <c r="L7413" s="19">
        <v>0</v>
      </c>
      <c r="M7413" s="19">
        <v>364.51285000000001</v>
      </c>
      <c r="N7413" s="19">
        <v>2834.9569999999999</v>
      </c>
      <c r="O7413" s="17">
        <f t="shared" si="920"/>
        <v>6456</v>
      </c>
      <c r="P7413" s="18">
        <f t="shared" si="921"/>
        <v>3154.0382399999999</v>
      </c>
      <c r="Q7413" s="18">
        <f t="shared" si="922"/>
        <v>11046.405720000001</v>
      </c>
      <c r="R7413" s="18">
        <f t="shared" si="923"/>
        <v>5506.7900399999999</v>
      </c>
      <c r="S7413" s="18">
        <f t="shared" si="924"/>
        <v>3482.0958000000001</v>
      </c>
      <c r="T7413" s="18">
        <f t="shared" si="925"/>
        <v>0</v>
      </c>
      <c r="U7413" s="18">
        <f t="shared" si="926"/>
        <v>4374.1541999999999</v>
      </c>
      <c r="V7413" s="18">
        <f t="shared" si="927"/>
        <v>34019.483999999997</v>
      </c>
      <c r="W7413" s="21">
        <v>56060.59375</v>
      </c>
      <c r="X7413" s="21">
        <v>254</v>
      </c>
      <c r="Y7413" s="21">
        <v>192</v>
      </c>
      <c r="Z7413" s="21">
        <v>62</v>
      </c>
      <c r="AA7413" s="21">
        <v>197</v>
      </c>
    </row>
    <row r="7414" spans="1:27" hidden="1" x14ac:dyDescent="0.35">
      <c r="A7414">
        <v>748</v>
      </c>
      <c r="B7414" t="s">
        <v>161</v>
      </c>
      <c r="C7414">
        <v>1</v>
      </c>
      <c r="D7414" t="s">
        <v>2087</v>
      </c>
      <c r="E7414" t="s">
        <v>775</v>
      </c>
      <c r="F7414" t="s">
        <v>11</v>
      </c>
      <c r="G7414" s="19">
        <v>916.73839999999996</v>
      </c>
      <c r="H7414" s="19">
        <v>369.51834000000002</v>
      </c>
      <c r="I7414" s="19">
        <v>855.75134000000003</v>
      </c>
      <c r="J7414" s="19">
        <v>604.52868999999998</v>
      </c>
      <c r="K7414" s="19">
        <v>466.06151999999997</v>
      </c>
      <c r="L7414" s="19">
        <v>871.92949999999996</v>
      </c>
      <c r="M7414" s="19">
        <v>545.69335999999998</v>
      </c>
      <c r="N7414" s="19">
        <v>4630.2212</v>
      </c>
      <c r="O7414" s="17">
        <f t="shared" si="920"/>
        <v>11000.860799999999</v>
      </c>
      <c r="P7414" s="18">
        <f t="shared" si="921"/>
        <v>4434.2200800000001</v>
      </c>
      <c r="Q7414" s="18">
        <f t="shared" si="922"/>
        <v>10269.016080000001</v>
      </c>
      <c r="R7414" s="18">
        <f t="shared" si="923"/>
        <v>7254.3442799999993</v>
      </c>
      <c r="S7414" s="18">
        <f t="shared" si="924"/>
        <v>5592.7382399999997</v>
      </c>
      <c r="T7414" s="18">
        <f t="shared" si="925"/>
        <v>10463.153999999999</v>
      </c>
      <c r="U7414" s="18">
        <f t="shared" si="926"/>
        <v>6548.3203199999998</v>
      </c>
      <c r="V7414" s="18">
        <f t="shared" si="927"/>
        <v>55562.654399999999</v>
      </c>
      <c r="W7414" s="21">
        <v>71694.0234375</v>
      </c>
      <c r="X7414" s="21">
        <v>92</v>
      </c>
      <c r="Y7414" s="21">
        <v>15</v>
      </c>
      <c r="Z7414" s="21">
        <v>28</v>
      </c>
      <c r="AA7414" s="21">
        <v>34</v>
      </c>
    </row>
    <row r="7415" spans="1:27" hidden="1" x14ac:dyDescent="0.35">
      <c r="A7415">
        <v>748</v>
      </c>
      <c r="B7415" t="s">
        <v>161</v>
      </c>
      <c r="C7415">
        <v>1</v>
      </c>
      <c r="D7415" t="s">
        <v>2087</v>
      </c>
      <c r="E7415" t="s">
        <v>775</v>
      </c>
      <c r="F7415" t="s">
        <v>12</v>
      </c>
      <c r="G7415" s="19">
        <v>916.73839999999996</v>
      </c>
      <c r="H7415" s="19">
        <v>541.40612999999996</v>
      </c>
      <c r="I7415" s="19">
        <v>962.88897999999995</v>
      </c>
      <c r="J7415" s="19">
        <v>815.94488999999999</v>
      </c>
      <c r="K7415" s="19">
        <v>528.34325999999999</v>
      </c>
      <c r="L7415" s="19">
        <v>1624.2451000000001</v>
      </c>
      <c r="M7415" s="19">
        <v>676.62792999999999</v>
      </c>
      <c r="N7415" s="19">
        <v>6066.1948000000002</v>
      </c>
      <c r="O7415" s="17">
        <f t="shared" si="920"/>
        <v>11000.860799999999</v>
      </c>
      <c r="P7415" s="18">
        <f t="shared" si="921"/>
        <v>6496.87356</v>
      </c>
      <c r="Q7415" s="18">
        <f t="shared" si="922"/>
        <v>11554.66776</v>
      </c>
      <c r="R7415" s="18">
        <f t="shared" si="923"/>
        <v>9791.3386800000007</v>
      </c>
      <c r="S7415" s="18">
        <f t="shared" si="924"/>
        <v>6340.1191199999994</v>
      </c>
      <c r="T7415" s="18">
        <f t="shared" si="925"/>
        <v>19490.941200000001</v>
      </c>
      <c r="U7415" s="18">
        <f t="shared" si="926"/>
        <v>8119.5351599999995</v>
      </c>
      <c r="V7415" s="18">
        <f t="shared" si="927"/>
        <v>72794.337599999999</v>
      </c>
      <c r="W7415" s="21">
        <v>71694.0234375</v>
      </c>
      <c r="X7415" s="21">
        <v>92</v>
      </c>
      <c r="Y7415" s="21">
        <v>15</v>
      </c>
      <c r="Z7415" s="21">
        <v>28</v>
      </c>
      <c r="AA7415" s="21">
        <v>34</v>
      </c>
    </row>
    <row r="7416" spans="1:27" hidden="1" x14ac:dyDescent="0.35">
      <c r="A7416">
        <v>748</v>
      </c>
      <c r="B7416" t="s">
        <v>161</v>
      </c>
      <c r="C7416">
        <v>1</v>
      </c>
      <c r="D7416" t="s">
        <v>2087</v>
      </c>
      <c r="E7416" t="s">
        <v>775</v>
      </c>
      <c r="F7416" t="s">
        <v>108</v>
      </c>
      <c r="G7416" s="19">
        <v>1140.212</v>
      </c>
      <c r="H7416" s="19">
        <v>722.25969999999995</v>
      </c>
      <c r="I7416" s="19">
        <v>1012.9618</v>
      </c>
      <c r="J7416" s="19">
        <v>1027.3611000000001</v>
      </c>
      <c r="K7416" s="19">
        <v>674.84691999999995</v>
      </c>
      <c r="L7416" s="19">
        <v>1855.7268999999999</v>
      </c>
      <c r="M7416" s="19">
        <v>851.02733999999998</v>
      </c>
      <c r="N7416" s="19">
        <v>7284.3959999999997</v>
      </c>
      <c r="O7416" s="17">
        <f t="shared" si="920"/>
        <v>13682.544</v>
      </c>
      <c r="P7416" s="18">
        <f t="shared" si="921"/>
        <v>8667.116399999999</v>
      </c>
      <c r="Q7416" s="18">
        <f t="shared" si="922"/>
        <v>12155.5416</v>
      </c>
      <c r="R7416" s="18">
        <f t="shared" si="923"/>
        <v>12328.333200000001</v>
      </c>
      <c r="S7416" s="18">
        <f t="shared" si="924"/>
        <v>8098.1630399999995</v>
      </c>
      <c r="T7416" s="18">
        <f t="shared" si="925"/>
        <v>22268.7228</v>
      </c>
      <c r="U7416" s="18">
        <f t="shared" si="926"/>
        <v>10212.328079999999</v>
      </c>
      <c r="V7416" s="18">
        <f t="shared" si="927"/>
        <v>87412.751999999993</v>
      </c>
      <c r="W7416" s="21">
        <v>71694.0234375</v>
      </c>
      <c r="X7416" s="21">
        <v>92</v>
      </c>
      <c r="Y7416" s="21">
        <v>15</v>
      </c>
      <c r="Z7416" s="21">
        <v>28</v>
      </c>
      <c r="AA7416" s="21">
        <v>34</v>
      </c>
    </row>
    <row r="7417" spans="1:27" hidden="1" x14ac:dyDescent="0.35">
      <c r="A7417">
        <v>748</v>
      </c>
      <c r="B7417" t="s">
        <v>161</v>
      </c>
      <c r="C7417">
        <v>1</v>
      </c>
      <c r="D7417" t="s">
        <v>2087</v>
      </c>
      <c r="E7417" t="s">
        <v>775</v>
      </c>
      <c r="F7417" t="s">
        <v>109</v>
      </c>
      <c r="G7417" s="19">
        <v>1140.212</v>
      </c>
      <c r="H7417" s="19">
        <v>884.09466999999995</v>
      </c>
      <c r="I7417" s="19">
        <v>1042.2573</v>
      </c>
      <c r="J7417" s="19">
        <v>1238.7773</v>
      </c>
      <c r="K7417" s="19">
        <v>733.48614999999995</v>
      </c>
      <c r="L7417" s="19">
        <v>1855.7268999999999</v>
      </c>
      <c r="M7417" s="19">
        <v>831.29882999999995</v>
      </c>
      <c r="N7417" s="19">
        <v>7725.8535000000002</v>
      </c>
      <c r="O7417" s="17">
        <f t="shared" si="920"/>
        <v>13682.544</v>
      </c>
      <c r="P7417" s="18">
        <f t="shared" si="921"/>
        <v>10609.136039999999</v>
      </c>
      <c r="Q7417" s="18">
        <f t="shared" si="922"/>
        <v>12507.087599999999</v>
      </c>
      <c r="R7417" s="18">
        <f t="shared" si="923"/>
        <v>14865.327600000001</v>
      </c>
      <c r="S7417" s="18">
        <f t="shared" si="924"/>
        <v>8801.8338000000003</v>
      </c>
      <c r="T7417" s="18">
        <f t="shared" si="925"/>
        <v>22268.7228</v>
      </c>
      <c r="U7417" s="18">
        <f t="shared" si="926"/>
        <v>9975.5859600000003</v>
      </c>
      <c r="V7417" s="18">
        <f t="shared" si="927"/>
        <v>92710.241999999998</v>
      </c>
      <c r="W7417" s="21">
        <v>71694.0234375</v>
      </c>
      <c r="X7417" s="21">
        <v>92</v>
      </c>
      <c r="Y7417" s="21">
        <v>15</v>
      </c>
      <c r="Z7417" s="21">
        <v>28</v>
      </c>
      <c r="AA7417" s="21">
        <v>34</v>
      </c>
    </row>
    <row r="7418" spans="1:27" hidden="1" x14ac:dyDescent="0.35">
      <c r="A7418">
        <v>748</v>
      </c>
      <c r="B7418" t="s">
        <v>161</v>
      </c>
      <c r="C7418">
        <v>1</v>
      </c>
      <c r="D7418" t="s">
        <v>2087</v>
      </c>
      <c r="E7418" t="s">
        <v>775</v>
      </c>
      <c r="F7418" t="s">
        <v>13</v>
      </c>
      <c r="G7418" s="19">
        <v>743.91881999999998</v>
      </c>
      <c r="H7418" s="19">
        <v>459.67574999999999</v>
      </c>
      <c r="I7418" s="19">
        <v>973.76977999999997</v>
      </c>
      <c r="J7418" s="19">
        <v>786.22497999999996</v>
      </c>
      <c r="K7418" s="19">
        <v>436.10980000000001</v>
      </c>
      <c r="L7418" s="19">
        <v>0</v>
      </c>
      <c r="M7418" s="19">
        <v>528.6748</v>
      </c>
      <c r="N7418" s="19">
        <v>3928.3739999999998</v>
      </c>
      <c r="O7418" s="17">
        <f t="shared" si="920"/>
        <v>8927.0258400000002</v>
      </c>
      <c r="P7418" s="18">
        <f t="shared" si="921"/>
        <v>5516.1090000000004</v>
      </c>
      <c r="Q7418" s="18">
        <f t="shared" si="922"/>
        <v>11685.237359999999</v>
      </c>
      <c r="R7418" s="18">
        <f t="shared" si="923"/>
        <v>9434.6997599999995</v>
      </c>
      <c r="S7418" s="18">
        <f t="shared" si="924"/>
        <v>5233.3176000000003</v>
      </c>
      <c r="T7418" s="18">
        <f t="shared" si="925"/>
        <v>0</v>
      </c>
      <c r="U7418" s="18">
        <f t="shared" si="926"/>
        <v>6344.0976000000001</v>
      </c>
      <c r="V7418" s="18">
        <f t="shared" si="927"/>
        <v>47140.487999999998</v>
      </c>
      <c r="W7418" s="21">
        <v>71694.0234375</v>
      </c>
      <c r="X7418" s="21">
        <v>92</v>
      </c>
      <c r="Y7418" s="21">
        <v>15</v>
      </c>
      <c r="Z7418" s="21">
        <v>28</v>
      </c>
      <c r="AA7418" s="21">
        <v>34</v>
      </c>
    </row>
    <row r="7419" spans="1:27" hidden="1" x14ac:dyDescent="0.35">
      <c r="A7419">
        <v>748</v>
      </c>
      <c r="B7419" t="s">
        <v>161</v>
      </c>
      <c r="C7419">
        <v>1</v>
      </c>
      <c r="D7419" t="s">
        <v>2087</v>
      </c>
      <c r="E7419" t="s">
        <v>775</v>
      </c>
      <c r="F7419" t="s">
        <v>14</v>
      </c>
      <c r="G7419" s="19">
        <v>916.73839999999996</v>
      </c>
      <c r="H7419" s="19">
        <v>572.11273000000006</v>
      </c>
      <c r="I7419" s="19">
        <v>1084.0990999999999</v>
      </c>
      <c r="J7419" s="19">
        <v>997.64116999999999</v>
      </c>
      <c r="K7419" s="19">
        <v>539.46947999999998</v>
      </c>
      <c r="L7419" s="19">
        <v>871.92949999999996</v>
      </c>
      <c r="M7419" s="19">
        <v>689.17742999999996</v>
      </c>
      <c r="N7419" s="19">
        <v>5671.1679999999997</v>
      </c>
      <c r="O7419" s="17">
        <f t="shared" si="920"/>
        <v>11000.860799999999</v>
      </c>
      <c r="P7419" s="18">
        <f t="shared" si="921"/>
        <v>6865.3527600000007</v>
      </c>
      <c r="Q7419" s="18">
        <f t="shared" si="922"/>
        <v>13009.189199999999</v>
      </c>
      <c r="R7419" s="18">
        <f t="shared" si="923"/>
        <v>11971.69404</v>
      </c>
      <c r="S7419" s="18">
        <f t="shared" si="924"/>
        <v>6473.6337599999997</v>
      </c>
      <c r="T7419" s="18">
        <f t="shared" si="925"/>
        <v>10463.153999999999</v>
      </c>
      <c r="U7419" s="18">
        <f t="shared" si="926"/>
        <v>8270.1291600000004</v>
      </c>
      <c r="V7419" s="18">
        <f t="shared" si="927"/>
        <v>68054.016000000003</v>
      </c>
      <c r="W7419" s="21">
        <v>71694.0234375</v>
      </c>
      <c r="X7419" s="21">
        <v>92</v>
      </c>
      <c r="Y7419" s="21">
        <v>15</v>
      </c>
      <c r="Z7419" s="21">
        <v>28</v>
      </c>
      <c r="AA7419" s="21">
        <v>34</v>
      </c>
    </row>
    <row r="7420" spans="1:27" hidden="1" x14ac:dyDescent="0.35">
      <c r="A7420">
        <v>748</v>
      </c>
      <c r="B7420" t="s">
        <v>161</v>
      </c>
      <c r="C7420">
        <v>1</v>
      </c>
      <c r="D7420" t="s">
        <v>2087</v>
      </c>
      <c r="E7420" t="s">
        <v>775</v>
      </c>
      <c r="F7420" t="s">
        <v>15</v>
      </c>
      <c r="G7420" s="19">
        <v>916.73839999999996</v>
      </c>
      <c r="H7420" s="19">
        <v>724.56835999999998</v>
      </c>
      <c r="I7420" s="19">
        <v>1131.6945000000001</v>
      </c>
      <c r="J7420" s="19">
        <v>1209.0573999999999</v>
      </c>
      <c r="K7420" s="19">
        <v>594.71014000000002</v>
      </c>
      <c r="L7420" s="19">
        <v>1624.2451000000001</v>
      </c>
      <c r="M7420" s="19">
        <v>761.64191000000005</v>
      </c>
      <c r="N7420" s="19">
        <v>6962.6558000000005</v>
      </c>
      <c r="O7420" s="17">
        <f t="shared" si="920"/>
        <v>11000.860799999999</v>
      </c>
      <c r="P7420" s="18">
        <f t="shared" si="921"/>
        <v>8694.8203199999989</v>
      </c>
      <c r="Q7420" s="18">
        <f t="shared" si="922"/>
        <v>13580.334000000001</v>
      </c>
      <c r="R7420" s="18">
        <f t="shared" si="923"/>
        <v>14508.6888</v>
      </c>
      <c r="S7420" s="18">
        <f t="shared" si="924"/>
        <v>7136.5216799999998</v>
      </c>
      <c r="T7420" s="18">
        <f t="shared" si="925"/>
        <v>19490.941200000001</v>
      </c>
      <c r="U7420" s="18">
        <f t="shared" si="926"/>
        <v>9139.7029199999997</v>
      </c>
      <c r="V7420" s="18">
        <f t="shared" si="927"/>
        <v>83551.869600000005</v>
      </c>
      <c r="W7420" s="21">
        <v>71694.0234375</v>
      </c>
      <c r="X7420" s="21">
        <v>92</v>
      </c>
      <c r="Y7420" s="21">
        <v>15</v>
      </c>
      <c r="Z7420" s="21">
        <v>28</v>
      </c>
      <c r="AA7420" s="21">
        <v>34</v>
      </c>
    </row>
    <row r="7421" spans="1:27" hidden="1" x14ac:dyDescent="0.35">
      <c r="A7421">
        <v>748</v>
      </c>
      <c r="B7421" t="s">
        <v>161</v>
      </c>
      <c r="C7421">
        <v>1</v>
      </c>
      <c r="D7421" t="s">
        <v>2087</v>
      </c>
      <c r="E7421" t="s">
        <v>775</v>
      </c>
      <c r="F7421" t="s">
        <v>110</v>
      </c>
      <c r="G7421" s="19">
        <v>1140.212</v>
      </c>
      <c r="H7421" s="19">
        <v>884.64301</v>
      </c>
      <c r="I7421" s="19">
        <v>1159.2614000000001</v>
      </c>
      <c r="J7421" s="19">
        <v>1420.4736</v>
      </c>
      <c r="K7421" s="19">
        <v>733.68480999999997</v>
      </c>
      <c r="L7421" s="19">
        <v>1855.7268999999999</v>
      </c>
      <c r="M7421" s="19">
        <v>839.80011000000002</v>
      </c>
      <c r="N7421" s="19">
        <v>8033.8018000000002</v>
      </c>
      <c r="O7421" s="17">
        <f t="shared" si="920"/>
        <v>13682.544</v>
      </c>
      <c r="P7421" s="18">
        <f t="shared" si="921"/>
        <v>10615.716120000001</v>
      </c>
      <c r="Q7421" s="18">
        <f t="shared" si="922"/>
        <v>13911.1368</v>
      </c>
      <c r="R7421" s="18">
        <f t="shared" si="923"/>
        <v>17045.683199999999</v>
      </c>
      <c r="S7421" s="18">
        <f t="shared" si="924"/>
        <v>8804.2177200000006</v>
      </c>
      <c r="T7421" s="18">
        <f t="shared" si="925"/>
        <v>22268.7228</v>
      </c>
      <c r="U7421" s="18">
        <f t="shared" si="926"/>
        <v>10077.60132</v>
      </c>
      <c r="V7421" s="18">
        <f t="shared" si="927"/>
        <v>96405.621599999999</v>
      </c>
      <c r="W7421" s="21">
        <v>71694.0234375</v>
      </c>
      <c r="X7421" s="21">
        <v>92</v>
      </c>
      <c r="Y7421" s="21">
        <v>15</v>
      </c>
      <c r="Z7421" s="21">
        <v>28</v>
      </c>
      <c r="AA7421" s="21">
        <v>34</v>
      </c>
    </row>
    <row r="7422" spans="1:27" hidden="1" x14ac:dyDescent="0.35">
      <c r="A7422">
        <v>748</v>
      </c>
      <c r="B7422" t="s">
        <v>161</v>
      </c>
      <c r="C7422">
        <v>1</v>
      </c>
      <c r="D7422" t="s">
        <v>2087</v>
      </c>
      <c r="E7422" t="s">
        <v>775</v>
      </c>
      <c r="F7422" t="s">
        <v>111</v>
      </c>
      <c r="G7422" s="19">
        <v>1140.212</v>
      </c>
      <c r="H7422" s="19">
        <v>1082.5908999999999</v>
      </c>
      <c r="I7422" s="19">
        <v>1170.3117999999999</v>
      </c>
      <c r="J7422" s="19">
        <v>1631.8897999999999</v>
      </c>
      <c r="K7422" s="19">
        <v>805.40917999999999</v>
      </c>
      <c r="L7422" s="19">
        <v>1855.7268999999999</v>
      </c>
      <c r="M7422" s="19">
        <v>807.90886999999998</v>
      </c>
      <c r="N7422" s="19">
        <v>8494.0498000000007</v>
      </c>
      <c r="O7422" s="17">
        <f t="shared" si="920"/>
        <v>13682.544</v>
      </c>
      <c r="P7422" s="18">
        <f t="shared" si="921"/>
        <v>12991.090799999998</v>
      </c>
      <c r="Q7422" s="18">
        <f t="shared" si="922"/>
        <v>14043.741599999999</v>
      </c>
      <c r="R7422" s="18">
        <f t="shared" si="923"/>
        <v>19582.677599999999</v>
      </c>
      <c r="S7422" s="18">
        <f t="shared" si="924"/>
        <v>9664.9101599999995</v>
      </c>
      <c r="T7422" s="18">
        <f t="shared" si="925"/>
        <v>22268.7228</v>
      </c>
      <c r="U7422" s="18">
        <f t="shared" si="926"/>
        <v>9694.9064399999988</v>
      </c>
      <c r="V7422" s="18">
        <f t="shared" si="927"/>
        <v>101928.59760000001</v>
      </c>
      <c r="W7422" s="21">
        <v>71694.0234375</v>
      </c>
      <c r="X7422" s="21">
        <v>92</v>
      </c>
      <c r="Y7422" s="21">
        <v>15</v>
      </c>
      <c r="Z7422" s="21">
        <v>28</v>
      </c>
      <c r="AA7422" s="21">
        <v>34</v>
      </c>
    </row>
    <row r="7423" spans="1:27" x14ac:dyDescent="0.35">
      <c r="A7423">
        <v>2409</v>
      </c>
      <c r="B7423" t="s">
        <v>617</v>
      </c>
      <c r="C7423">
        <v>0</v>
      </c>
      <c r="D7423" t="s">
        <v>2088</v>
      </c>
      <c r="E7423" t="s">
        <v>2089</v>
      </c>
      <c r="F7423" t="s">
        <v>10</v>
      </c>
      <c r="G7423" s="19">
        <v>503</v>
      </c>
      <c r="H7423" s="19">
        <v>278.39920000000001</v>
      </c>
      <c r="I7423" s="19">
        <v>984.64617999999996</v>
      </c>
      <c r="J7423" s="19">
        <v>541.5575</v>
      </c>
      <c r="K7423" s="19">
        <v>283.13173999999998</v>
      </c>
      <c r="L7423" s="19">
        <v>0</v>
      </c>
      <c r="M7423" s="19">
        <v>388.51889</v>
      </c>
      <c r="N7423" s="19">
        <v>2979.2534000000001</v>
      </c>
      <c r="O7423" s="17">
        <f t="shared" si="920"/>
        <v>6036</v>
      </c>
      <c r="P7423" s="18">
        <f t="shared" si="921"/>
        <v>3340.7903999999999</v>
      </c>
      <c r="Q7423" s="18">
        <f t="shared" si="922"/>
        <v>11815.75416</v>
      </c>
      <c r="R7423" s="18">
        <f t="shared" si="923"/>
        <v>6498.6900000000005</v>
      </c>
      <c r="S7423" s="18">
        <f t="shared" si="924"/>
        <v>3397.5808799999995</v>
      </c>
      <c r="T7423" s="18">
        <f t="shared" si="925"/>
        <v>0</v>
      </c>
      <c r="U7423" s="18">
        <f t="shared" si="926"/>
        <v>4662.2266799999998</v>
      </c>
      <c r="V7423" s="18">
        <f t="shared" si="927"/>
        <v>35751.040800000002</v>
      </c>
      <c r="W7423" s="21">
        <v>62263.65234375</v>
      </c>
      <c r="X7423" s="21">
        <v>66</v>
      </c>
      <c r="Y7423" s="21">
        <v>43</v>
      </c>
      <c r="Z7423" s="21">
        <v>19</v>
      </c>
      <c r="AA7423" s="21">
        <v>51</v>
      </c>
    </row>
    <row r="7424" spans="1:27" hidden="1" x14ac:dyDescent="0.35">
      <c r="A7424">
        <v>749</v>
      </c>
      <c r="B7424" t="s">
        <v>161</v>
      </c>
      <c r="C7424">
        <v>1</v>
      </c>
      <c r="D7424" t="s">
        <v>2090</v>
      </c>
      <c r="E7424" t="s">
        <v>2091</v>
      </c>
      <c r="F7424" t="s">
        <v>11</v>
      </c>
      <c r="G7424" s="19">
        <v>766</v>
      </c>
      <c r="H7424" s="19">
        <v>356.77627999999999</v>
      </c>
      <c r="I7424" s="19">
        <v>910.7749</v>
      </c>
      <c r="J7424" s="19">
        <v>604.52868999999998</v>
      </c>
      <c r="K7424" s="19">
        <v>406.82611000000003</v>
      </c>
      <c r="L7424" s="19">
        <v>804.33056999999997</v>
      </c>
      <c r="M7424" s="19">
        <v>488.79687999999999</v>
      </c>
      <c r="N7424" s="19">
        <v>4338.0331999999999</v>
      </c>
      <c r="O7424" s="17">
        <f t="shared" si="920"/>
        <v>9192</v>
      </c>
      <c r="P7424" s="18">
        <f t="shared" si="921"/>
        <v>4281.3153599999996</v>
      </c>
      <c r="Q7424" s="18">
        <f t="shared" si="922"/>
        <v>10929.2988</v>
      </c>
      <c r="R7424" s="18">
        <f t="shared" si="923"/>
        <v>7254.3442799999993</v>
      </c>
      <c r="S7424" s="18">
        <f t="shared" si="924"/>
        <v>4881.9133200000006</v>
      </c>
      <c r="T7424" s="18">
        <f t="shared" si="925"/>
        <v>9651.9668399999991</v>
      </c>
      <c r="U7424" s="18">
        <f t="shared" si="926"/>
        <v>5865.5625600000003</v>
      </c>
      <c r="V7424" s="18">
        <f t="shared" si="927"/>
        <v>52056.398399999998</v>
      </c>
      <c r="W7424" s="21">
        <v>69115.6640625</v>
      </c>
      <c r="X7424" s="21">
        <v>92</v>
      </c>
      <c r="Y7424" s="21">
        <v>41</v>
      </c>
      <c r="Z7424" s="21">
        <v>37</v>
      </c>
      <c r="AA7424" s="21">
        <v>39</v>
      </c>
    </row>
    <row r="7425" spans="1:27" hidden="1" x14ac:dyDescent="0.35">
      <c r="A7425">
        <v>749</v>
      </c>
      <c r="B7425" t="s">
        <v>161</v>
      </c>
      <c r="C7425">
        <v>1</v>
      </c>
      <c r="D7425" t="s">
        <v>2090</v>
      </c>
      <c r="E7425" t="s">
        <v>2091</v>
      </c>
      <c r="F7425" t="s">
        <v>12</v>
      </c>
      <c r="G7425" s="19">
        <v>766</v>
      </c>
      <c r="H7425" s="19">
        <v>522.73694</v>
      </c>
      <c r="I7425" s="19">
        <v>972.92241999999999</v>
      </c>
      <c r="J7425" s="19">
        <v>815.94488999999999</v>
      </c>
      <c r="K7425" s="19">
        <v>466.96021000000002</v>
      </c>
      <c r="L7425" s="19">
        <v>1498.3207</v>
      </c>
      <c r="M7425" s="19">
        <v>566.26464999999996</v>
      </c>
      <c r="N7425" s="19">
        <v>5609.1499000000003</v>
      </c>
      <c r="O7425" s="17">
        <f t="shared" si="920"/>
        <v>9192</v>
      </c>
      <c r="P7425" s="18">
        <f t="shared" si="921"/>
        <v>6272.84328</v>
      </c>
      <c r="Q7425" s="18">
        <f t="shared" si="922"/>
        <v>11675.06904</v>
      </c>
      <c r="R7425" s="18">
        <f t="shared" si="923"/>
        <v>9791.3386800000007</v>
      </c>
      <c r="S7425" s="18">
        <f t="shared" si="924"/>
        <v>5603.5225200000004</v>
      </c>
      <c r="T7425" s="18">
        <f t="shared" si="925"/>
        <v>17979.848399999999</v>
      </c>
      <c r="U7425" s="18">
        <f t="shared" si="926"/>
        <v>6795.1757999999991</v>
      </c>
      <c r="V7425" s="18">
        <f t="shared" si="927"/>
        <v>67309.798800000004</v>
      </c>
      <c r="W7425" s="21">
        <v>69115.6640625</v>
      </c>
      <c r="X7425" s="21">
        <v>92</v>
      </c>
      <c r="Y7425" s="21">
        <v>41</v>
      </c>
      <c r="Z7425" s="21">
        <v>37</v>
      </c>
      <c r="AA7425" s="21">
        <v>39</v>
      </c>
    </row>
    <row r="7426" spans="1:27" hidden="1" x14ac:dyDescent="0.35">
      <c r="A7426">
        <v>749</v>
      </c>
      <c r="B7426" t="s">
        <v>161</v>
      </c>
      <c r="C7426">
        <v>1</v>
      </c>
      <c r="D7426" t="s">
        <v>2090</v>
      </c>
      <c r="E7426" t="s">
        <v>2091</v>
      </c>
      <c r="F7426" t="s">
        <v>108</v>
      </c>
      <c r="G7426" s="19">
        <v>1015</v>
      </c>
      <c r="H7426" s="19">
        <v>697.35406</v>
      </c>
      <c r="I7426" s="19">
        <v>1058.6746000000001</v>
      </c>
      <c r="J7426" s="19">
        <v>1027.3611000000001</v>
      </c>
      <c r="K7426" s="19">
        <v>620.45336999999995</v>
      </c>
      <c r="L7426" s="19">
        <v>1711.856</v>
      </c>
      <c r="M7426" s="19">
        <v>732.44141000000002</v>
      </c>
      <c r="N7426" s="19">
        <v>6863.1405999999997</v>
      </c>
      <c r="O7426" s="17">
        <f t="shared" si="920"/>
        <v>12180</v>
      </c>
      <c r="P7426" s="18">
        <f t="shared" si="921"/>
        <v>8368.2487199999996</v>
      </c>
      <c r="Q7426" s="18">
        <f t="shared" si="922"/>
        <v>12704.0952</v>
      </c>
      <c r="R7426" s="18">
        <f t="shared" si="923"/>
        <v>12328.333200000001</v>
      </c>
      <c r="S7426" s="18">
        <f t="shared" si="924"/>
        <v>7445.4404399999994</v>
      </c>
      <c r="T7426" s="18">
        <f t="shared" si="925"/>
        <v>20542.272000000001</v>
      </c>
      <c r="U7426" s="18">
        <f t="shared" si="926"/>
        <v>8789.2969200000007</v>
      </c>
      <c r="V7426" s="18">
        <f t="shared" si="927"/>
        <v>82357.6872</v>
      </c>
      <c r="W7426" s="21">
        <v>69115.6640625</v>
      </c>
      <c r="X7426" s="21">
        <v>92</v>
      </c>
      <c r="Y7426" s="21">
        <v>41</v>
      </c>
      <c r="Z7426" s="21">
        <v>37</v>
      </c>
      <c r="AA7426" s="21">
        <v>39</v>
      </c>
    </row>
    <row r="7427" spans="1:27" hidden="1" x14ac:dyDescent="0.35">
      <c r="A7427">
        <v>749</v>
      </c>
      <c r="B7427" t="s">
        <v>161</v>
      </c>
      <c r="C7427">
        <v>1</v>
      </c>
      <c r="D7427" t="s">
        <v>2090</v>
      </c>
      <c r="E7427" t="s">
        <v>2091</v>
      </c>
      <c r="F7427" t="s">
        <v>109</v>
      </c>
      <c r="G7427" s="19">
        <v>1015</v>
      </c>
      <c r="H7427" s="19">
        <v>853.60857999999996</v>
      </c>
      <c r="I7427" s="19">
        <v>1081.1658</v>
      </c>
      <c r="J7427" s="19">
        <v>1238.7773</v>
      </c>
      <c r="K7427" s="19">
        <v>677.07061999999996</v>
      </c>
      <c r="L7427" s="19">
        <v>1711.856</v>
      </c>
      <c r="M7427" s="19">
        <v>705.24676999999997</v>
      </c>
      <c r="N7427" s="19">
        <v>7282.7250999999997</v>
      </c>
      <c r="O7427" s="17">
        <f t="shared" ref="O7427:O7490" si="928">G7427*12</f>
        <v>12180</v>
      </c>
      <c r="P7427" s="18">
        <f t="shared" ref="P7427:P7490" si="929">H7427*12</f>
        <v>10243.302959999999</v>
      </c>
      <c r="Q7427" s="18">
        <f t="shared" ref="Q7427:Q7490" si="930">I7427*12</f>
        <v>12973.989600000001</v>
      </c>
      <c r="R7427" s="18">
        <f t="shared" ref="R7427:R7490" si="931">J7427*12</f>
        <v>14865.327600000001</v>
      </c>
      <c r="S7427" s="18">
        <f t="shared" ref="S7427:S7490" si="932">K7427*12</f>
        <v>8124.8474399999996</v>
      </c>
      <c r="T7427" s="18">
        <f t="shared" ref="T7427:T7490" si="933">L7427*12</f>
        <v>20542.272000000001</v>
      </c>
      <c r="U7427" s="18">
        <f t="shared" ref="U7427:U7490" si="934">M7427*12</f>
        <v>8462.9612400000005</v>
      </c>
      <c r="V7427" s="18">
        <f t="shared" ref="V7427:V7490" si="935">N7427*12</f>
        <v>87392.701199999996</v>
      </c>
      <c r="W7427" s="21">
        <v>69115.6640625</v>
      </c>
      <c r="X7427" s="21">
        <v>92</v>
      </c>
      <c r="Y7427" s="21">
        <v>41</v>
      </c>
      <c r="Z7427" s="21">
        <v>37</v>
      </c>
      <c r="AA7427" s="21">
        <v>39</v>
      </c>
    </row>
    <row r="7428" spans="1:27" hidden="1" x14ac:dyDescent="0.35">
      <c r="A7428">
        <v>749</v>
      </c>
      <c r="B7428" t="s">
        <v>161</v>
      </c>
      <c r="C7428">
        <v>1</v>
      </c>
      <c r="D7428" t="s">
        <v>2090</v>
      </c>
      <c r="E7428" t="s">
        <v>2091</v>
      </c>
      <c r="F7428" t="s">
        <v>13</v>
      </c>
      <c r="G7428" s="19">
        <v>602</v>
      </c>
      <c r="H7428" s="19">
        <v>443.82483000000002</v>
      </c>
      <c r="I7428" s="19">
        <v>1024.3008</v>
      </c>
      <c r="J7428" s="19">
        <v>786.22497999999996</v>
      </c>
      <c r="K7428" s="19">
        <v>378.94357000000002</v>
      </c>
      <c r="L7428" s="19">
        <v>0</v>
      </c>
      <c r="M7428" s="19">
        <v>490.87759</v>
      </c>
      <c r="N7428" s="19">
        <v>3726.1718999999998</v>
      </c>
      <c r="O7428" s="17">
        <f t="shared" si="928"/>
        <v>7224</v>
      </c>
      <c r="P7428" s="18">
        <f t="shared" si="929"/>
        <v>5325.8979600000002</v>
      </c>
      <c r="Q7428" s="18">
        <f t="shared" si="930"/>
        <v>12291.6096</v>
      </c>
      <c r="R7428" s="18">
        <f t="shared" si="931"/>
        <v>9434.6997599999995</v>
      </c>
      <c r="S7428" s="18">
        <f t="shared" si="932"/>
        <v>4547.3228400000007</v>
      </c>
      <c r="T7428" s="18">
        <f t="shared" si="933"/>
        <v>0</v>
      </c>
      <c r="U7428" s="18">
        <f t="shared" si="934"/>
        <v>5890.5310799999997</v>
      </c>
      <c r="V7428" s="18">
        <f t="shared" si="935"/>
        <v>44714.0628</v>
      </c>
      <c r="W7428" s="21">
        <v>69115.6640625</v>
      </c>
      <c r="X7428" s="21">
        <v>92</v>
      </c>
      <c r="Y7428" s="21">
        <v>41</v>
      </c>
      <c r="Z7428" s="21">
        <v>37</v>
      </c>
      <c r="AA7428" s="21">
        <v>39</v>
      </c>
    </row>
    <row r="7429" spans="1:27" hidden="1" x14ac:dyDescent="0.35">
      <c r="A7429">
        <v>749</v>
      </c>
      <c r="B7429" t="s">
        <v>161</v>
      </c>
      <c r="C7429">
        <v>1</v>
      </c>
      <c r="D7429" t="s">
        <v>2090</v>
      </c>
      <c r="E7429" t="s">
        <v>2091</v>
      </c>
      <c r="F7429" t="s">
        <v>14</v>
      </c>
      <c r="G7429" s="19">
        <v>766</v>
      </c>
      <c r="H7429" s="19">
        <v>552.38469999999995</v>
      </c>
      <c r="I7429" s="19">
        <v>1082.1882000000001</v>
      </c>
      <c r="J7429" s="19">
        <v>997.64116999999999</v>
      </c>
      <c r="K7429" s="19">
        <v>477.70278999999999</v>
      </c>
      <c r="L7429" s="19">
        <v>804.33056999999997</v>
      </c>
      <c r="M7429" s="19">
        <v>616.54034000000001</v>
      </c>
      <c r="N7429" s="19">
        <v>5296.7875999999997</v>
      </c>
      <c r="O7429" s="17">
        <f t="shared" si="928"/>
        <v>9192</v>
      </c>
      <c r="P7429" s="18">
        <f t="shared" si="929"/>
        <v>6628.616399999999</v>
      </c>
      <c r="Q7429" s="18">
        <f t="shared" si="930"/>
        <v>12986.258400000001</v>
      </c>
      <c r="R7429" s="18">
        <f t="shared" si="931"/>
        <v>11971.69404</v>
      </c>
      <c r="S7429" s="18">
        <f t="shared" si="932"/>
        <v>5732.4334799999997</v>
      </c>
      <c r="T7429" s="18">
        <f t="shared" si="933"/>
        <v>9651.9668399999991</v>
      </c>
      <c r="U7429" s="18">
        <f t="shared" si="934"/>
        <v>7398.4840800000002</v>
      </c>
      <c r="V7429" s="18">
        <f t="shared" si="935"/>
        <v>63561.451199999996</v>
      </c>
      <c r="W7429" s="21">
        <v>69115.6640625</v>
      </c>
      <c r="X7429" s="21">
        <v>92</v>
      </c>
      <c r="Y7429" s="21">
        <v>41</v>
      </c>
      <c r="Z7429" s="21">
        <v>37</v>
      </c>
      <c r="AA7429" s="21">
        <v>39</v>
      </c>
    </row>
    <row r="7430" spans="1:27" hidden="1" x14ac:dyDescent="0.35">
      <c r="A7430">
        <v>749</v>
      </c>
      <c r="B7430" t="s">
        <v>161</v>
      </c>
      <c r="C7430">
        <v>1</v>
      </c>
      <c r="D7430" t="s">
        <v>2090</v>
      </c>
      <c r="E7430" t="s">
        <v>2091</v>
      </c>
      <c r="F7430" t="s">
        <v>15</v>
      </c>
      <c r="G7430" s="19">
        <v>766</v>
      </c>
      <c r="H7430" s="19">
        <v>699.58325000000002</v>
      </c>
      <c r="I7430" s="19">
        <v>1171.912</v>
      </c>
      <c r="J7430" s="19">
        <v>1209.0573999999999</v>
      </c>
      <c r="K7430" s="19">
        <v>531.03863999999999</v>
      </c>
      <c r="L7430" s="19">
        <v>1498.3207</v>
      </c>
      <c r="M7430" s="19">
        <v>682.17382999999995</v>
      </c>
      <c r="N7430" s="19">
        <v>6558.0859</v>
      </c>
      <c r="O7430" s="17">
        <f t="shared" si="928"/>
        <v>9192</v>
      </c>
      <c r="P7430" s="18">
        <f t="shared" si="929"/>
        <v>8394.9989999999998</v>
      </c>
      <c r="Q7430" s="18">
        <f t="shared" si="930"/>
        <v>14062.944</v>
      </c>
      <c r="R7430" s="18">
        <f t="shared" si="931"/>
        <v>14508.6888</v>
      </c>
      <c r="S7430" s="18">
        <f t="shared" si="932"/>
        <v>6372.4636799999998</v>
      </c>
      <c r="T7430" s="18">
        <f t="shared" si="933"/>
        <v>17979.848399999999</v>
      </c>
      <c r="U7430" s="18">
        <f t="shared" si="934"/>
        <v>8186.0859599999994</v>
      </c>
      <c r="V7430" s="18">
        <f t="shared" si="935"/>
        <v>78697.030800000008</v>
      </c>
      <c r="W7430" s="21">
        <v>69115.6640625</v>
      </c>
      <c r="X7430" s="21">
        <v>92</v>
      </c>
      <c r="Y7430" s="21">
        <v>41</v>
      </c>
      <c r="Z7430" s="21">
        <v>37</v>
      </c>
      <c r="AA7430" s="21">
        <v>39</v>
      </c>
    </row>
    <row r="7431" spans="1:27" hidden="1" x14ac:dyDescent="0.35">
      <c r="A7431">
        <v>749</v>
      </c>
      <c r="B7431" t="s">
        <v>161</v>
      </c>
      <c r="C7431">
        <v>1</v>
      </c>
      <c r="D7431" t="s">
        <v>2090</v>
      </c>
      <c r="E7431" t="s">
        <v>2091</v>
      </c>
      <c r="F7431" t="s">
        <v>110</v>
      </c>
      <c r="G7431" s="19">
        <v>1015</v>
      </c>
      <c r="H7431" s="19">
        <v>854.13793999999996</v>
      </c>
      <c r="I7431" s="19">
        <v>1192.7471</v>
      </c>
      <c r="J7431" s="19">
        <v>1420.4736</v>
      </c>
      <c r="K7431" s="19">
        <v>677.26238999999998</v>
      </c>
      <c r="L7431" s="19">
        <v>1711.856</v>
      </c>
      <c r="M7431" s="19">
        <v>748.42773</v>
      </c>
      <c r="N7431" s="19">
        <v>7619.9048000000003</v>
      </c>
      <c r="O7431" s="17">
        <f t="shared" si="928"/>
        <v>12180</v>
      </c>
      <c r="P7431" s="18">
        <f t="shared" si="929"/>
        <v>10249.655279999999</v>
      </c>
      <c r="Q7431" s="18">
        <f t="shared" si="930"/>
        <v>14312.965200000001</v>
      </c>
      <c r="R7431" s="18">
        <f t="shared" si="931"/>
        <v>17045.683199999999</v>
      </c>
      <c r="S7431" s="18">
        <f t="shared" si="932"/>
        <v>8127.1486800000002</v>
      </c>
      <c r="T7431" s="18">
        <f t="shared" si="933"/>
        <v>20542.272000000001</v>
      </c>
      <c r="U7431" s="18">
        <f t="shared" si="934"/>
        <v>8981.1327600000004</v>
      </c>
      <c r="V7431" s="18">
        <f t="shared" si="935"/>
        <v>91438.857600000003</v>
      </c>
      <c r="W7431" s="21">
        <v>69115.6640625</v>
      </c>
      <c r="X7431" s="21">
        <v>92</v>
      </c>
      <c r="Y7431" s="21">
        <v>41</v>
      </c>
      <c r="Z7431" s="21">
        <v>37</v>
      </c>
      <c r="AA7431" s="21">
        <v>39</v>
      </c>
    </row>
    <row r="7432" spans="1:27" hidden="1" x14ac:dyDescent="0.35">
      <c r="A7432">
        <v>749</v>
      </c>
      <c r="B7432" t="s">
        <v>161</v>
      </c>
      <c r="C7432">
        <v>1</v>
      </c>
      <c r="D7432" t="s">
        <v>2090</v>
      </c>
      <c r="E7432" t="s">
        <v>2091</v>
      </c>
      <c r="F7432" t="s">
        <v>111</v>
      </c>
      <c r="G7432" s="19">
        <v>1015</v>
      </c>
      <c r="H7432" s="19">
        <v>1045.2602999999999</v>
      </c>
      <c r="I7432" s="19">
        <v>1196.6445000000001</v>
      </c>
      <c r="J7432" s="19">
        <v>1631.8897999999999</v>
      </c>
      <c r="K7432" s="19">
        <v>746.51355000000001</v>
      </c>
      <c r="L7432" s="19">
        <v>1711.856</v>
      </c>
      <c r="M7432" s="19">
        <v>701.87041999999997</v>
      </c>
      <c r="N7432" s="19">
        <v>8049.0347000000002</v>
      </c>
      <c r="O7432" s="17">
        <f t="shared" si="928"/>
        <v>12180</v>
      </c>
      <c r="P7432" s="18">
        <f t="shared" si="929"/>
        <v>12543.123599999999</v>
      </c>
      <c r="Q7432" s="18">
        <f t="shared" si="930"/>
        <v>14359.734</v>
      </c>
      <c r="R7432" s="18">
        <f t="shared" si="931"/>
        <v>19582.677599999999</v>
      </c>
      <c r="S7432" s="18">
        <f t="shared" si="932"/>
        <v>8958.1625999999997</v>
      </c>
      <c r="T7432" s="18">
        <f t="shared" si="933"/>
        <v>20542.272000000001</v>
      </c>
      <c r="U7432" s="18">
        <f t="shared" si="934"/>
        <v>8422.4450399999987</v>
      </c>
      <c r="V7432" s="18">
        <f t="shared" si="935"/>
        <v>96588.416400000002</v>
      </c>
      <c r="W7432" s="21">
        <v>69115.6640625</v>
      </c>
      <c r="X7432" s="21">
        <v>92</v>
      </c>
      <c r="Y7432" s="21">
        <v>41</v>
      </c>
      <c r="Z7432" s="21">
        <v>37</v>
      </c>
      <c r="AA7432" s="21">
        <v>39</v>
      </c>
    </row>
    <row r="7433" spans="1:27" x14ac:dyDescent="0.35">
      <c r="A7433">
        <v>2099</v>
      </c>
      <c r="B7433" t="s">
        <v>177</v>
      </c>
      <c r="C7433">
        <v>1</v>
      </c>
      <c r="D7433" t="s">
        <v>2092</v>
      </c>
      <c r="E7433" t="s">
        <v>236</v>
      </c>
      <c r="F7433" t="s">
        <v>10</v>
      </c>
      <c r="G7433" s="19">
        <v>630.58069</v>
      </c>
      <c r="H7433" s="19">
        <v>255.05518000000001</v>
      </c>
      <c r="I7433" s="19">
        <v>853.54926</v>
      </c>
      <c r="J7433" s="19">
        <v>371.11248999999998</v>
      </c>
      <c r="K7433" s="19">
        <v>320.90078999999997</v>
      </c>
      <c r="L7433" s="19">
        <v>0</v>
      </c>
      <c r="M7433" s="19">
        <v>401.65152</v>
      </c>
      <c r="N7433" s="19">
        <v>2832.8499000000002</v>
      </c>
      <c r="O7433" s="17">
        <f t="shared" si="928"/>
        <v>7566.96828</v>
      </c>
      <c r="P7433" s="18">
        <f t="shared" si="929"/>
        <v>3060.6621599999999</v>
      </c>
      <c r="Q7433" s="18">
        <f t="shared" si="930"/>
        <v>10242.591120000001</v>
      </c>
      <c r="R7433" s="18">
        <f t="shared" si="931"/>
        <v>4453.3498799999998</v>
      </c>
      <c r="S7433" s="18">
        <f t="shared" si="932"/>
        <v>3850.8094799999999</v>
      </c>
      <c r="T7433" s="18">
        <f t="shared" si="933"/>
        <v>0</v>
      </c>
      <c r="U7433" s="18">
        <f t="shared" si="934"/>
        <v>4819.8182400000005</v>
      </c>
      <c r="V7433" s="18">
        <f t="shared" si="935"/>
        <v>33994.198799999998</v>
      </c>
      <c r="W7433" s="21">
        <v>89634.7265625</v>
      </c>
      <c r="X7433" s="21">
        <v>88</v>
      </c>
      <c r="Y7433" s="21">
        <v>9</v>
      </c>
      <c r="Z7433" s="21">
        <v>80</v>
      </c>
      <c r="AA7433" s="21">
        <v>6</v>
      </c>
    </row>
    <row r="7434" spans="1:27" hidden="1" x14ac:dyDescent="0.35">
      <c r="A7434">
        <v>750</v>
      </c>
      <c r="B7434" t="s">
        <v>161</v>
      </c>
      <c r="C7434">
        <v>0</v>
      </c>
      <c r="D7434" t="s">
        <v>2093</v>
      </c>
      <c r="E7434" t="s">
        <v>260</v>
      </c>
      <c r="F7434" t="s">
        <v>11</v>
      </c>
      <c r="G7434" s="19">
        <v>769</v>
      </c>
      <c r="H7434" s="19">
        <v>327.46969999999999</v>
      </c>
      <c r="I7434" s="19">
        <v>969.40905999999995</v>
      </c>
      <c r="J7434" s="19">
        <v>638.82165999999995</v>
      </c>
      <c r="K7434" s="19">
        <v>397.29422</v>
      </c>
      <c r="L7434" s="19">
        <v>537.86059999999998</v>
      </c>
      <c r="M7434" s="19">
        <v>436.99966000000001</v>
      </c>
      <c r="N7434" s="19">
        <v>4076.855</v>
      </c>
      <c r="O7434" s="17">
        <f t="shared" si="928"/>
        <v>9228</v>
      </c>
      <c r="P7434" s="18">
        <f t="shared" si="929"/>
        <v>3929.6363999999999</v>
      </c>
      <c r="Q7434" s="18">
        <f t="shared" si="930"/>
        <v>11632.908719999999</v>
      </c>
      <c r="R7434" s="18">
        <f t="shared" si="931"/>
        <v>7665.859919999999</v>
      </c>
      <c r="S7434" s="18">
        <f t="shared" si="932"/>
        <v>4767.5306399999999</v>
      </c>
      <c r="T7434" s="18">
        <f t="shared" si="933"/>
        <v>6454.3271999999997</v>
      </c>
      <c r="U7434" s="18">
        <f t="shared" si="934"/>
        <v>5243.9959200000003</v>
      </c>
      <c r="V7434" s="18">
        <f t="shared" si="935"/>
        <v>48922.26</v>
      </c>
      <c r="W7434" s="21">
        <v>67335.1484375</v>
      </c>
      <c r="X7434" s="21">
        <v>92</v>
      </c>
      <c r="Y7434" s="21">
        <v>57</v>
      </c>
      <c r="Z7434" s="21">
        <v>54</v>
      </c>
      <c r="AA7434" s="21">
        <v>52</v>
      </c>
    </row>
    <row r="7435" spans="1:27" hidden="1" x14ac:dyDescent="0.35">
      <c r="A7435">
        <v>750</v>
      </c>
      <c r="B7435" t="s">
        <v>161</v>
      </c>
      <c r="C7435">
        <v>0</v>
      </c>
      <c r="D7435" t="s">
        <v>2093</v>
      </c>
      <c r="E7435" t="s">
        <v>260</v>
      </c>
      <c r="F7435" t="s">
        <v>12</v>
      </c>
      <c r="G7435" s="19">
        <v>769</v>
      </c>
      <c r="H7435" s="19">
        <v>479.79784999999998</v>
      </c>
      <c r="I7435" s="19">
        <v>1033.5491</v>
      </c>
      <c r="J7435" s="19">
        <v>848.08587999999997</v>
      </c>
      <c r="K7435" s="19">
        <v>452.48871000000003</v>
      </c>
      <c r="L7435" s="19">
        <v>1094.8427999999999</v>
      </c>
      <c r="M7435" s="19">
        <v>462.33139</v>
      </c>
      <c r="N7435" s="19">
        <v>5140.0956999999999</v>
      </c>
      <c r="O7435" s="17">
        <f t="shared" si="928"/>
        <v>9228</v>
      </c>
      <c r="P7435" s="18">
        <f t="shared" si="929"/>
        <v>5757.5742</v>
      </c>
      <c r="Q7435" s="18">
        <f t="shared" si="930"/>
        <v>12402.589199999999</v>
      </c>
      <c r="R7435" s="18">
        <f t="shared" si="931"/>
        <v>10177.030559999999</v>
      </c>
      <c r="S7435" s="18">
        <f t="shared" si="932"/>
        <v>5429.8645200000001</v>
      </c>
      <c r="T7435" s="18">
        <f t="shared" si="933"/>
        <v>13138.113599999999</v>
      </c>
      <c r="U7435" s="18">
        <f t="shared" si="934"/>
        <v>5547.9766799999998</v>
      </c>
      <c r="V7435" s="18">
        <f t="shared" si="935"/>
        <v>61681.148399999998</v>
      </c>
      <c r="W7435" s="21">
        <v>67335.1484375</v>
      </c>
      <c r="X7435" s="21">
        <v>92</v>
      </c>
      <c r="Y7435" s="21">
        <v>57</v>
      </c>
      <c r="Z7435" s="21">
        <v>54</v>
      </c>
      <c r="AA7435" s="21">
        <v>52</v>
      </c>
    </row>
    <row r="7436" spans="1:27" hidden="1" x14ac:dyDescent="0.35">
      <c r="A7436">
        <v>750</v>
      </c>
      <c r="B7436" t="s">
        <v>161</v>
      </c>
      <c r="C7436">
        <v>0</v>
      </c>
      <c r="D7436" t="s">
        <v>2093</v>
      </c>
      <c r="E7436" t="s">
        <v>260</v>
      </c>
      <c r="F7436" t="s">
        <v>108</v>
      </c>
      <c r="G7436" s="19">
        <v>956</v>
      </c>
      <c r="H7436" s="19">
        <v>640.07141000000001</v>
      </c>
      <c r="I7436" s="19">
        <v>1124.5</v>
      </c>
      <c r="J7436" s="19">
        <v>1057.3501000000001</v>
      </c>
      <c r="K7436" s="19">
        <v>578.31964000000005</v>
      </c>
      <c r="L7436" s="19">
        <v>1266.222</v>
      </c>
      <c r="M7436" s="19">
        <v>557.77080999999998</v>
      </c>
      <c r="N7436" s="19">
        <v>6180.2339000000002</v>
      </c>
      <c r="O7436" s="17">
        <f t="shared" si="928"/>
        <v>11472</v>
      </c>
      <c r="P7436" s="18">
        <f t="shared" si="929"/>
        <v>7680.8569200000002</v>
      </c>
      <c r="Q7436" s="18">
        <f t="shared" si="930"/>
        <v>13494</v>
      </c>
      <c r="R7436" s="18">
        <f t="shared" si="931"/>
        <v>12688.201200000001</v>
      </c>
      <c r="S7436" s="18">
        <f t="shared" si="932"/>
        <v>6939.8356800000001</v>
      </c>
      <c r="T7436" s="18">
        <f t="shared" si="933"/>
        <v>15194.664000000001</v>
      </c>
      <c r="U7436" s="18">
        <f t="shared" si="934"/>
        <v>6693.2497199999998</v>
      </c>
      <c r="V7436" s="18">
        <f t="shared" si="935"/>
        <v>74162.806800000006</v>
      </c>
      <c r="W7436" s="21">
        <v>67335.1484375</v>
      </c>
      <c r="X7436" s="21">
        <v>92</v>
      </c>
      <c r="Y7436" s="21">
        <v>57</v>
      </c>
      <c r="Z7436" s="21">
        <v>54</v>
      </c>
      <c r="AA7436" s="21">
        <v>52</v>
      </c>
    </row>
    <row r="7437" spans="1:27" hidden="1" x14ac:dyDescent="0.35">
      <c r="A7437">
        <v>750</v>
      </c>
      <c r="B7437" t="s">
        <v>161</v>
      </c>
      <c r="C7437">
        <v>0</v>
      </c>
      <c r="D7437" t="s">
        <v>2093</v>
      </c>
      <c r="E7437" t="s">
        <v>260</v>
      </c>
      <c r="F7437" t="s">
        <v>109</v>
      </c>
      <c r="G7437" s="19">
        <v>956</v>
      </c>
      <c r="H7437" s="19">
        <v>783.49072000000001</v>
      </c>
      <c r="I7437" s="19">
        <v>1150.0446999999999</v>
      </c>
      <c r="J7437" s="19">
        <v>1266.6143</v>
      </c>
      <c r="K7437" s="19">
        <v>630.28607</v>
      </c>
      <c r="L7437" s="19">
        <v>1266.222</v>
      </c>
      <c r="M7437" s="19">
        <v>491.58920000000001</v>
      </c>
      <c r="N7437" s="19">
        <v>6544.2470999999996</v>
      </c>
      <c r="O7437" s="17">
        <f t="shared" si="928"/>
        <v>11472</v>
      </c>
      <c r="P7437" s="18">
        <f t="shared" si="929"/>
        <v>9401.888640000001</v>
      </c>
      <c r="Q7437" s="18">
        <f t="shared" si="930"/>
        <v>13800.536399999999</v>
      </c>
      <c r="R7437" s="18">
        <f t="shared" si="931"/>
        <v>15199.371599999999</v>
      </c>
      <c r="S7437" s="18">
        <f t="shared" si="932"/>
        <v>7563.4328399999995</v>
      </c>
      <c r="T7437" s="18">
        <f t="shared" si="933"/>
        <v>15194.664000000001</v>
      </c>
      <c r="U7437" s="18">
        <f t="shared" si="934"/>
        <v>5899.0704000000005</v>
      </c>
      <c r="V7437" s="18">
        <f t="shared" si="935"/>
        <v>78530.965199999991</v>
      </c>
      <c r="W7437" s="21">
        <v>67335.1484375</v>
      </c>
      <c r="X7437" s="21">
        <v>92</v>
      </c>
      <c r="Y7437" s="21">
        <v>57</v>
      </c>
      <c r="Z7437" s="21">
        <v>54</v>
      </c>
      <c r="AA7437" s="21">
        <v>52</v>
      </c>
    </row>
    <row r="7438" spans="1:27" hidden="1" x14ac:dyDescent="0.35">
      <c r="A7438">
        <v>750</v>
      </c>
      <c r="B7438" t="s">
        <v>161</v>
      </c>
      <c r="C7438">
        <v>0</v>
      </c>
      <c r="D7438" t="s">
        <v>2093</v>
      </c>
      <c r="E7438" t="s">
        <v>260</v>
      </c>
      <c r="F7438" t="s">
        <v>13</v>
      </c>
      <c r="G7438" s="19">
        <v>584</v>
      </c>
      <c r="H7438" s="19">
        <v>407.36779999999999</v>
      </c>
      <c r="I7438" s="19">
        <v>1075.0796</v>
      </c>
      <c r="J7438" s="19">
        <v>859.11499000000003</v>
      </c>
      <c r="K7438" s="19">
        <v>359.21163999999999</v>
      </c>
      <c r="L7438" s="19">
        <v>0</v>
      </c>
      <c r="M7438" s="19">
        <v>502.24804999999998</v>
      </c>
      <c r="N7438" s="19">
        <v>3787.0219999999999</v>
      </c>
      <c r="O7438" s="17">
        <f t="shared" si="928"/>
        <v>7008</v>
      </c>
      <c r="P7438" s="18">
        <f t="shared" si="929"/>
        <v>4888.4135999999999</v>
      </c>
      <c r="Q7438" s="18">
        <f t="shared" si="930"/>
        <v>12900.9552</v>
      </c>
      <c r="R7438" s="18">
        <f t="shared" si="931"/>
        <v>10309.37988</v>
      </c>
      <c r="S7438" s="18">
        <f t="shared" si="932"/>
        <v>4310.5396799999999</v>
      </c>
      <c r="T7438" s="18">
        <f t="shared" si="933"/>
        <v>0</v>
      </c>
      <c r="U7438" s="18">
        <f t="shared" si="934"/>
        <v>6026.9766</v>
      </c>
      <c r="V7438" s="18">
        <f t="shared" si="935"/>
        <v>45444.263999999996</v>
      </c>
      <c r="W7438" s="21">
        <v>67335.1484375</v>
      </c>
      <c r="X7438" s="21">
        <v>92</v>
      </c>
      <c r="Y7438" s="21">
        <v>57</v>
      </c>
      <c r="Z7438" s="21">
        <v>54</v>
      </c>
      <c r="AA7438" s="21">
        <v>52</v>
      </c>
    </row>
    <row r="7439" spans="1:27" hidden="1" x14ac:dyDescent="0.35">
      <c r="A7439">
        <v>750</v>
      </c>
      <c r="B7439" t="s">
        <v>161</v>
      </c>
      <c r="C7439">
        <v>0</v>
      </c>
      <c r="D7439" t="s">
        <v>2093</v>
      </c>
      <c r="E7439" t="s">
        <v>260</v>
      </c>
      <c r="F7439" t="s">
        <v>14</v>
      </c>
      <c r="G7439" s="19">
        <v>769</v>
      </c>
      <c r="H7439" s="19">
        <v>507.01024999999998</v>
      </c>
      <c r="I7439" s="19">
        <v>1135.4204999999999</v>
      </c>
      <c r="J7439" s="19">
        <v>1068.3792000000001</v>
      </c>
      <c r="K7439" s="19">
        <v>462.34885000000003</v>
      </c>
      <c r="L7439" s="19">
        <v>537.86059999999998</v>
      </c>
      <c r="M7439" s="19">
        <v>568.07324000000006</v>
      </c>
      <c r="N7439" s="19">
        <v>5048.0928000000004</v>
      </c>
      <c r="O7439" s="17">
        <f t="shared" si="928"/>
        <v>9228</v>
      </c>
      <c r="P7439" s="18">
        <f t="shared" si="929"/>
        <v>6084.1229999999996</v>
      </c>
      <c r="Q7439" s="18">
        <f t="shared" si="930"/>
        <v>13625.045999999998</v>
      </c>
      <c r="R7439" s="18">
        <f t="shared" si="931"/>
        <v>12820.5504</v>
      </c>
      <c r="S7439" s="18">
        <f t="shared" si="932"/>
        <v>5548.1862000000001</v>
      </c>
      <c r="T7439" s="18">
        <f t="shared" si="933"/>
        <v>6454.3271999999997</v>
      </c>
      <c r="U7439" s="18">
        <f t="shared" si="934"/>
        <v>6816.8788800000002</v>
      </c>
      <c r="V7439" s="18">
        <f t="shared" si="935"/>
        <v>60577.113600000004</v>
      </c>
      <c r="W7439" s="21">
        <v>67335.1484375</v>
      </c>
      <c r="X7439" s="21">
        <v>92</v>
      </c>
      <c r="Y7439" s="21">
        <v>57</v>
      </c>
      <c r="Z7439" s="21">
        <v>54</v>
      </c>
      <c r="AA7439" s="21">
        <v>52</v>
      </c>
    </row>
    <row r="7440" spans="1:27" hidden="1" x14ac:dyDescent="0.35">
      <c r="A7440">
        <v>750</v>
      </c>
      <c r="B7440" t="s">
        <v>161</v>
      </c>
      <c r="C7440">
        <v>0</v>
      </c>
      <c r="D7440" t="s">
        <v>2093</v>
      </c>
      <c r="E7440" t="s">
        <v>260</v>
      </c>
      <c r="F7440" t="s">
        <v>15</v>
      </c>
      <c r="G7440" s="19">
        <v>769</v>
      </c>
      <c r="H7440" s="19">
        <v>642.11748999999998</v>
      </c>
      <c r="I7440" s="19">
        <v>1230.0381</v>
      </c>
      <c r="J7440" s="19">
        <v>1277.6433</v>
      </c>
      <c r="K7440" s="19">
        <v>511.30349999999999</v>
      </c>
      <c r="L7440" s="19">
        <v>1094.8427999999999</v>
      </c>
      <c r="M7440" s="19">
        <v>595.71289000000002</v>
      </c>
      <c r="N7440" s="19">
        <v>6120.6581999999999</v>
      </c>
      <c r="O7440" s="17">
        <f t="shared" si="928"/>
        <v>9228</v>
      </c>
      <c r="P7440" s="18">
        <f t="shared" si="929"/>
        <v>7705.4098799999992</v>
      </c>
      <c r="Q7440" s="18">
        <f t="shared" si="930"/>
        <v>14760.457200000001</v>
      </c>
      <c r="R7440" s="18">
        <f t="shared" si="931"/>
        <v>15331.7196</v>
      </c>
      <c r="S7440" s="18">
        <f t="shared" si="932"/>
        <v>6135.6419999999998</v>
      </c>
      <c r="T7440" s="18">
        <f t="shared" si="933"/>
        <v>13138.113599999999</v>
      </c>
      <c r="U7440" s="18">
        <f t="shared" si="934"/>
        <v>7148.5546800000002</v>
      </c>
      <c r="V7440" s="18">
        <f t="shared" si="935"/>
        <v>73447.898400000005</v>
      </c>
      <c r="W7440" s="21">
        <v>67335.1484375</v>
      </c>
      <c r="X7440" s="21">
        <v>92</v>
      </c>
      <c r="Y7440" s="21">
        <v>57</v>
      </c>
      <c r="Z7440" s="21">
        <v>54</v>
      </c>
      <c r="AA7440" s="21">
        <v>52</v>
      </c>
    </row>
    <row r="7441" spans="1:27" hidden="1" x14ac:dyDescent="0.35">
      <c r="A7441">
        <v>750</v>
      </c>
      <c r="B7441" t="s">
        <v>161</v>
      </c>
      <c r="C7441">
        <v>0</v>
      </c>
      <c r="D7441" t="s">
        <v>2093</v>
      </c>
      <c r="E7441" t="s">
        <v>260</v>
      </c>
      <c r="F7441" t="s">
        <v>110</v>
      </c>
      <c r="G7441" s="19">
        <v>956</v>
      </c>
      <c r="H7441" s="19">
        <v>783.97662000000003</v>
      </c>
      <c r="I7441" s="19">
        <v>1253.7683</v>
      </c>
      <c r="J7441" s="19">
        <v>1486.9076</v>
      </c>
      <c r="K7441" s="19">
        <v>630.46216000000004</v>
      </c>
      <c r="L7441" s="19">
        <v>1266.222</v>
      </c>
      <c r="M7441" s="19">
        <v>625.58465999999999</v>
      </c>
      <c r="N7441" s="19">
        <v>7002.9214000000002</v>
      </c>
      <c r="O7441" s="17">
        <f t="shared" si="928"/>
        <v>11472</v>
      </c>
      <c r="P7441" s="18">
        <f t="shared" si="929"/>
        <v>9407.7194400000008</v>
      </c>
      <c r="Q7441" s="18">
        <f t="shared" si="930"/>
        <v>15045.2196</v>
      </c>
      <c r="R7441" s="18">
        <f t="shared" si="931"/>
        <v>17842.891199999998</v>
      </c>
      <c r="S7441" s="18">
        <f t="shared" si="932"/>
        <v>7565.5459200000005</v>
      </c>
      <c r="T7441" s="18">
        <f t="shared" si="933"/>
        <v>15194.664000000001</v>
      </c>
      <c r="U7441" s="18">
        <f t="shared" si="934"/>
        <v>7507.0159199999998</v>
      </c>
      <c r="V7441" s="18">
        <f t="shared" si="935"/>
        <v>84035.056800000006</v>
      </c>
      <c r="W7441" s="21">
        <v>67335.1484375</v>
      </c>
      <c r="X7441" s="21">
        <v>92</v>
      </c>
      <c r="Y7441" s="21">
        <v>57</v>
      </c>
      <c r="Z7441" s="21">
        <v>54</v>
      </c>
      <c r="AA7441" s="21">
        <v>52</v>
      </c>
    </row>
    <row r="7442" spans="1:27" hidden="1" x14ac:dyDescent="0.35">
      <c r="A7442">
        <v>750</v>
      </c>
      <c r="B7442" t="s">
        <v>161</v>
      </c>
      <c r="C7442">
        <v>0</v>
      </c>
      <c r="D7442" t="s">
        <v>2093</v>
      </c>
      <c r="E7442" t="s">
        <v>260</v>
      </c>
      <c r="F7442" t="s">
        <v>111</v>
      </c>
      <c r="G7442" s="19">
        <v>956</v>
      </c>
      <c r="H7442" s="19">
        <v>959.39959999999996</v>
      </c>
      <c r="I7442" s="19">
        <v>1261.0988</v>
      </c>
      <c r="J7442" s="19">
        <v>1696.1718000000001</v>
      </c>
      <c r="K7442" s="19">
        <v>694.02484000000004</v>
      </c>
      <c r="L7442" s="19">
        <v>1266.222</v>
      </c>
      <c r="M7442" s="19">
        <v>553.93682999999999</v>
      </c>
      <c r="N7442" s="19">
        <v>7386.8540000000003</v>
      </c>
      <c r="O7442" s="17">
        <f t="shared" si="928"/>
        <v>11472</v>
      </c>
      <c r="P7442" s="18">
        <f t="shared" si="929"/>
        <v>11512.7952</v>
      </c>
      <c r="Q7442" s="18">
        <f t="shared" si="930"/>
        <v>15133.185600000001</v>
      </c>
      <c r="R7442" s="18">
        <f t="shared" si="931"/>
        <v>20354.061600000001</v>
      </c>
      <c r="S7442" s="18">
        <f t="shared" si="932"/>
        <v>8328.2980800000005</v>
      </c>
      <c r="T7442" s="18">
        <f t="shared" si="933"/>
        <v>15194.664000000001</v>
      </c>
      <c r="U7442" s="18">
        <f t="shared" si="934"/>
        <v>6647.2419599999994</v>
      </c>
      <c r="V7442" s="18">
        <f t="shared" si="935"/>
        <v>88642.248000000007</v>
      </c>
      <c r="W7442" s="21">
        <v>67335.1484375</v>
      </c>
      <c r="X7442" s="21">
        <v>92</v>
      </c>
      <c r="Y7442" s="21">
        <v>57</v>
      </c>
      <c r="Z7442" s="21">
        <v>54</v>
      </c>
      <c r="AA7442" s="21">
        <v>52</v>
      </c>
    </row>
    <row r="7443" spans="1:27" x14ac:dyDescent="0.35">
      <c r="A7443">
        <v>2125</v>
      </c>
      <c r="B7443" t="s">
        <v>177</v>
      </c>
      <c r="C7443">
        <v>1</v>
      </c>
      <c r="D7443" t="s">
        <v>2092</v>
      </c>
      <c r="E7443" t="s">
        <v>2094</v>
      </c>
      <c r="F7443" t="s">
        <v>10</v>
      </c>
      <c r="G7443" s="19">
        <v>531.48943999999995</v>
      </c>
      <c r="H7443" s="19">
        <v>252.46137999999999</v>
      </c>
      <c r="I7443" s="19">
        <v>883.42664000000002</v>
      </c>
      <c r="J7443" s="19">
        <v>404.11248999999998</v>
      </c>
      <c r="K7443" s="19">
        <v>284.05630000000002</v>
      </c>
      <c r="L7443" s="19">
        <v>0</v>
      </c>
      <c r="M7443" s="19">
        <v>384.20215000000002</v>
      </c>
      <c r="N7443" s="19">
        <v>2739.7483000000002</v>
      </c>
      <c r="O7443" s="17">
        <f t="shared" si="928"/>
        <v>6377.8732799999998</v>
      </c>
      <c r="P7443" s="18">
        <f t="shared" si="929"/>
        <v>3029.53656</v>
      </c>
      <c r="Q7443" s="18">
        <f t="shared" si="930"/>
        <v>10601.11968</v>
      </c>
      <c r="R7443" s="18">
        <f t="shared" si="931"/>
        <v>4849.3498799999998</v>
      </c>
      <c r="S7443" s="18">
        <f t="shared" si="932"/>
        <v>3408.6756000000005</v>
      </c>
      <c r="T7443" s="18">
        <f t="shared" si="933"/>
        <v>0</v>
      </c>
      <c r="U7443" s="18">
        <f t="shared" si="934"/>
        <v>4610.4258</v>
      </c>
      <c r="V7443" s="18">
        <f t="shared" si="935"/>
        <v>32876.979600000006</v>
      </c>
      <c r="W7443" s="21">
        <v>80126.3203125</v>
      </c>
      <c r="X7443" s="21">
        <v>88</v>
      </c>
      <c r="Y7443" s="21">
        <v>18</v>
      </c>
      <c r="Z7443" s="21">
        <v>73</v>
      </c>
      <c r="AA7443" s="21">
        <v>15</v>
      </c>
    </row>
    <row r="7444" spans="1:27" hidden="1" x14ac:dyDescent="0.35">
      <c r="A7444">
        <v>751</v>
      </c>
      <c r="B7444" t="s">
        <v>161</v>
      </c>
      <c r="C7444">
        <v>1</v>
      </c>
      <c r="D7444" t="s">
        <v>385</v>
      </c>
      <c r="E7444" t="s">
        <v>278</v>
      </c>
      <c r="F7444" t="s">
        <v>11</v>
      </c>
      <c r="G7444" s="19">
        <v>804</v>
      </c>
      <c r="H7444" s="19">
        <v>350.40530000000001</v>
      </c>
      <c r="I7444" s="19">
        <v>913.09789999999998</v>
      </c>
      <c r="J7444" s="19">
        <v>640.45361000000003</v>
      </c>
      <c r="K7444" s="19">
        <v>418.28656000000001</v>
      </c>
      <c r="L7444" s="19">
        <v>819.07208000000003</v>
      </c>
      <c r="M7444" s="19">
        <v>512.07421999999997</v>
      </c>
      <c r="N7444" s="19">
        <v>4457.3896000000004</v>
      </c>
      <c r="O7444" s="17">
        <f t="shared" si="928"/>
        <v>9648</v>
      </c>
      <c r="P7444" s="18">
        <f t="shared" si="929"/>
        <v>4204.8636000000006</v>
      </c>
      <c r="Q7444" s="18">
        <f t="shared" si="930"/>
        <v>10957.174800000001</v>
      </c>
      <c r="R7444" s="18">
        <f t="shared" si="931"/>
        <v>7685.4433200000003</v>
      </c>
      <c r="S7444" s="18">
        <f t="shared" si="932"/>
        <v>5019.4387200000001</v>
      </c>
      <c r="T7444" s="18">
        <f t="shared" si="933"/>
        <v>9828.8649600000008</v>
      </c>
      <c r="U7444" s="18">
        <f t="shared" si="934"/>
        <v>6144.8906399999996</v>
      </c>
      <c r="V7444" s="18">
        <f t="shared" si="935"/>
        <v>53488.675200000005</v>
      </c>
      <c r="W7444" s="21">
        <v>63282.26171875</v>
      </c>
      <c r="X7444" s="21">
        <v>92</v>
      </c>
      <c r="Y7444" s="21">
        <v>28</v>
      </c>
      <c r="Z7444" s="21">
        <v>11</v>
      </c>
      <c r="AA7444" s="21">
        <v>71</v>
      </c>
    </row>
    <row r="7445" spans="1:27" hidden="1" x14ac:dyDescent="0.35">
      <c r="A7445">
        <v>751</v>
      </c>
      <c r="B7445" t="s">
        <v>161</v>
      </c>
      <c r="C7445">
        <v>1</v>
      </c>
      <c r="D7445" t="s">
        <v>385</v>
      </c>
      <c r="E7445" t="s">
        <v>278</v>
      </c>
      <c r="F7445" t="s">
        <v>12</v>
      </c>
      <c r="G7445" s="19">
        <v>804</v>
      </c>
      <c r="H7445" s="19">
        <v>513.40233999999998</v>
      </c>
      <c r="I7445" s="19">
        <v>972.63153</v>
      </c>
      <c r="J7445" s="19">
        <v>863.79467999999997</v>
      </c>
      <c r="K7445" s="19">
        <v>477.34683000000001</v>
      </c>
      <c r="L7445" s="19">
        <v>1525.7814000000001</v>
      </c>
      <c r="M7445" s="19">
        <v>602.11035000000004</v>
      </c>
      <c r="N7445" s="19">
        <v>5759.0668999999998</v>
      </c>
      <c r="O7445" s="17">
        <f t="shared" si="928"/>
        <v>9648</v>
      </c>
      <c r="P7445" s="18">
        <f t="shared" si="929"/>
        <v>6160.8280799999993</v>
      </c>
      <c r="Q7445" s="18">
        <f t="shared" si="930"/>
        <v>11671.57836</v>
      </c>
      <c r="R7445" s="18">
        <f t="shared" si="931"/>
        <v>10365.53616</v>
      </c>
      <c r="S7445" s="18">
        <f t="shared" si="932"/>
        <v>5728.1619600000004</v>
      </c>
      <c r="T7445" s="18">
        <f t="shared" si="933"/>
        <v>18309.376800000002</v>
      </c>
      <c r="U7445" s="18">
        <f t="shared" si="934"/>
        <v>7225.3242000000009</v>
      </c>
      <c r="V7445" s="18">
        <f t="shared" si="935"/>
        <v>69108.802800000005</v>
      </c>
      <c r="W7445" s="21">
        <v>63282.26171875</v>
      </c>
      <c r="X7445" s="21">
        <v>92</v>
      </c>
      <c r="Y7445" s="21">
        <v>28</v>
      </c>
      <c r="Z7445" s="21">
        <v>11</v>
      </c>
      <c r="AA7445" s="21">
        <v>71</v>
      </c>
    </row>
    <row r="7446" spans="1:27" hidden="1" x14ac:dyDescent="0.35">
      <c r="A7446">
        <v>751</v>
      </c>
      <c r="B7446" t="s">
        <v>161</v>
      </c>
      <c r="C7446">
        <v>1</v>
      </c>
      <c r="D7446" t="s">
        <v>385</v>
      </c>
      <c r="E7446" t="s">
        <v>278</v>
      </c>
      <c r="F7446" t="s">
        <v>108</v>
      </c>
      <c r="G7446" s="19">
        <v>1038</v>
      </c>
      <c r="H7446" s="19">
        <v>684.90137000000004</v>
      </c>
      <c r="I7446" s="19">
        <v>1056.8959</v>
      </c>
      <c r="J7446" s="19">
        <v>1087.1357</v>
      </c>
      <c r="K7446" s="19">
        <v>624.27508999999998</v>
      </c>
      <c r="L7446" s="19">
        <v>1743.2302999999999</v>
      </c>
      <c r="M7446" s="19">
        <v>773.29558999999995</v>
      </c>
      <c r="N7446" s="19">
        <v>7007.7339000000002</v>
      </c>
      <c r="O7446" s="17">
        <f t="shared" si="928"/>
        <v>12456</v>
      </c>
      <c r="P7446" s="18">
        <f t="shared" si="929"/>
        <v>8218.8164400000005</v>
      </c>
      <c r="Q7446" s="18">
        <f t="shared" si="930"/>
        <v>12682.7508</v>
      </c>
      <c r="R7446" s="18">
        <f t="shared" si="931"/>
        <v>13045.628400000001</v>
      </c>
      <c r="S7446" s="18">
        <f t="shared" si="932"/>
        <v>7491.3010799999993</v>
      </c>
      <c r="T7446" s="18">
        <f t="shared" si="933"/>
        <v>20918.763599999998</v>
      </c>
      <c r="U7446" s="18">
        <f t="shared" si="934"/>
        <v>9279.5470800000003</v>
      </c>
      <c r="V7446" s="18">
        <f t="shared" si="935"/>
        <v>84092.806800000006</v>
      </c>
      <c r="W7446" s="21">
        <v>63282.26171875</v>
      </c>
      <c r="X7446" s="21">
        <v>92</v>
      </c>
      <c r="Y7446" s="21">
        <v>28</v>
      </c>
      <c r="Z7446" s="21">
        <v>11</v>
      </c>
      <c r="AA7446" s="21">
        <v>71</v>
      </c>
    </row>
    <row r="7447" spans="1:27" hidden="1" x14ac:dyDescent="0.35">
      <c r="A7447">
        <v>751</v>
      </c>
      <c r="B7447" t="s">
        <v>161</v>
      </c>
      <c r="C7447">
        <v>1</v>
      </c>
      <c r="D7447" t="s">
        <v>385</v>
      </c>
      <c r="E7447" t="s">
        <v>278</v>
      </c>
      <c r="F7447" t="s">
        <v>109</v>
      </c>
      <c r="G7447" s="19">
        <v>1038</v>
      </c>
      <c r="H7447" s="19">
        <v>838.36566000000005</v>
      </c>
      <c r="I7447" s="19">
        <v>1078.7902999999999</v>
      </c>
      <c r="J7447" s="19">
        <v>1310.4767999999999</v>
      </c>
      <c r="K7447" s="19">
        <v>679.88129000000004</v>
      </c>
      <c r="L7447" s="19">
        <v>1743.2302999999999</v>
      </c>
      <c r="M7447" s="19">
        <v>749.71551999999997</v>
      </c>
      <c r="N7447" s="19">
        <v>7438.46</v>
      </c>
      <c r="O7447" s="17">
        <f t="shared" si="928"/>
        <v>12456</v>
      </c>
      <c r="P7447" s="18">
        <f t="shared" si="929"/>
        <v>10060.387920000001</v>
      </c>
      <c r="Q7447" s="18">
        <f t="shared" si="930"/>
        <v>12945.4836</v>
      </c>
      <c r="R7447" s="18">
        <f t="shared" si="931"/>
        <v>15725.721599999999</v>
      </c>
      <c r="S7447" s="18">
        <f t="shared" si="932"/>
        <v>8158.5754800000004</v>
      </c>
      <c r="T7447" s="18">
        <f t="shared" si="933"/>
        <v>20918.763599999998</v>
      </c>
      <c r="U7447" s="18">
        <f t="shared" si="934"/>
        <v>8996.5862400000005</v>
      </c>
      <c r="V7447" s="18">
        <f t="shared" si="935"/>
        <v>89261.52</v>
      </c>
      <c r="W7447" s="21">
        <v>63282.26171875</v>
      </c>
      <c r="X7447" s="21">
        <v>92</v>
      </c>
      <c r="Y7447" s="21">
        <v>28</v>
      </c>
      <c r="Z7447" s="21">
        <v>11</v>
      </c>
      <c r="AA7447" s="21">
        <v>71</v>
      </c>
    </row>
    <row r="7448" spans="1:27" hidden="1" x14ac:dyDescent="0.35">
      <c r="A7448">
        <v>751</v>
      </c>
      <c r="B7448" t="s">
        <v>161</v>
      </c>
      <c r="C7448">
        <v>1</v>
      </c>
      <c r="D7448" t="s">
        <v>385</v>
      </c>
      <c r="E7448" t="s">
        <v>278</v>
      </c>
      <c r="F7448" t="s">
        <v>13</v>
      </c>
      <c r="G7448" s="19">
        <v>619</v>
      </c>
      <c r="H7448" s="19">
        <v>435.89940999999999</v>
      </c>
      <c r="I7448" s="19">
        <v>1031.6482000000001</v>
      </c>
      <c r="J7448" s="19">
        <v>834.22497999999996</v>
      </c>
      <c r="K7448" s="19">
        <v>382.23165999999998</v>
      </c>
      <c r="L7448" s="19">
        <v>0</v>
      </c>
      <c r="M7448" s="19">
        <v>506.43945000000002</v>
      </c>
      <c r="N7448" s="19">
        <v>3809.4436000000001</v>
      </c>
      <c r="O7448" s="17">
        <f t="shared" si="928"/>
        <v>7428</v>
      </c>
      <c r="P7448" s="18">
        <f t="shared" si="929"/>
        <v>5230.7929199999999</v>
      </c>
      <c r="Q7448" s="18">
        <f t="shared" si="930"/>
        <v>12379.778400000001</v>
      </c>
      <c r="R7448" s="18">
        <f t="shared" si="931"/>
        <v>10010.69976</v>
      </c>
      <c r="S7448" s="18">
        <f t="shared" si="932"/>
        <v>4586.7799199999999</v>
      </c>
      <c r="T7448" s="18">
        <f t="shared" si="933"/>
        <v>0</v>
      </c>
      <c r="U7448" s="18">
        <f t="shared" si="934"/>
        <v>6077.2734</v>
      </c>
      <c r="V7448" s="18">
        <f t="shared" si="935"/>
        <v>45713.323199999999</v>
      </c>
      <c r="W7448" s="21">
        <v>63282.26171875</v>
      </c>
      <c r="X7448" s="21">
        <v>92</v>
      </c>
      <c r="Y7448" s="21">
        <v>28</v>
      </c>
      <c r="Z7448" s="21">
        <v>11</v>
      </c>
      <c r="AA7448" s="21">
        <v>71</v>
      </c>
    </row>
    <row r="7449" spans="1:27" hidden="1" x14ac:dyDescent="0.35">
      <c r="A7449">
        <v>751</v>
      </c>
      <c r="B7449" t="s">
        <v>161</v>
      </c>
      <c r="C7449">
        <v>1</v>
      </c>
      <c r="D7449" t="s">
        <v>385</v>
      </c>
      <c r="E7449" t="s">
        <v>278</v>
      </c>
      <c r="F7449" t="s">
        <v>14</v>
      </c>
      <c r="G7449" s="19">
        <v>804</v>
      </c>
      <c r="H7449" s="19">
        <v>542.52068999999995</v>
      </c>
      <c r="I7449" s="19">
        <v>1087.5143</v>
      </c>
      <c r="J7449" s="19">
        <v>1057.566</v>
      </c>
      <c r="K7449" s="19">
        <v>487.89758</v>
      </c>
      <c r="L7449" s="19">
        <v>819.07208000000003</v>
      </c>
      <c r="M7449" s="19">
        <v>645.07781999999997</v>
      </c>
      <c r="N7449" s="19">
        <v>5443.6484</v>
      </c>
      <c r="O7449" s="17">
        <f t="shared" si="928"/>
        <v>9648</v>
      </c>
      <c r="P7449" s="18">
        <f t="shared" si="929"/>
        <v>6510.2482799999998</v>
      </c>
      <c r="Q7449" s="18">
        <f t="shared" si="930"/>
        <v>13050.171600000001</v>
      </c>
      <c r="R7449" s="18">
        <f t="shared" si="931"/>
        <v>12690.792000000001</v>
      </c>
      <c r="S7449" s="18">
        <f t="shared" si="932"/>
        <v>5854.7709599999998</v>
      </c>
      <c r="T7449" s="18">
        <f t="shared" si="933"/>
        <v>9828.8649600000008</v>
      </c>
      <c r="U7449" s="18">
        <f t="shared" si="934"/>
        <v>7740.9338399999997</v>
      </c>
      <c r="V7449" s="18">
        <f t="shared" si="935"/>
        <v>65323.7808</v>
      </c>
      <c r="W7449" s="21">
        <v>63282.26171875</v>
      </c>
      <c r="X7449" s="21">
        <v>92</v>
      </c>
      <c r="Y7449" s="21">
        <v>28</v>
      </c>
      <c r="Z7449" s="21">
        <v>11</v>
      </c>
      <c r="AA7449" s="21">
        <v>71</v>
      </c>
    </row>
    <row r="7450" spans="1:27" hidden="1" x14ac:dyDescent="0.35">
      <c r="A7450">
        <v>751</v>
      </c>
      <c r="B7450" t="s">
        <v>161</v>
      </c>
      <c r="C7450">
        <v>1</v>
      </c>
      <c r="D7450" t="s">
        <v>385</v>
      </c>
      <c r="E7450" t="s">
        <v>278</v>
      </c>
      <c r="F7450" t="s">
        <v>15</v>
      </c>
      <c r="G7450" s="19">
        <v>804</v>
      </c>
      <c r="H7450" s="19">
        <v>687.09076000000005</v>
      </c>
      <c r="I7450" s="19">
        <v>1176.1370999999999</v>
      </c>
      <c r="J7450" s="19">
        <v>1280.9072000000001</v>
      </c>
      <c r="K7450" s="19">
        <v>540.28101000000004</v>
      </c>
      <c r="L7450" s="19">
        <v>1525.7814000000001</v>
      </c>
      <c r="M7450" s="19">
        <v>716.04363999999998</v>
      </c>
      <c r="N7450" s="19">
        <v>6730.2412000000004</v>
      </c>
      <c r="O7450" s="17">
        <f t="shared" si="928"/>
        <v>9648</v>
      </c>
      <c r="P7450" s="18">
        <f t="shared" si="929"/>
        <v>8245.0891200000005</v>
      </c>
      <c r="Q7450" s="18">
        <f t="shared" si="930"/>
        <v>14113.645199999999</v>
      </c>
      <c r="R7450" s="18">
        <f t="shared" si="931"/>
        <v>15370.886400000001</v>
      </c>
      <c r="S7450" s="18">
        <f t="shared" si="932"/>
        <v>6483.37212</v>
      </c>
      <c r="T7450" s="18">
        <f t="shared" si="933"/>
        <v>18309.376800000002</v>
      </c>
      <c r="U7450" s="18">
        <f t="shared" si="934"/>
        <v>8592.5236800000002</v>
      </c>
      <c r="V7450" s="18">
        <f t="shared" si="935"/>
        <v>80762.894400000005</v>
      </c>
      <c r="W7450" s="21">
        <v>63282.26171875</v>
      </c>
      <c r="X7450" s="21">
        <v>92</v>
      </c>
      <c r="Y7450" s="21">
        <v>28</v>
      </c>
      <c r="Z7450" s="21">
        <v>11</v>
      </c>
      <c r="AA7450" s="21">
        <v>71</v>
      </c>
    </row>
    <row r="7451" spans="1:27" hidden="1" x14ac:dyDescent="0.35">
      <c r="A7451">
        <v>751</v>
      </c>
      <c r="B7451" t="s">
        <v>161</v>
      </c>
      <c r="C7451">
        <v>1</v>
      </c>
      <c r="D7451" t="s">
        <v>385</v>
      </c>
      <c r="E7451" t="s">
        <v>278</v>
      </c>
      <c r="F7451" t="s">
        <v>110</v>
      </c>
      <c r="G7451" s="19">
        <v>1038</v>
      </c>
      <c r="H7451" s="19">
        <v>838.88556000000005</v>
      </c>
      <c r="I7451" s="19">
        <v>1196.3774000000001</v>
      </c>
      <c r="J7451" s="19">
        <v>1504.2483</v>
      </c>
      <c r="K7451" s="19">
        <v>680.06964000000005</v>
      </c>
      <c r="L7451" s="19">
        <v>1743.2302999999999</v>
      </c>
      <c r="M7451" s="19">
        <v>780.35222999999996</v>
      </c>
      <c r="N7451" s="19">
        <v>7781.1635999999999</v>
      </c>
      <c r="O7451" s="17">
        <f t="shared" si="928"/>
        <v>12456</v>
      </c>
      <c r="P7451" s="18">
        <f t="shared" si="929"/>
        <v>10066.62672</v>
      </c>
      <c r="Q7451" s="18">
        <f t="shared" si="930"/>
        <v>14356.5288</v>
      </c>
      <c r="R7451" s="18">
        <f t="shared" si="931"/>
        <v>18050.979599999999</v>
      </c>
      <c r="S7451" s="18">
        <f t="shared" si="932"/>
        <v>8160.8356800000001</v>
      </c>
      <c r="T7451" s="18">
        <f t="shared" si="933"/>
        <v>20918.763599999998</v>
      </c>
      <c r="U7451" s="18">
        <f t="shared" si="934"/>
        <v>9364.2267599999996</v>
      </c>
      <c r="V7451" s="18">
        <f t="shared" si="935"/>
        <v>93373.963199999998</v>
      </c>
      <c r="W7451" s="21">
        <v>63282.26171875</v>
      </c>
      <c r="X7451" s="21">
        <v>92</v>
      </c>
      <c r="Y7451" s="21">
        <v>28</v>
      </c>
      <c r="Z7451" s="21">
        <v>11</v>
      </c>
      <c r="AA7451" s="21">
        <v>71</v>
      </c>
    </row>
    <row r="7452" spans="1:27" hidden="1" x14ac:dyDescent="0.35">
      <c r="A7452">
        <v>751</v>
      </c>
      <c r="B7452" t="s">
        <v>161</v>
      </c>
      <c r="C7452">
        <v>1</v>
      </c>
      <c r="D7452" t="s">
        <v>385</v>
      </c>
      <c r="E7452" t="s">
        <v>278</v>
      </c>
      <c r="F7452" t="s">
        <v>111</v>
      </c>
      <c r="G7452" s="19">
        <v>1038</v>
      </c>
      <c r="H7452" s="19">
        <v>1026.5948000000001</v>
      </c>
      <c r="I7452" s="19">
        <v>1200.3128999999999</v>
      </c>
      <c r="J7452" s="19">
        <v>1727.5894000000001</v>
      </c>
      <c r="K7452" s="19">
        <v>748.08411000000001</v>
      </c>
      <c r="L7452" s="19">
        <v>1743.2302999999999</v>
      </c>
      <c r="M7452" s="19">
        <v>744.27344000000005</v>
      </c>
      <c r="N7452" s="19">
        <v>8228.0849999999991</v>
      </c>
      <c r="O7452" s="17">
        <f t="shared" si="928"/>
        <v>12456</v>
      </c>
      <c r="P7452" s="18">
        <f t="shared" si="929"/>
        <v>12319.137600000002</v>
      </c>
      <c r="Q7452" s="18">
        <f t="shared" si="930"/>
        <v>14403.754799999999</v>
      </c>
      <c r="R7452" s="18">
        <f t="shared" si="931"/>
        <v>20731.072800000002</v>
      </c>
      <c r="S7452" s="18">
        <f t="shared" si="932"/>
        <v>8977.009320000001</v>
      </c>
      <c r="T7452" s="18">
        <f t="shared" si="933"/>
        <v>20918.763599999998</v>
      </c>
      <c r="U7452" s="18">
        <f t="shared" si="934"/>
        <v>8931.2812800000011</v>
      </c>
      <c r="V7452" s="18">
        <f t="shared" si="935"/>
        <v>98737.01999999999</v>
      </c>
      <c r="W7452" s="21">
        <v>63282.26171875</v>
      </c>
      <c r="X7452" s="21">
        <v>92</v>
      </c>
      <c r="Y7452" s="21">
        <v>28</v>
      </c>
      <c r="Z7452" s="21">
        <v>11</v>
      </c>
      <c r="AA7452" s="21">
        <v>71</v>
      </c>
    </row>
    <row r="7453" spans="1:27" x14ac:dyDescent="0.35">
      <c r="A7453">
        <v>2127</v>
      </c>
      <c r="B7453" t="s">
        <v>177</v>
      </c>
      <c r="C7453">
        <v>1</v>
      </c>
      <c r="D7453" t="s">
        <v>2092</v>
      </c>
      <c r="E7453" t="s">
        <v>300</v>
      </c>
      <c r="F7453" t="s">
        <v>10</v>
      </c>
      <c r="G7453" s="19">
        <v>549.50603999999998</v>
      </c>
      <c r="H7453" s="19">
        <v>255.91974999999999</v>
      </c>
      <c r="I7453" s="19">
        <v>749.34911999999997</v>
      </c>
      <c r="J7453" s="19">
        <v>371.11248999999998</v>
      </c>
      <c r="K7453" s="19">
        <v>291.83751999999998</v>
      </c>
      <c r="L7453" s="19">
        <v>0</v>
      </c>
      <c r="M7453" s="19">
        <v>352.33870999999999</v>
      </c>
      <c r="N7453" s="19">
        <v>2570.0637000000002</v>
      </c>
      <c r="O7453" s="17">
        <f t="shared" si="928"/>
        <v>6594.0724799999998</v>
      </c>
      <c r="P7453" s="18">
        <f t="shared" si="929"/>
        <v>3071.0369999999998</v>
      </c>
      <c r="Q7453" s="18">
        <f t="shared" si="930"/>
        <v>8992.1894400000001</v>
      </c>
      <c r="R7453" s="18">
        <f t="shared" si="931"/>
        <v>4453.3498799999998</v>
      </c>
      <c r="S7453" s="18">
        <f t="shared" si="932"/>
        <v>3502.0502399999996</v>
      </c>
      <c r="T7453" s="18">
        <f t="shared" si="933"/>
        <v>0</v>
      </c>
      <c r="U7453" s="18">
        <f t="shared" si="934"/>
        <v>4228.0645199999999</v>
      </c>
      <c r="V7453" s="18">
        <f t="shared" si="935"/>
        <v>30840.7644</v>
      </c>
      <c r="W7453" s="21">
        <v>68874.359375</v>
      </c>
      <c r="X7453" s="21">
        <v>88</v>
      </c>
      <c r="Y7453" s="21">
        <v>25</v>
      </c>
      <c r="Z7453" s="21">
        <v>33</v>
      </c>
      <c r="AA7453" s="21">
        <v>43</v>
      </c>
    </row>
    <row r="7454" spans="1:27" hidden="1" x14ac:dyDescent="0.35">
      <c r="A7454">
        <v>752</v>
      </c>
      <c r="B7454" t="s">
        <v>161</v>
      </c>
      <c r="C7454">
        <v>1</v>
      </c>
      <c r="D7454" t="s">
        <v>2011</v>
      </c>
      <c r="E7454" t="s">
        <v>285</v>
      </c>
      <c r="F7454" t="s">
        <v>11</v>
      </c>
      <c r="G7454" s="19">
        <v>902.41705000000002</v>
      </c>
      <c r="H7454" s="19">
        <v>360.59890999999999</v>
      </c>
      <c r="I7454" s="19">
        <v>835.88933999999995</v>
      </c>
      <c r="J7454" s="19">
        <v>679.37219000000005</v>
      </c>
      <c r="K7454" s="19">
        <v>457.64049999999997</v>
      </c>
      <c r="L7454" s="19">
        <v>886.67791999999997</v>
      </c>
      <c r="M7454" s="19">
        <v>554.86652000000004</v>
      </c>
      <c r="N7454" s="19">
        <v>4677.4624000000003</v>
      </c>
      <c r="O7454" s="17">
        <f t="shared" si="928"/>
        <v>10829.0046</v>
      </c>
      <c r="P7454" s="18">
        <f t="shared" si="929"/>
        <v>4327.1869200000001</v>
      </c>
      <c r="Q7454" s="18">
        <f t="shared" si="930"/>
        <v>10030.67208</v>
      </c>
      <c r="R7454" s="18">
        <f t="shared" si="931"/>
        <v>8152.4662800000006</v>
      </c>
      <c r="S7454" s="18">
        <f t="shared" si="932"/>
        <v>5491.6859999999997</v>
      </c>
      <c r="T7454" s="18">
        <f t="shared" si="933"/>
        <v>10640.135039999999</v>
      </c>
      <c r="U7454" s="18">
        <f t="shared" si="934"/>
        <v>6658.3982400000004</v>
      </c>
      <c r="V7454" s="18">
        <f t="shared" si="935"/>
        <v>56129.548800000004</v>
      </c>
      <c r="W7454" s="21">
        <v>64359.40234375</v>
      </c>
      <c r="X7454" s="21">
        <v>92</v>
      </c>
      <c r="Y7454" s="21">
        <v>12</v>
      </c>
      <c r="Z7454" s="21">
        <v>4</v>
      </c>
      <c r="AA7454" s="21">
        <v>65</v>
      </c>
    </row>
    <row r="7455" spans="1:27" hidden="1" x14ac:dyDescent="0.35">
      <c r="A7455">
        <v>752</v>
      </c>
      <c r="B7455" t="s">
        <v>161</v>
      </c>
      <c r="C7455">
        <v>1</v>
      </c>
      <c r="D7455" t="s">
        <v>2011</v>
      </c>
      <c r="E7455" t="s">
        <v>285</v>
      </c>
      <c r="F7455" t="s">
        <v>12</v>
      </c>
      <c r="G7455" s="19">
        <v>902.41705000000002</v>
      </c>
      <c r="H7455" s="19">
        <v>528.33765000000005</v>
      </c>
      <c r="I7455" s="19">
        <v>911.70447000000001</v>
      </c>
      <c r="J7455" s="19">
        <v>915.63189999999997</v>
      </c>
      <c r="K7455" s="19">
        <v>518.41881999999998</v>
      </c>
      <c r="L7455" s="19">
        <v>1651.7185999999999</v>
      </c>
      <c r="M7455" s="19">
        <v>689.19268999999997</v>
      </c>
      <c r="N7455" s="19">
        <v>6117.4214000000002</v>
      </c>
      <c r="O7455" s="17">
        <f t="shared" si="928"/>
        <v>10829.0046</v>
      </c>
      <c r="P7455" s="18">
        <f t="shared" si="929"/>
        <v>6340.0518000000011</v>
      </c>
      <c r="Q7455" s="18">
        <f t="shared" si="930"/>
        <v>10940.45364</v>
      </c>
      <c r="R7455" s="18">
        <f t="shared" si="931"/>
        <v>10987.5828</v>
      </c>
      <c r="S7455" s="18">
        <f t="shared" si="932"/>
        <v>6221.0258400000002</v>
      </c>
      <c r="T7455" s="18">
        <f t="shared" si="933"/>
        <v>19820.623199999998</v>
      </c>
      <c r="U7455" s="18">
        <f t="shared" si="934"/>
        <v>8270.3122800000001</v>
      </c>
      <c r="V7455" s="18">
        <f t="shared" si="935"/>
        <v>73409.056800000006</v>
      </c>
      <c r="W7455" s="21">
        <v>64359.40234375</v>
      </c>
      <c r="X7455" s="21">
        <v>92</v>
      </c>
      <c r="Y7455" s="21">
        <v>12</v>
      </c>
      <c r="Z7455" s="21">
        <v>4</v>
      </c>
      <c r="AA7455" s="21">
        <v>65</v>
      </c>
    </row>
    <row r="7456" spans="1:27" hidden="1" x14ac:dyDescent="0.35">
      <c r="A7456">
        <v>752</v>
      </c>
      <c r="B7456" t="s">
        <v>161</v>
      </c>
      <c r="C7456">
        <v>1</v>
      </c>
      <c r="D7456" t="s">
        <v>2011</v>
      </c>
      <c r="E7456" t="s">
        <v>285</v>
      </c>
      <c r="F7456" t="s">
        <v>108</v>
      </c>
      <c r="G7456" s="19">
        <v>1190.5037</v>
      </c>
      <c r="H7456" s="19">
        <v>704.82568000000003</v>
      </c>
      <c r="I7456" s="19">
        <v>969.17065000000002</v>
      </c>
      <c r="J7456" s="19">
        <v>1151.8915999999999</v>
      </c>
      <c r="K7456" s="19">
        <v>686.75256000000002</v>
      </c>
      <c r="L7456" s="19">
        <v>1887.1157000000001</v>
      </c>
      <c r="M7456" s="19">
        <v>911.80858999999998</v>
      </c>
      <c r="N7456" s="19">
        <v>7502.0684000000001</v>
      </c>
      <c r="O7456" s="17">
        <f t="shared" si="928"/>
        <v>14286.044399999999</v>
      </c>
      <c r="P7456" s="18">
        <f t="shared" si="929"/>
        <v>8457.9081600000009</v>
      </c>
      <c r="Q7456" s="18">
        <f t="shared" si="930"/>
        <v>11630.0478</v>
      </c>
      <c r="R7456" s="18">
        <f t="shared" si="931"/>
        <v>13822.699199999999</v>
      </c>
      <c r="S7456" s="18">
        <f t="shared" si="932"/>
        <v>8241.0307200000007</v>
      </c>
      <c r="T7456" s="18">
        <f t="shared" si="933"/>
        <v>22645.3884</v>
      </c>
      <c r="U7456" s="18">
        <f t="shared" si="934"/>
        <v>10941.703079999999</v>
      </c>
      <c r="V7456" s="18">
        <f t="shared" si="935"/>
        <v>90024.820800000001</v>
      </c>
      <c r="W7456" s="21">
        <v>64359.40234375</v>
      </c>
      <c r="X7456" s="21">
        <v>92</v>
      </c>
      <c r="Y7456" s="21">
        <v>12</v>
      </c>
      <c r="Z7456" s="21">
        <v>4</v>
      </c>
      <c r="AA7456" s="21">
        <v>65</v>
      </c>
    </row>
    <row r="7457" spans="1:27" hidden="1" x14ac:dyDescent="0.35">
      <c r="A7457">
        <v>752</v>
      </c>
      <c r="B7457" t="s">
        <v>161</v>
      </c>
      <c r="C7457">
        <v>1</v>
      </c>
      <c r="D7457" t="s">
        <v>2011</v>
      </c>
      <c r="E7457" t="s">
        <v>285</v>
      </c>
      <c r="F7457" t="s">
        <v>109</v>
      </c>
      <c r="G7457" s="19">
        <v>1190.5037</v>
      </c>
      <c r="H7457" s="19">
        <v>862.75432999999998</v>
      </c>
      <c r="I7457" s="19">
        <v>1006.3533</v>
      </c>
      <c r="J7457" s="19">
        <v>1388.1514</v>
      </c>
      <c r="K7457" s="19">
        <v>743.97637999999995</v>
      </c>
      <c r="L7457" s="19">
        <v>1887.1157000000001</v>
      </c>
      <c r="M7457" s="19">
        <v>905.84698000000003</v>
      </c>
      <c r="N7457" s="19">
        <v>7984.7016999999996</v>
      </c>
      <c r="O7457" s="17">
        <f t="shared" si="928"/>
        <v>14286.044399999999</v>
      </c>
      <c r="P7457" s="18">
        <f t="shared" si="929"/>
        <v>10353.051960000001</v>
      </c>
      <c r="Q7457" s="18">
        <f t="shared" si="930"/>
        <v>12076.239600000001</v>
      </c>
      <c r="R7457" s="18">
        <f t="shared" si="931"/>
        <v>16657.816800000001</v>
      </c>
      <c r="S7457" s="18">
        <f t="shared" si="932"/>
        <v>8927.7165599999989</v>
      </c>
      <c r="T7457" s="18">
        <f t="shared" si="933"/>
        <v>22645.3884</v>
      </c>
      <c r="U7457" s="18">
        <f t="shared" si="934"/>
        <v>10870.163759999999</v>
      </c>
      <c r="V7457" s="18">
        <f t="shared" si="935"/>
        <v>95816.420400000003</v>
      </c>
      <c r="W7457" s="21">
        <v>64359.40234375</v>
      </c>
      <c r="X7457" s="21">
        <v>92</v>
      </c>
      <c r="Y7457" s="21">
        <v>12</v>
      </c>
      <c r="Z7457" s="21">
        <v>4</v>
      </c>
      <c r="AA7457" s="21">
        <v>65</v>
      </c>
    </row>
    <row r="7458" spans="1:27" hidden="1" x14ac:dyDescent="0.35">
      <c r="A7458">
        <v>752</v>
      </c>
      <c r="B7458" t="s">
        <v>161</v>
      </c>
      <c r="C7458">
        <v>1</v>
      </c>
      <c r="D7458" t="s">
        <v>2011</v>
      </c>
      <c r="E7458" t="s">
        <v>285</v>
      </c>
      <c r="F7458" t="s">
        <v>13</v>
      </c>
      <c r="G7458" s="19">
        <v>745.01873999999998</v>
      </c>
      <c r="H7458" s="19">
        <v>448.58008000000001</v>
      </c>
      <c r="I7458" s="19">
        <v>962.91699000000006</v>
      </c>
      <c r="J7458" s="19">
        <v>886.22497999999996</v>
      </c>
      <c r="K7458" s="19">
        <v>432.48795000000001</v>
      </c>
      <c r="L7458" s="19">
        <v>0</v>
      </c>
      <c r="M7458" s="19">
        <v>546.05371000000002</v>
      </c>
      <c r="N7458" s="19">
        <v>4021.2824999999998</v>
      </c>
      <c r="O7458" s="17">
        <f t="shared" si="928"/>
        <v>8940.2248799999998</v>
      </c>
      <c r="P7458" s="18">
        <f t="shared" si="929"/>
        <v>5382.9609600000003</v>
      </c>
      <c r="Q7458" s="18">
        <f t="shared" si="930"/>
        <v>11555.00388</v>
      </c>
      <c r="R7458" s="18">
        <f t="shared" si="931"/>
        <v>10634.69976</v>
      </c>
      <c r="S7458" s="18">
        <f t="shared" si="932"/>
        <v>5189.8554000000004</v>
      </c>
      <c r="T7458" s="18">
        <f t="shared" si="933"/>
        <v>0</v>
      </c>
      <c r="U7458" s="18">
        <f t="shared" si="934"/>
        <v>6552.6445199999998</v>
      </c>
      <c r="V7458" s="18">
        <f t="shared" si="935"/>
        <v>48255.39</v>
      </c>
      <c r="W7458" s="21">
        <v>64359.40234375</v>
      </c>
      <c r="X7458" s="21">
        <v>92</v>
      </c>
      <c r="Y7458" s="21">
        <v>12</v>
      </c>
      <c r="Z7458" s="21">
        <v>4</v>
      </c>
      <c r="AA7458" s="21">
        <v>65</v>
      </c>
    </row>
    <row r="7459" spans="1:27" hidden="1" x14ac:dyDescent="0.35">
      <c r="A7459">
        <v>752</v>
      </c>
      <c r="B7459" t="s">
        <v>161</v>
      </c>
      <c r="C7459">
        <v>1</v>
      </c>
      <c r="D7459" t="s">
        <v>2011</v>
      </c>
      <c r="E7459" t="s">
        <v>285</v>
      </c>
      <c r="F7459" t="s">
        <v>14</v>
      </c>
      <c r="G7459" s="19">
        <v>902.41705000000002</v>
      </c>
      <c r="H7459" s="19">
        <v>558.30304000000001</v>
      </c>
      <c r="I7459" s="19">
        <v>1035.8246999999999</v>
      </c>
      <c r="J7459" s="19">
        <v>1122.4846</v>
      </c>
      <c r="K7459" s="19">
        <v>529.27648999999997</v>
      </c>
      <c r="L7459" s="19">
        <v>886.67791999999997</v>
      </c>
      <c r="M7459" s="19">
        <v>701.89062999999999</v>
      </c>
      <c r="N7459" s="19">
        <v>5736.8744999999999</v>
      </c>
      <c r="O7459" s="17">
        <f t="shared" si="928"/>
        <v>10829.0046</v>
      </c>
      <c r="P7459" s="18">
        <f t="shared" si="929"/>
        <v>6699.6364800000001</v>
      </c>
      <c r="Q7459" s="18">
        <f t="shared" si="930"/>
        <v>12429.896399999998</v>
      </c>
      <c r="R7459" s="18">
        <f t="shared" si="931"/>
        <v>13469.815200000001</v>
      </c>
      <c r="S7459" s="18">
        <f t="shared" si="932"/>
        <v>6351.3178799999996</v>
      </c>
      <c r="T7459" s="18">
        <f t="shared" si="933"/>
        <v>10640.135039999999</v>
      </c>
      <c r="U7459" s="18">
        <f t="shared" si="934"/>
        <v>8422.6875600000003</v>
      </c>
      <c r="V7459" s="18">
        <f t="shared" si="935"/>
        <v>68842.494000000006</v>
      </c>
      <c r="W7459" s="21">
        <v>64359.40234375</v>
      </c>
      <c r="X7459" s="21">
        <v>92</v>
      </c>
      <c r="Y7459" s="21">
        <v>12</v>
      </c>
      <c r="Z7459" s="21">
        <v>4</v>
      </c>
      <c r="AA7459" s="21">
        <v>65</v>
      </c>
    </row>
    <row r="7460" spans="1:27" hidden="1" x14ac:dyDescent="0.35">
      <c r="A7460">
        <v>752</v>
      </c>
      <c r="B7460" t="s">
        <v>161</v>
      </c>
      <c r="C7460">
        <v>1</v>
      </c>
      <c r="D7460" t="s">
        <v>2011</v>
      </c>
      <c r="E7460" t="s">
        <v>285</v>
      </c>
      <c r="F7460" t="s">
        <v>15</v>
      </c>
      <c r="G7460" s="19">
        <v>902.41705000000002</v>
      </c>
      <c r="H7460" s="19">
        <v>707.0788</v>
      </c>
      <c r="I7460" s="19">
        <v>1091.1187</v>
      </c>
      <c r="J7460" s="19">
        <v>1358.7444</v>
      </c>
      <c r="K7460" s="19">
        <v>583.18384000000003</v>
      </c>
      <c r="L7460" s="19">
        <v>1651.7185999999999</v>
      </c>
      <c r="M7460" s="19">
        <v>784.33856000000003</v>
      </c>
      <c r="N7460" s="19">
        <v>7078.6000999999997</v>
      </c>
      <c r="O7460" s="17">
        <f t="shared" si="928"/>
        <v>10829.0046</v>
      </c>
      <c r="P7460" s="18">
        <f t="shared" si="929"/>
        <v>8484.9455999999991</v>
      </c>
      <c r="Q7460" s="18">
        <f t="shared" si="930"/>
        <v>13093.4244</v>
      </c>
      <c r="R7460" s="18">
        <f t="shared" si="931"/>
        <v>16304.9328</v>
      </c>
      <c r="S7460" s="18">
        <f t="shared" si="932"/>
        <v>6998.2060799999999</v>
      </c>
      <c r="T7460" s="18">
        <f t="shared" si="933"/>
        <v>19820.623199999998</v>
      </c>
      <c r="U7460" s="18">
        <f t="shared" si="934"/>
        <v>9412.0627199999999</v>
      </c>
      <c r="V7460" s="18">
        <f t="shared" si="935"/>
        <v>84943.201199999996</v>
      </c>
      <c r="W7460" s="21">
        <v>64359.40234375</v>
      </c>
      <c r="X7460" s="21">
        <v>92</v>
      </c>
      <c r="Y7460" s="21">
        <v>12</v>
      </c>
      <c r="Z7460" s="21">
        <v>4</v>
      </c>
      <c r="AA7460" s="21">
        <v>65</v>
      </c>
    </row>
    <row r="7461" spans="1:27" hidden="1" x14ac:dyDescent="0.35">
      <c r="A7461">
        <v>752</v>
      </c>
      <c r="B7461" t="s">
        <v>161</v>
      </c>
      <c r="C7461">
        <v>1</v>
      </c>
      <c r="D7461" t="s">
        <v>2011</v>
      </c>
      <c r="E7461" t="s">
        <v>285</v>
      </c>
      <c r="F7461" t="s">
        <v>110</v>
      </c>
      <c r="G7461" s="19">
        <v>1190.5037</v>
      </c>
      <c r="H7461" s="19">
        <v>863.28949</v>
      </c>
      <c r="I7461" s="19">
        <v>1126.7499</v>
      </c>
      <c r="J7461" s="19">
        <v>1595.0042000000001</v>
      </c>
      <c r="K7461" s="19">
        <v>744.17029000000002</v>
      </c>
      <c r="L7461" s="19">
        <v>1887.1157000000001</v>
      </c>
      <c r="M7461" s="19">
        <v>906.55205999999998</v>
      </c>
      <c r="N7461" s="19">
        <v>8313.3847999999998</v>
      </c>
      <c r="O7461" s="17">
        <f t="shared" si="928"/>
        <v>14286.044399999999</v>
      </c>
      <c r="P7461" s="18">
        <f t="shared" si="929"/>
        <v>10359.47388</v>
      </c>
      <c r="Q7461" s="18">
        <f t="shared" si="930"/>
        <v>13520.998800000001</v>
      </c>
      <c r="R7461" s="18">
        <f t="shared" si="931"/>
        <v>19140.0504</v>
      </c>
      <c r="S7461" s="18">
        <f t="shared" si="932"/>
        <v>8930.0434800000003</v>
      </c>
      <c r="T7461" s="18">
        <f t="shared" si="933"/>
        <v>22645.3884</v>
      </c>
      <c r="U7461" s="18">
        <f t="shared" si="934"/>
        <v>10878.62472</v>
      </c>
      <c r="V7461" s="18">
        <f t="shared" si="935"/>
        <v>99760.617599999998</v>
      </c>
      <c r="W7461" s="21">
        <v>64359.40234375</v>
      </c>
      <c r="X7461" s="21">
        <v>92</v>
      </c>
      <c r="Y7461" s="21">
        <v>12</v>
      </c>
      <c r="Z7461" s="21">
        <v>4</v>
      </c>
      <c r="AA7461" s="21">
        <v>65</v>
      </c>
    </row>
    <row r="7462" spans="1:27" hidden="1" x14ac:dyDescent="0.35">
      <c r="A7462">
        <v>752</v>
      </c>
      <c r="B7462" t="s">
        <v>161</v>
      </c>
      <c r="C7462">
        <v>1</v>
      </c>
      <c r="D7462" t="s">
        <v>2011</v>
      </c>
      <c r="E7462" t="s">
        <v>285</v>
      </c>
      <c r="F7462" t="s">
        <v>111</v>
      </c>
      <c r="G7462" s="19">
        <v>1190.5037</v>
      </c>
      <c r="H7462" s="19">
        <v>1056.4594</v>
      </c>
      <c r="I7462" s="19">
        <v>1146.0075999999999</v>
      </c>
      <c r="J7462" s="19">
        <v>1831.2637999999999</v>
      </c>
      <c r="K7462" s="19">
        <v>814.16327000000001</v>
      </c>
      <c r="L7462" s="19">
        <v>1887.1157000000001</v>
      </c>
      <c r="M7462" s="19">
        <v>884.47393999999997</v>
      </c>
      <c r="N7462" s="19">
        <v>8809.9873000000007</v>
      </c>
      <c r="O7462" s="17">
        <f t="shared" si="928"/>
        <v>14286.044399999999</v>
      </c>
      <c r="P7462" s="18">
        <f t="shared" si="929"/>
        <v>12677.5128</v>
      </c>
      <c r="Q7462" s="18">
        <f t="shared" si="930"/>
        <v>13752.091199999999</v>
      </c>
      <c r="R7462" s="18">
        <f t="shared" si="931"/>
        <v>21975.1656</v>
      </c>
      <c r="S7462" s="18">
        <f t="shared" si="932"/>
        <v>9769.9592400000001</v>
      </c>
      <c r="T7462" s="18">
        <f t="shared" si="933"/>
        <v>22645.3884</v>
      </c>
      <c r="U7462" s="18">
        <f t="shared" si="934"/>
        <v>10613.68728</v>
      </c>
      <c r="V7462" s="18">
        <f t="shared" si="935"/>
        <v>105719.84760000001</v>
      </c>
      <c r="W7462" s="21">
        <v>64359.40234375</v>
      </c>
      <c r="X7462" s="21">
        <v>92</v>
      </c>
      <c r="Y7462" s="21">
        <v>12</v>
      </c>
      <c r="Z7462" s="21">
        <v>4</v>
      </c>
      <c r="AA7462" s="21">
        <v>65</v>
      </c>
    </row>
    <row r="7463" spans="1:27" x14ac:dyDescent="0.35">
      <c r="A7463">
        <v>1829</v>
      </c>
      <c r="B7463" t="s">
        <v>251</v>
      </c>
      <c r="C7463">
        <v>0</v>
      </c>
      <c r="D7463" t="s">
        <v>2095</v>
      </c>
      <c r="E7463" t="s">
        <v>2096</v>
      </c>
      <c r="F7463" t="s">
        <v>10</v>
      </c>
      <c r="G7463" s="19">
        <v>653</v>
      </c>
      <c r="H7463" s="19">
        <v>265.43027000000001</v>
      </c>
      <c r="I7463" s="19">
        <v>1050.1874</v>
      </c>
      <c r="J7463" s="19">
        <v>339.77334999999999</v>
      </c>
      <c r="K7463" s="19">
        <v>332.78350999999998</v>
      </c>
      <c r="L7463" s="19">
        <v>0</v>
      </c>
      <c r="M7463" s="19">
        <v>470.9502</v>
      </c>
      <c r="N7463" s="19">
        <v>3112.1248000000001</v>
      </c>
      <c r="O7463" s="17">
        <f t="shared" si="928"/>
        <v>7836</v>
      </c>
      <c r="P7463" s="18">
        <f t="shared" si="929"/>
        <v>3185.1632399999999</v>
      </c>
      <c r="Q7463" s="18">
        <f t="shared" si="930"/>
        <v>12602.248800000001</v>
      </c>
      <c r="R7463" s="18">
        <f t="shared" si="931"/>
        <v>4077.2802000000001</v>
      </c>
      <c r="S7463" s="18">
        <f t="shared" si="932"/>
        <v>3993.4021199999997</v>
      </c>
      <c r="T7463" s="18">
        <f t="shared" si="933"/>
        <v>0</v>
      </c>
      <c r="U7463" s="18">
        <f t="shared" si="934"/>
        <v>5651.4023999999999</v>
      </c>
      <c r="V7463" s="18">
        <f t="shared" si="935"/>
        <v>37345.497600000002</v>
      </c>
      <c r="W7463" s="21">
        <v>57046.34765625</v>
      </c>
      <c r="X7463" s="21">
        <v>33</v>
      </c>
      <c r="Y7463" s="21">
        <v>9</v>
      </c>
      <c r="Z7463" s="21">
        <v>22</v>
      </c>
      <c r="AA7463" s="21">
        <v>9</v>
      </c>
    </row>
    <row r="7464" spans="1:27" hidden="1" x14ac:dyDescent="0.35">
      <c r="A7464">
        <v>753</v>
      </c>
      <c r="B7464" t="s">
        <v>161</v>
      </c>
      <c r="C7464">
        <v>0</v>
      </c>
      <c r="D7464" t="s">
        <v>2097</v>
      </c>
      <c r="E7464" t="s">
        <v>289</v>
      </c>
      <c r="F7464" t="s">
        <v>11</v>
      </c>
      <c r="G7464" s="19">
        <v>732</v>
      </c>
      <c r="H7464" s="19">
        <v>338.93752999999998</v>
      </c>
      <c r="I7464" s="19">
        <v>977.15070000000003</v>
      </c>
      <c r="J7464" s="19">
        <v>623.85302999999999</v>
      </c>
      <c r="K7464" s="19">
        <v>388.04288000000003</v>
      </c>
      <c r="L7464" s="19">
        <v>540.40839000000005</v>
      </c>
      <c r="M7464" s="19">
        <v>427.03579999999999</v>
      </c>
      <c r="N7464" s="19">
        <v>4027.4281999999998</v>
      </c>
      <c r="O7464" s="17">
        <f t="shared" si="928"/>
        <v>8784</v>
      </c>
      <c r="P7464" s="18">
        <f t="shared" si="929"/>
        <v>4067.25036</v>
      </c>
      <c r="Q7464" s="18">
        <f t="shared" si="930"/>
        <v>11725.8084</v>
      </c>
      <c r="R7464" s="18">
        <f t="shared" si="931"/>
        <v>7486.2363599999999</v>
      </c>
      <c r="S7464" s="18">
        <f t="shared" si="932"/>
        <v>4656.5145600000005</v>
      </c>
      <c r="T7464" s="18">
        <f t="shared" si="933"/>
        <v>6484.9006800000006</v>
      </c>
      <c r="U7464" s="18">
        <f t="shared" si="934"/>
        <v>5124.4295999999995</v>
      </c>
      <c r="V7464" s="18">
        <f t="shared" si="935"/>
        <v>48329.138399999996</v>
      </c>
      <c r="W7464" s="21">
        <v>65753.8359375</v>
      </c>
      <c r="X7464" s="21">
        <v>92</v>
      </c>
      <c r="Y7464" s="21">
        <v>62</v>
      </c>
      <c r="Z7464" s="21">
        <v>44</v>
      </c>
      <c r="AA7464" s="21">
        <v>60</v>
      </c>
    </row>
    <row r="7465" spans="1:27" hidden="1" x14ac:dyDescent="0.35">
      <c r="A7465">
        <v>753</v>
      </c>
      <c r="B7465" t="s">
        <v>161</v>
      </c>
      <c r="C7465">
        <v>0</v>
      </c>
      <c r="D7465" t="s">
        <v>2097</v>
      </c>
      <c r="E7465" t="s">
        <v>289</v>
      </c>
      <c r="F7465" t="s">
        <v>12</v>
      </c>
      <c r="G7465" s="19">
        <v>732</v>
      </c>
      <c r="H7465" s="19">
        <v>496.6001</v>
      </c>
      <c r="I7465" s="19">
        <v>1087.1542999999999</v>
      </c>
      <c r="J7465" s="19">
        <v>828.14850000000001</v>
      </c>
      <c r="K7465" s="19">
        <v>445.17025999999998</v>
      </c>
      <c r="L7465" s="19">
        <v>1100.0289</v>
      </c>
      <c r="M7465" s="19">
        <v>465.1644</v>
      </c>
      <c r="N7465" s="19">
        <v>5154.2665999999999</v>
      </c>
      <c r="O7465" s="17">
        <f t="shared" si="928"/>
        <v>8784</v>
      </c>
      <c r="P7465" s="18">
        <f t="shared" si="929"/>
        <v>5959.2011999999995</v>
      </c>
      <c r="Q7465" s="18">
        <f t="shared" si="930"/>
        <v>13045.851599999998</v>
      </c>
      <c r="R7465" s="18">
        <f t="shared" si="931"/>
        <v>9937.7819999999992</v>
      </c>
      <c r="S7465" s="18">
        <f t="shared" si="932"/>
        <v>5342.0431200000003</v>
      </c>
      <c r="T7465" s="18">
        <f t="shared" si="933"/>
        <v>13200.346799999999</v>
      </c>
      <c r="U7465" s="18">
        <f t="shared" si="934"/>
        <v>5581.9727999999996</v>
      </c>
      <c r="V7465" s="18">
        <f t="shared" si="935"/>
        <v>61851.199200000003</v>
      </c>
      <c r="W7465" s="21">
        <v>65753.8359375</v>
      </c>
      <c r="X7465" s="21">
        <v>92</v>
      </c>
      <c r="Y7465" s="21">
        <v>62</v>
      </c>
      <c r="Z7465" s="21">
        <v>44</v>
      </c>
      <c r="AA7465" s="21">
        <v>60</v>
      </c>
    </row>
    <row r="7466" spans="1:27" hidden="1" x14ac:dyDescent="0.35">
      <c r="A7466">
        <v>753</v>
      </c>
      <c r="B7466" t="s">
        <v>161</v>
      </c>
      <c r="C7466">
        <v>0</v>
      </c>
      <c r="D7466" t="s">
        <v>2097</v>
      </c>
      <c r="E7466" t="s">
        <v>289</v>
      </c>
      <c r="F7466" t="s">
        <v>108</v>
      </c>
      <c r="G7466" s="19">
        <v>996</v>
      </c>
      <c r="H7466" s="19">
        <v>662.48644999999999</v>
      </c>
      <c r="I7466" s="19">
        <v>1134.1913</v>
      </c>
      <c r="J7466" s="19">
        <v>1032.444</v>
      </c>
      <c r="K7466" s="19">
        <v>600.93506000000002</v>
      </c>
      <c r="L7466" s="19">
        <v>1272.22</v>
      </c>
      <c r="M7466" s="19">
        <v>582.43035999999995</v>
      </c>
      <c r="N7466" s="19">
        <v>6280.7070000000003</v>
      </c>
      <c r="O7466" s="17">
        <f t="shared" si="928"/>
        <v>11952</v>
      </c>
      <c r="P7466" s="18">
        <f t="shared" si="929"/>
        <v>7949.8374000000003</v>
      </c>
      <c r="Q7466" s="18">
        <f t="shared" si="930"/>
        <v>13610.295599999999</v>
      </c>
      <c r="R7466" s="18">
        <f t="shared" si="931"/>
        <v>12389.328</v>
      </c>
      <c r="S7466" s="18">
        <f t="shared" si="932"/>
        <v>7211.2207200000003</v>
      </c>
      <c r="T7466" s="18">
        <f t="shared" si="933"/>
        <v>15266.64</v>
      </c>
      <c r="U7466" s="18">
        <f t="shared" si="934"/>
        <v>6989.1643199999999</v>
      </c>
      <c r="V7466" s="18">
        <f t="shared" si="935"/>
        <v>75368.483999999997</v>
      </c>
      <c r="W7466" s="21">
        <v>65753.8359375</v>
      </c>
      <c r="X7466" s="21">
        <v>92</v>
      </c>
      <c r="Y7466" s="21">
        <v>62</v>
      </c>
      <c r="Z7466" s="21">
        <v>44</v>
      </c>
      <c r="AA7466" s="21">
        <v>60</v>
      </c>
    </row>
    <row r="7467" spans="1:27" hidden="1" x14ac:dyDescent="0.35">
      <c r="A7467">
        <v>753</v>
      </c>
      <c r="B7467" t="s">
        <v>161</v>
      </c>
      <c r="C7467">
        <v>0</v>
      </c>
      <c r="D7467" t="s">
        <v>2097</v>
      </c>
      <c r="E7467" t="s">
        <v>289</v>
      </c>
      <c r="F7467" t="s">
        <v>109</v>
      </c>
      <c r="G7467" s="19">
        <v>996</v>
      </c>
      <c r="H7467" s="19">
        <v>810.92822000000001</v>
      </c>
      <c r="I7467" s="19">
        <v>1160.3571999999999</v>
      </c>
      <c r="J7467" s="19">
        <v>1236.7394999999999</v>
      </c>
      <c r="K7467" s="19">
        <v>654.72136999999998</v>
      </c>
      <c r="L7467" s="19">
        <v>1272.22</v>
      </c>
      <c r="M7467" s="19">
        <v>523.91534000000001</v>
      </c>
      <c r="N7467" s="19">
        <v>6654.8818000000001</v>
      </c>
      <c r="O7467" s="17">
        <f t="shared" si="928"/>
        <v>11952</v>
      </c>
      <c r="P7467" s="18">
        <f t="shared" si="929"/>
        <v>9731.138640000001</v>
      </c>
      <c r="Q7467" s="18">
        <f t="shared" si="930"/>
        <v>13924.286399999999</v>
      </c>
      <c r="R7467" s="18">
        <f t="shared" si="931"/>
        <v>14840.874</v>
      </c>
      <c r="S7467" s="18">
        <f t="shared" si="932"/>
        <v>7856.6564399999997</v>
      </c>
      <c r="T7467" s="18">
        <f t="shared" si="933"/>
        <v>15266.64</v>
      </c>
      <c r="U7467" s="18">
        <f t="shared" si="934"/>
        <v>6286.9840800000002</v>
      </c>
      <c r="V7467" s="18">
        <f t="shared" si="935"/>
        <v>79858.581600000005</v>
      </c>
      <c r="W7467" s="21">
        <v>65753.8359375</v>
      </c>
      <c r="X7467" s="21">
        <v>92</v>
      </c>
      <c r="Y7467" s="21">
        <v>62</v>
      </c>
      <c r="Z7467" s="21">
        <v>44</v>
      </c>
      <c r="AA7467" s="21">
        <v>60</v>
      </c>
    </row>
    <row r="7468" spans="1:27" hidden="1" x14ac:dyDescent="0.35">
      <c r="A7468">
        <v>753</v>
      </c>
      <c r="B7468" t="s">
        <v>161</v>
      </c>
      <c r="C7468">
        <v>0</v>
      </c>
      <c r="D7468" t="s">
        <v>2097</v>
      </c>
      <c r="E7468" t="s">
        <v>289</v>
      </c>
      <c r="F7468" t="s">
        <v>13</v>
      </c>
      <c r="G7468" s="19">
        <v>607</v>
      </c>
      <c r="H7468" s="19">
        <v>421.63357999999999</v>
      </c>
      <c r="I7468" s="19">
        <v>1082.4398000000001</v>
      </c>
      <c r="J7468" s="19">
        <v>839.11499000000003</v>
      </c>
      <c r="K7468" s="19">
        <v>372.71451000000002</v>
      </c>
      <c r="L7468" s="19">
        <v>0</v>
      </c>
      <c r="M7468" s="19">
        <v>511.01366999999999</v>
      </c>
      <c r="N7468" s="19">
        <v>3833.9164999999998</v>
      </c>
      <c r="O7468" s="17">
        <f t="shared" si="928"/>
        <v>7284</v>
      </c>
      <c r="P7468" s="18">
        <f t="shared" si="929"/>
        <v>5059.6029600000002</v>
      </c>
      <c r="Q7468" s="18">
        <f t="shared" si="930"/>
        <v>12989.277600000001</v>
      </c>
      <c r="R7468" s="18">
        <f t="shared" si="931"/>
        <v>10069.37988</v>
      </c>
      <c r="S7468" s="18">
        <f t="shared" si="932"/>
        <v>4472.5741200000002</v>
      </c>
      <c r="T7468" s="18">
        <f t="shared" si="933"/>
        <v>0</v>
      </c>
      <c r="U7468" s="18">
        <f t="shared" si="934"/>
        <v>6132.1640399999997</v>
      </c>
      <c r="V7468" s="18">
        <f t="shared" si="935"/>
        <v>46006.998</v>
      </c>
      <c r="W7468" s="21">
        <v>65753.8359375</v>
      </c>
      <c r="X7468" s="21">
        <v>92</v>
      </c>
      <c r="Y7468" s="21">
        <v>62</v>
      </c>
      <c r="Z7468" s="21">
        <v>44</v>
      </c>
      <c r="AA7468" s="21">
        <v>60</v>
      </c>
    </row>
    <row r="7469" spans="1:27" hidden="1" x14ac:dyDescent="0.35">
      <c r="A7469">
        <v>753</v>
      </c>
      <c r="B7469" t="s">
        <v>161</v>
      </c>
      <c r="C7469">
        <v>0</v>
      </c>
      <c r="D7469" t="s">
        <v>2097</v>
      </c>
      <c r="E7469" t="s">
        <v>289</v>
      </c>
      <c r="F7469" t="s">
        <v>14</v>
      </c>
      <c r="G7469" s="19">
        <v>732</v>
      </c>
      <c r="H7469" s="19">
        <v>524.76544000000001</v>
      </c>
      <c r="I7469" s="19">
        <v>1194.8861999999999</v>
      </c>
      <c r="J7469" s="19">
        <v>1043.4105</v>
      </c>
      <c r="K7469" s="19">
        <v>455.37567000000001</v>
      </c>
      <c r="L7469" s="19">
        <v>540.40839000000005</v>
      </c>
      <c r="M7469" s="19">
        <v>570.69921999999997</v>
      </c>
      <c r="N7469" s="19">
        <v>5061.5454</v>
      </c>
      <c r="O7469" s="17">
        <f t="shared" si="928"/>
        <v>8784</v>
      </c>
      <c r="P7469" s="18">
        <f t="shared" si="929"/>
        <v>6297.1852799999997</v>
      </c>
      <c r="Q7469" s="18">
        <f t="shared" si="930"/>
        <v>14338.634399999999</v>
      </c>
      <c r="R7469" s="18">
        <f t="shared" si="931"/>
        <v>12520.925999999999</v>
      </c>
      <c r="S7469" s="18">
        <f t="shared" si="932"/>
        <v>5464.5080400000006</v>
      </c>
      <c r="T7469" s="18">
        <f t="shared" si="933"/>
        <v>6484.9006800000006</v>
      </c>
      <c r="U7469" s="18">
        <f t="shared" si="934"/>
        <v>6848.3906399999996</v>
      </c>
      <c r="V7469" s="18">
        <f t="shared" si="935"/>
        <v>60738.544800000003</v>
      </c>
      <c r="W7469" s="21">
        <v>65753.8359375</v>
      </c>
      <c r="X7469" s="21">
        <v>92</v>
      </c>
      <c r="Y7469" s="21">
        <v>62</v>
      </c>
      <c r="Z7469" s="21">
        <v>44</v>
      </c>
      <c r="AA7469" s="21">
        <v>60</v>
      </c>
    </row>
    <row r="7470" spans="1:27" hidden="1" x14ac:dyDescent="0.35">
      <c r="A7470">
        <v>753</v>
      </c>
      <c r="B7470" t="s">
        <v>161</v>
      </c>
      <c r="C7470">
        <v>0</v>
      </c>
      <c r="D7470" t="s">
        <v>2097</v>
      </c>
      <c r="E7470" t="s">
        <v>289</v>
      </c>
      <c r="F7470" t="s">
        <v>15</v>
      </c>
      <c r="G7470" s="19">
        <v>732</v>
      </c>
      <c r="H7470" s="19">
        <v>664.60419000000002</v>
      </c>
      <c r="I7470" s="19">
        <v>1239.1786</v>
      </c>
      <c r="J7470" s="19">
        <v>1247.7061000000001</v>
      </c>
      <c r="K7470" s="19">
        <v>506.04480000000001</v>
      </c>
      <c r="L7470" s="19">
        <v>1100.0289</v>
      </c>
      <c r="M7470" s="19">
        <v>586.95183999999995</v>
      </c>
      <c r="N7470" s="19">
        <v>6076.5146000000004</v>
      </c>
      <c r="O7470" s="17">
        <f t="shared" si="928"/>
        <v>8784</v>
      </c>
      <c r="P7470" s="18">
        <f t="shared" si="929"/>
        <v>7975.2502800000002</v>
      </c>
      <c r="Q7470" s="18">
        <f t="shared" si="930"/>
        <v>14870.143199999999</v>
      </c>
      <c r="R7470" s="18">
        <f t="shared" si="931"/>
        <v>14972.4732</v>
      </c>
      <c r="S7470" s="18">
        <f t="shared" si="932"/>
        <v>6072.5375999999997</v>
      </c>
      <c r="T7470" s="18">
        <f t="shared" si="933"/>
        <v>13200.346799999999</v>
      </c>
      <c r="U7470" s="18">
        <f t="shared" si="934"/>
        <v>7043.4220799999994</v>
      </c>
      <c r="V7470" s="18">
        <f t="shared" si="935"/>
        <v>72918.175199999998</v>
      </c>
      <c r="W7470" s="21">
        <v>65753.8359375</v>
      </c>
      <c r="X7470" s="21">
        <v>92</v>
      </c>
      <c r="Y7470" s="21">
        <v>62</v>
      </c>
      <c r="Z7470" s="21">
        <v>44</v>
      </c>
      <c r="AA7470" s="21">
        <v>60</v>
      </c>
    </row>
    <row r="7471" spans="1:27" hidden="1" x14ac:dyDescent="0.35">
      <c r="A7471">
        <v>753</v>
      </c>
      <c r="B7471" t="s">
        <v>161</v>
      </c>
      <c r="C7471">
        <v>0</v>
      </c>
      <c r="D7471" t="s">
        <v>2097</v>
      </c>
      <c r="E7471" t="s">
        <v>289</v>
      </c>
      <c r="F7471" t="s">
        <v>110</v>
      </c>
      <c r="G7471" s="19">
        <v>996</v>
      </c>
      <c r="H7471" s="19">
        <v>811.43109000000004</v>
      </c>
      <c r="I7471" s="19">
        <v>1263.4834000000001</v>
      </c>
      <c r="J7471" s="19">
        <v>1452.0015000000001</v>
      </c>
      <c r="K7471" s="19">
        <v>654.90355999999997</v>
      </c>
      <c r="L7471" s="19">
        <v>1272.22</v>
      </c>
      <c r="M7471" s="19">
        <v>643.75261999999998</v>
      </c>
      <c r="N7471" s="19">
        <v>7093.7920000000004</v>
      </c>
      <c r="O7471" s="17">
        <f t="shared" si="928"/>
        <v>11952</v>
      </c>
      <c r="P7471" s="18">
        <f t="shared" si="929"/>
        <v>9737.1730800000005</v>
      </c>
      <c r="Q7471" s="18">
        <f t="shared" si="930"/>
        <v>15161.800800000001</v>
      </c>
      <c r="R7471" s="18">
        <f t="shared" si="931"/>
        <v>17424.018</v>
      </c>
      <c r="S7471" s="18">
        <f t="shared" si="932"/>
        <v>7858.8427199999996</v>
      </c>
      <c r="T7471" s="18">
        <f t="shared" si="933"/>
        <v>15266.64</v>
      </c>
      <c r="U7471" s="18">
        <f t="shared" si="934"/>
        <v>7725.0314399999997</v>
      </c>
      <c r="V7471" s="18">
        <f t="shared" si="935"/>
        <v>85125.504000000001</v>
      </c>
      <c r="W7471" s="21">
        <v>65753.8359375</v>
      </c>
      <c r="X7471" s="21">
        <v>92</v>
      </c>
      <c r="Y7471" s="21">
        <v>62</v>
      </c>
      <c r="Z7471" s="21">
        <v>44</v>
      </c>
      <c r="AA7471" s="21">
        <v>60</v>
      </c>
    </row>
    <row r="7472" spans="1:27" hidden="1" x14ac:dyDescent="0.35">
      <c r="A7472">
        <v>753</v>
      </c>
      <c r="B7472" t="s">
        <v>161</v>
      </c>
      <c r="C7472">
        <v>0</v>
      </c>
      <c r="D7472" t="s">
        <v>2097</v>
      </c>
      <c r="E7472" t="s">
        <v>289</v>
      </c>
      <c r="F7472" t="s">
        <v>111</v>
      </c>
      <c r="G7472" s="19">
        <v>996</v>
      </c>
      <c r="H7472" s="19">
        <v>992.99725000000001</v>
      </c>
      <c r="I7472" s="19">
        <v>1271.3252</v>
      </c>
      <c r="J7472" s="19">
        <v>1656.297</v>
      </c>
      <c r="K7472" s="19">
        <v>720.69213999999999</v>
      </c>
      <c r="L7472" s="19">
        <v>1272.22</v>
      </c>
      <c r="M7472" s="19">
        <v>573.45898</v>
      </c>
      <c r="N7472" s="19">
        <v>7482.9907000000003</v>
      </c>
      <c r="O7472" s="17">
        <f t="shared" si="928"/>
        <v>11952</v>
      </c>
      <c r="P7472" s="18">
        <f t="shared" si="929"/>
        <v>11915.967000000001</v>
      </c>
      <c r="Q7472" s="18">
        <f t="shared" si="930"/>
        <v>15255.902399999999</v>
      </c>
      <c r="R7472" s="18">
        <f t="shared" si="931"/>
        <v>19875.563999999998</v>
      </c>
      <c r="S7472" s="18">
        <f t="shared" si="932"/>
        <v>8648.3056799999995</v>
      </c>
      <c r="T7472" s="18">
        <f t="shared" si="933"/>
        <v>15266.64</v>
      </c>
      <c r="U7472" s="18">
        <f t="shared" si="934"/>
        <v>6881.5077600000004</v>
      </c>
      <c r="V7472" s="18">
        <f t="shared" si="935"/>
        <v>89795.888399999996</v>
      </c>
      <c r="W7472" s="21">
        <v>65753.8359375</v>
      </c>
      <c r="X7472" s="21">
        <v>92</v>
      </c>
      <c r="Y7472" s="21">
        <v>62</v>
      </c>
      <c r="Z7472" s="21">
        <v>44</v>
      </c>
      <c r="AA7472" s="21">
        <v>60</v>
      </c>
    </row>
    <row r="7473" spans="1:27" x14ac:dyDescent="0.35">
      <c r="A7473">
        <v>621</v>
      </c>
      <c r="B7473" t="s">
        <v>157</v>
      </c>
      <c r="C7473">
        <v>1</v>
      </c>
      <c r="D7473" t="s">
        <v>1825</v>
      </c>
      <c r="E7473" t="s">
        <v>1826</v>
      </c>
      <c r="F7473" t="s">
        <v>10</v>
      </c>
      <c r="G7473" s="19">
        <v>505</v>
      </c>
      <c r="H7473" s="19">
        <v>256.78435999999999</v>
      </c>
      <c r="I7473" s="19">
        <v>935.28119000000004</v>
      </c>
      <c r="J7473" s="19">
        <v>496.11248999999998</v>
      </c>
      <c r="K7473" s="19">
        <v>276.02451000000002</v>
      </c>
      <c r="L7473" s="19">
        <v>0</v>
      </c>
      <c r="M7473" s="19">
        <v>486.86426</v>
      </c>
      <c r="N7473" s="19">
        <v>2956.0668999999998</v>
      </c>
      <c r="O7473" s="17">
        <f t="shared" si="928"/>
        <v>6060</v>
      </c>
      <c r="P7473" s="18">
        <f t="shared" si="929"/>
        <v>3081.4123199999999</v>
      </c>
      <c r="Q7473" s="18">
        <f t="shared" si="930"/>
        <v>11223.37428</v>
      </c>
      <c r="R7473" s="18">
        <f t="shared" si="931"/>
        <v>5953.3498799999998</v>
      </c>
      <c r="S7473" s="18">
        <f t="shared" si="932"/>
        <v>3312.2941200000005</v>
      </c>
      <c r="T7473" s="18">
        <f t="shared" si="933"/>
        <v>0</v>
      </c>
      <c r="U7473" s="18">
        <f t="shared" si="934"/>
        <v>5842.3711199999998</v>
      </c>
      <c r="V7473" s="18">
        <f t="shared" si="935"/>
        <v>35472.802799999998</v>
      </c>
      <c r="W7473" s="21">
        <v>71244.2734375</v>
      </c>
      <c r="X7473" s="21">
        <v>102</v>
      </c>
      <c r="Y7473" s="21">
        <v>33</v>
      </c>
      <c r="Z7473" s="21">
        <v>45</v>
      </c>
      <c r="AA7473" s="21">
        <v>48</v>
      </c>
    </row>
    <row r="7474" spans="1:27" hidden="1" x14ac:dyDescent="0.35">
      <c r="A7474">
        <v>754</v>
      </c>
      <c r="B7474" t="s">
        <v>161</v>
      </c>
      <c r="C7474">
        <v>0</v>
      </c>
      <c r="D7474" t="s">
        <v>2098</v>
      </c>
      <c r="E7474" t="s">
        <v>1277</v>
      </c>
      <c r="F7474" t="s">
        <v>11</v>
      </c>
      <c r="G7474" s="19">
        <v>732</v>
      </c>
      <c r="H7474" s="19">
        <v>338.93752999999998</v>
      </c>
      <c r="I7474" s="19">
        <v>997.30327999999997</v>
      </c>
      <c r="J7474" s="19">
        <v>560.98443999999995</v>
      </c>
      <c r="K7474" s="19">
        <v>388.04288000000003</v>
      </c>
      <c r="L7474" s="19">
        <v>533.17876999999999</v>
      </c>
      <c r="M7474" s="19">
        <v>414.38900999999998</v>
      </c>
      <c r="N7474" s="19">
        <v>3964.8359</v>
      </c>
      <c r="O7474" s="17">
        <f t="shared" si="928"/>
        <v>8784</v>
      </c>
      <c r="P7474" s="18">
        <f t="shared" si="929"/>
        <v>4067.25036</v>
      </c>
      <c r="Q7474" s="18">
        <f t="shared" si="930"/>
        <v>11967.639359999999</v>
      </c>
      <c r="R7474" s="18">
        <f t="shared" si="931"/>
        <v>6731.8132799999994</v>
      </c>
      <c r="S7474" s="18">
        <f t="shared" si="932"/>
        <v>4656.5145600000005</v>
      </c>
      <c r="T7474" s="18">
        <f t="shared" si="933"/>
        <v>6398.1452399999998</v>
      </c>
      <c r="U7474" s="18">
        <f t="shared" si="934"/>
        <v>4972.6681200000003</v>
      </c>
      <c r="V7474" s="18">
        <f t="shared" si="935"/>
        <v>47578.0308</v>
      </c>
      <c r="W7474" s="21">
        <v>68044.6796875</v>
      </c>
      <c r="X7474" s="21">
        <v>92</v>
      </c>
      <c r="Y7474" s="21">
        <v>87</v>
      </c>
      <c r="Z7474" s="21">
        <v>69</v>
      </c>
      <c r="AA7474" s="21">
        <v>47</v>
      </c>
    </row>
    <row r="7475" spans="1:27" hidden="1" x14ac:dyDescent="0.35">
      <c r="A7475">
        <v>754</v>
      </c>
      <c r="B7475" t="s">
        <v>161</v>
      </c>
      <c r="C7475">
        <v>0</v>
      </c>
      <c r="D7475" t="s">
        <v>2098</v>
      </c>
      <c r="E7475" t="s">
        <v>1277</v>
      </c>
      <c r="F7475" t="s">
        <v>12</v>
      </c>
      <c r="G7475" s="19">
        <v>732</v>
      </c>
      <c r="H7475" s="19">
        <v>496.6001</v>
      </c>
      <c r="I7475" s="19">
        <v>1061.2552000000001</v>
      </c>
      <c r="J7475" s="19">
        <v>744.41138000000001</v>
      </c>
      <c r="K7475" s="19">
        <v>445.17025999999998</v>
      </c>
      <c r="L7475" s="19">
        <v>1085.3126</v>
      </c>
      <c r="M7475" s="19">
        <v>434.02701000000002</v>
      </c>
      <c r="N7475" s="19">
        <v>4998.7763999999997</v>
      </c>
      <c r="O7475" s="17">
        <f t="shared" si="928"/>
        <v>8784</v>
      </c>
      <c r="P7475" s="18">
        <f t="shared" si="929"/>
        <v>5959.2011999999995</v>
      </c>
      <c r="Q7475" s="18">
        <f t="shared" si="930"/>
        <v>12735.062400000001</v>
      </c>
      <c r="R7475" s="18">
        <f t="shared" si="931"/>
        <v>8932.9365600000001</v>
      </c>
      <c r="S7475" s="18">
        <f t="shared" si="932"/>
        <v>5342.0431200000003</v>
      </c>
      <c r="T7475" s="18">
        <f t="shared" si="933"/>
        <v>13023.751199999999</v>
      </c>
      <c r="U7475" s="18">
        <f t="shared" si="934"/>
        <v>5208.3241200000002</v>
      </c>
      <c r="V7475" s="18">
        <f t="shared" si="935"/>
        <v>59985.316800000001</v>
      </c>
      <c r="W7475" s="21">
        <v>68044.6796875</v>
      </c>
      <c r="X7475" s="21">
        <v>92</v>
      </c>
      <c r="Y7475" s="21">
        <v>87</v>
      </c>
      <c r="Z7475" s="21">
        <v>69</v>
      </c>
      <c r="AA7475" s="21">
        <v>47</v>
      </c>
    </row>
    <row r="7476" spans="1:27" hidden="1" x14ac:dyDescent="0.35">
      <c r="A7476">
        <v>754</v>
      </c>
      <c r="B7476" t="s">
        <v>161</v>
      </c>
      <c r="C7476">
        <v>0</v>
      </c>
      <c r="D7476" t="s">
        <v>2098</v>
      </c>
      <c r="E7476" t="s">
        <v>1277</v>
      </c>
      <c r="F7476" t="s">
        <v>108</v>
      </c>
      <c r="G7476" s="19">
        <v>910</v>
      </c>
      <c r="H7476" s="19">
        <v>662.48644999999999</v>
      </c>
      <c r="I7476" s="19">
        <v>1152.4264000000001</v>
      </c>
      <c r="J7476" s="19">
        <v>927.83838000000003</v>
      </c>
      <c r="K7476" s="19">
        <v>569.77386000000001</v>
      </c>
      <c r="L7476" s="19">
        <v>1255.2001</v>
      </c>
      <c r="M7476" s="19">
        <v>511.22719999999998</v>
      </c>
      <c r="N7476" s="19">
        <v>5988.9521000000004</v>
      </c>
      <c r="O7476" s="17">
        <f t="shared" si="928"/>
        <v>10920</v>
      </c>
      <c r="P7476" s="18">
        <f t="shared" si="929"/>
        <v>7949.8374000000003</v>
      </c>
      <c r="Q7476" s="18">
        <f t="shared" si="930"/>
        <v>13829.1168</v>
      </c>
      <c r="R7476" s="18">
        <f t="shared" si="931"/>
        <v>11134.06056</v>
      </c>
      <c r="S7476" s="18">
        <f t="shared" si="932"/>
        <v>6837.2863200000002</v>
      </c>
      <c r="T7476" s="18">
        <f t="shared" si="933"/>
        <v>15062.4012</v>
      </c>
      <c r="U7476" s="18">
        <f t="shared" si="934"/>
        <v>6134.7263999999996</v>
      </c>
      <c r="V7476" s="18">
        <f t="shared" si="935"/>
        <v>71867.425199999998</v>
      </c>
      <c r="W7476" s="21">
        <v>68044.6796875</v>
      </c>
      <c r="X7476" s="21">
        <v>92</v>
      </c>
      <c r="Y7476" s="21">
        <v>87</v>
      </c>
      <c r="Z7476" s="21">
        <v>69</v>
      </c>
      <c r="AA7476" s="21">
        <v>47</v>
      </c>
    </row>
    <row r="7477" spans="1:27" hidden="1" x14ac:dyDescent="0.35">
      <c r="A7477">
        <v>754</v>
      </c>
      <c r="B7477" t="s">
        <v>161</v>
      </c>
      <c r="C7477">
        <v>0</v>
      </c>
      <c r="D7477" t="s">
        <v>2098</v>
      </c>
      <c r="E7477" t="s">
        <v>1277</v>
      </c>
      <c r="F7477" t="s">
        <v>109</v>
      </c>
      <c r="G7477" s="19">
        <v>910</v>
      </c>
      <c r="H7477" s="19">
        <v>810.92822000000001</v>
      </c>
      <c r="I7477" s="19">
        <v>1176.5685000000001</v>
      </c>
      <c r="J7477" s="19">
        <v>1111.2653</v>
      </c>
      <c r="K7477" s="19">
        <v>623.56017999999995</v>
      </c>
      <c r="L7477" s="19">
        <v>1255.2001</v>
      </c>
      <c r="M7477" s="19">
        <v>435.40494000000001</v>
      </c>
      <c r="N7477" s="19">
        <v>6322.9272000000001</v>
      </c>
      <c r="O7477" s="17">
        <f t="shared" si="928"/>
        <v>10920</v>
      </c>
      <c r="P7477" s="18">
        <f t="shared" si="929"/>
        <v>9731.138640000001</v>
      </c>
      <c r="Q7477" s="18">
        <f t="shared" si="930"/>
        <v>14118.822</v>
      </c>
      <c r="R7477" s="18">
        <f t="shared" si="931"/>
        <v>13335.1836</v>
      </c>
      <c r="S7477" s="18">
        <f t="shared" si="932"/>
        <v>7482.7221599999993</v>
      </c>
      <c r="T7477" s="18">
        <f t="shared" si="933"/>
        <v>15062.4012</v>
      </c>
      <c r="U7477" s="18">
        <f t="shared" si="934"/>
        <v>5224.8592800000006</v>
      </c>
      <c r="V7477" s="18">
        <f t="shared" si="935"/>
        <v>75875.126400000008</v>
      </c>
      <c r="W7477" s="21">
        <v>68044.6796875</v>
      </c>
      <c r="X7477" s="21">
        <v>92</v>
      </c>
      <c r="Y7477" s="21">
        <v>87</v>
      </c>
      <c r="Z7477" s="21">
        <v>69</v>
      </c>
      <c r="AA7477" s="21">
        <v>47</v>
      </c>
    </row>
    <row r="7478" spans="1:27" hidden="1" x14ac:dyDescent="0.35">
      <c r="A7478">
        <v>754</v>
      </c>
      <c r="B7478" t="s">
        <v>161</v>
      </c>
      <c r="C7478">
        <v>0</v>
      </c>
      <c r="D7478" t="s">
        <v>2098</v>
      </c>
      <c r="E7478" t="s">
        <v>1277</v>
      </c>
      <c r="F7478" t="s">
        <v>13</v>
      </c>
      <c r="G7478" s="19">
        <v>565</v>
      </c>
      <c r="H7478" s="19">
        <v>421.63357999999999</v>
      </c>
      <c r="I7478" s="19">
        <v>1094.9032999999999</v>
      </c>
      <c r="J7478" s="19">
        <v>755.11499000000003</v>
      </c>
      <c r="K7478" s="19">
        <v>357.49624999999997</v>
      </c>
      <c r="L7478" s="19">
        <v>0</v>
      </c>
      <c r="M7478" s="19">
        <v>481.42514</v>
      </c>
      <c r="N7478" s="19">
        <v>3675.5731999999998</v>
      </c>
      <c r="O7478" s="17">
        <f t="shared" si="928"/>
        <v>6780</v>
      </c>
      <c r="P7478" s="18">
        <f t="shared" si="929"/>
        <v>5059.6029600000002</v>
      </c>
      <c r="Q7478" s="18">
        <f t="shared" si="930"/>
        <v>13138.839599999999</v>
      </c>
      <c r="R7478" s="18">
        <f t="shared" si="931"/>
        <v>9061.3798800000004</v>
      </c>
      <c r="S7478" s="18">
        <f t="shared" si="932"/>
        <v>4289.9549999999999</v>
      </c>
      <c r="T7478" s="18">
        <f t="shared" si="933"/>
        <v>0</v>
      </c>
      <c r="U7478" s="18">
        <f t="shared" si="934"/>
        <v>5777.1016799999998</v>
      </c>
      <c r="V7478" s="18">
        <f t="shared" si="935"/>
        <v>44106.878400000001</v>
      </c>
      <c r="W7478" s="21">
        <v>68044.6796875</v>
      </c>
      <c r="X7478" s="21">
        <v>92</v>
      </c>
      <c r="Y7478" s="21">
        <v>87</v>
      </c>
      <c r="Z7478" s="21">
        <v>69</v>
      </c>
      <c r="AA7478" s="21">
        <v>47</v>
      </c>
    </row>
    <row r="7479" spans="1:27" hidden="1" x14ac:dyDescent="0.35">
      <c r="A7479">
        <v>754</v>
      </c>
      <c r="B7479" t="s">
        <v>161</v>
      </c>
      <c r="C7479">
        <v>0</v>
      </c>
      <c r="D7479" t="s">
        <v>2098</v>
      </c>
      <c r="E7479" t="s">
        <v>1277</v>
      </c>
      <c r="F7479" t="s">
        <v>14</v>
      </c>
      <c r="G7479" s="19">
        <v>732</v>
      </c>
      <c r="H7479" s="19">
        <v>524.76544000000001</v>
      </c>
      <c r="I7479" s="19">
        <v>1154.8643999999999</v>
      </c>
      <c r="J7479" s="19">
        <v>938.54187000000002</v>
      </c>
      <c r="K7479" s="19">
        <v>455.37567000000001</v>
      </c>
      <c r="L7479" s="19">
        <v>533.17876999999999</v>
      </c>
      <c r="M7479" s="19">
        <v>533.72333000000003</v>
      </c>
      <c r="N7479" s="19">
        <v>4872.4492</v>
      </c>
      <c r="O7479" s="17">
        <f t="shared" si="928"/>
        <v>8784</v>
      </c>
      <c r="P7479" s="18">
        <f t="shared" si="929"/>
        <v>6297.1852799999997</v>
      </c>
      <c r="Q7479" s="18">
        <f t="shared" si="930"/>
        <v>13858.372799999999</v>
      </c>
      <c r="R7479" s="18">
        <f t="shared" si="931"/>
        <v>11262.50244</v>
      </c>
      <c r="S7479" s="18">
        <f t="shared" si="932"/>
        <v>5464.5080400000006</v>
      </c>
      <c r="T7479" s="18">
        <f t="shared" si="933"/>
        <v>6398.1452399999998</v>
      </c>
      <c r="U7479" s="18">
        <f t="shared" si="934"/>
        <v>6404.6799600000004</v>
      </c>
      <c r="V7479" s="18">
        <f t="shared" si="935"/>
        <v>58469.390400000004</v>
      </c>
      <c r="W7479" s="21">
        <v>68044.6796875</v>
      </c>
      <c r="X7479" s="21">
        <v>92</v>
      </c>
      <c r="Y7479" s="21">
        <v>87</v>
      </c>
      <c r="Z7479" s="21">
        <v>69</v>
      </c>
      <c r="AA7479" s="21">
        <v>47</v>
      </c>
    </row>
    <row r="7480" spans="1:27" hidden="1" x14ac:dyDescent="0.35">
      <c r="A7480">
        <v>754</v>
      </c>
      <c r="B7480" t="s">
        <v>161</v>
      </c>
      <c r="C7480">
        <v>0</v>
      </c>
      <c r="D7480" t="s">
        <v>2098</v>
      </c>
      <c r="E7480" t="s">
        <v>1277</v>
      </c>
      <c r="F7480" t="s">
        <v>15</v>
      </c>
      <c r="G7480" s="19">
        <v>732</v>
      </c>
      <c r="H7480" s="19">
        <v>664.60419000000002</v>
      </c>
      <c r="I7480" s="19">
        <v>1249.3577</v>
      </c>
      <c r="J7480" s="19">
        <v>1121.9689000000001</v>
      </c>
      <c r="K7480" s="19">
        <v>506.04480000000001</v>
      </c>
      <c r="L7480" s="19">
        <v>1085.3126</v>
      </c>
      <c r="M7480" s="19">
        <v>554.62274000000002</v>
      </c>
      <c r="N7480" s="19">
        <v>5913.9111000000003</v>
      </c>
      <c r="O7480" s="17">
        <f t="shared" si="928"/>
        <v>8784</v>
      </c>
      <c r="P7480" s="18">
        <f t="shared" si="929"/>
        <v>7975.2502800000002</v>
      </c>
      <c r="Q7480" s="18">
        <f t="shared" si="930"/>
        <v>14992.2924</v>
      </c>
      <c r="R7480" s="18">
        <f t="shared" si="931"/>
        <v>13463.626800000002</v>
      </c>
      <c r="S7480" s="18">
        <f t="shared" si="932"/>
        <v>6072.5375999999997</v>
      </c>
      <c r="T7480" s="18">
        <f t="shared" si="933"/>
        <v>13023.751199999999</v>
      </c>
      <c r="U7480" s="18">
        <f t="shared" si="934"/>
        <v>6655.4728800000003</v>
      </c>
      <c r="V7480" s="18">
        <f t="shared" si="935"/>
        <v>70966.933199999999</v>
      </c>
      <c r="W7480" s="21">
        <v>68044.6796875</v>
      </c>
      <c r="X7480" s="21">
        <v>92</v>
      </c>
      <c r="Y7480" s="21">
        <v>87</v>
      </c>
      <c r="Z7480" s="21">
        <v>69</v>
      </c>
      <c r="AA7480" s="21">
        <v>47</v>
      </c>
    </row>
    <row r="7481" spans="1:27" hidden="1" x14ac:dyDescent="0.35">
      <c r="A7481">
        <v>754</v>
      </c>
      <c r="B7481" t="s">
        <v>161</v>
      </c>
      <c r="C7481">
        <v>0</v>
      </c>
      <c r="D7481" t="s">
        <v>2098</v>
      </c>
      <c r="E7481" t="s">
        <v>1277</v>
      </c>
      <c r="F7481" t="s">
        <v>110</v>
      </c>
      <c r="G7481" s="19">
        <v>910</v>
      </c>
      <c r="H7481" s="19">
        <v>811.43109000000004</v>
      </c>
      <c r="I7481" s="19">
        <v>1271.6112000000001</v>
      </c>
      <c r="J7481" s="19">
        <v>1305.3959</v>
      </c>
      <c r="K7481" s="19">
        <v>623.74237000000005</v>
      </c>
      <c r="L7481" s="19">
        <v>1255.2001</v>
      </c>
      <c r="M7481" s="19">
        <v>575.43035999999995</v>
      </c>
      <c r="N7481" s="19">
        <v>6752.8109999999997</v>
      </c>
      <c r="O7481" s="17">
        <f t="shared" si="928"/>
        <v>10920</v>
      </c>
      <c r="P7481" s="18">
        <f t="shared" si="929"/>
        <v>9737.1730800000005</v>
      </c>
      <c r="Q7481" s="18">
        <f t="shared" si="930"/>
        <v>15259.3344</v>
      </c>
      <c r="R7481" s="18">
        <f t="shared" si="931"/>
        <v>15664.7508</v>
      </c>
      <c r="S7481" s="18">
        <f t="shared" si="932"/>
        <v>7484.9084400000011</v>
      </c>
      <c r="T7481" s="18">
        <f t="shared" si="933"/>
        <v>15062.4012</v>
      </c>
      <c r="U7481" s="18">
        <f t="shared" si="934"/>
        <v>6905.1643199999999</v>
      </c>
      <c r="V7481" s="18">
        <f t="shared" si="935"/>
        <v>81033.731999999989</v>
      </c>
      <c r="W7481" s="21">
        <v>68044.6796875</v>
      </c>
      <c r="X7481" s="21">
        <v>92</v>
      </c>
      <c r="Y7481" s="21">
        <v>87</v>
      </c>
      <c r="Z7481" s="21">
        <v>69</v>
      </c>
      <c r="AA7481" s="21">
        <v>47</v>
      </c>
    </row>
    <row r="7482" spans="1:27" hidden="1" x14ac:dyDescent="0.35">
      <c r="A7482">
        <v>754</v>
      </c>
      <c r="B7482" t="s">
        <v>161</v>
      </c>
      <c r="C7482">
        <v>0</v>
      </c>
      <c r="D7482" t="s">
        <v>2098</v>
      </c>
      <c r="E7482" t="s">
        <v>1277</v>
      </c>
      <c r="F7482" t="s">
        <v>111</v>
      </c>
      <c r="G7482" s="19">
        <v>910</v>
      </c>
      <c r="H7482" s="19">
        <v>992.99725000000001</v>
      </c>
      <c r="I7482" s="19">
        <v>1277.6469999999999</v>
      </c>
      <c r="J7482" s="19">
        <v>1488.8227999999999</v>
      </c>
      <c r="K7482" s="19">
        <v>689.53101000000004</v>
      </c>
      <c r="L7482" s="19">
        <v>1255.2001</v>
      </c>
      <c r="M7482" s="19">
        <v>497.95181000000002</v>
      </c>
      <c r="N7482" s="19">
        <v>7112.1499000000003</v>
      </c>
      <c r="O7482" s="17">
        <f t="shared" si="928"/>
        <v>10920</v>
      </c>
      <c r="P7482" s="18">
        <f t="shared" si="929"/>
        <v>11915.967000000001</v>
      </c>
      <c r="Q7482" s="18">
        <f t="shared" si="930"/>
        <v>15331.763999999999</v>
      </c>
      <c r="R7482" s="18">
        <f t="shared" si="931"/>
        <v>17865.873599999999</v>
      </c>
      <c r="S7482" s="18">
        <f t="shared" si="932"/>
        <v>8274.37212</v>
      </c>
      <c r="T7482" s="18">
        <f t="shared" si="933"/>
        <v>15062.4012</v>
      </c>
      <c r="U7482" s="18">
        <f t="shared" si="934"/>
        <v>5975.4217200000003</v>
      </c>
      <c r="V7482" s="18">
        <f t="shared" si="935"/>
        <v>85345.798800000004</v>
      </c>
      <c r="W7482" s="21">
        <v>68044.6796875</v>
      </c>
      <c r="X7482" s="21">
        <v>92</v>
      </c>
      <c r="Y7482" s="21">
        <v>87</v>
      </c>
      <c r="Z7482" s="21">
        <v>69</v>
      </c>
      <c r="AA7482" s="21">
        <v>47</v>
      </c>
    </row>
    <row r="7483" spans="1:27" x14ac:dyDescent="0.35">
      <c r="A7483">
        <v>2611</v>
      </c>
      <c r="B7483" t="s">
        <v>112</v>
      </c>
      <c r="C7483">
        <v>0</v>
      </c>
      <c r="D7483" t="s">
        <v>2099</v>
      </c>
      <c r="E7483" t="s">
        <v>2100</v>
      </c>
      <c r="F7483" t="s">
        <v>10</v>
      </c>
      <c r="G7483" s="19">
        <v>650</v>
      </c>
      <c r="H7483" s="19">
        <v>262.83652000000001</v>
      </c>
      <c r="I7483" s="19">
        <v>892.17998999999998</v>
      </c>
      <c r="J7483" s="19">
        <v>458.89917000000003</v>
      </c>
      <c r="K7483" s="19">
        <v>330.75668000000002</v>
      </c>
      <c r="L7483" s="19">
        <v>0</v>
      </c>
      <c r="M7483" s="19">
        <v>389.30419999999998</v>
      </c>
      <c r="N7483" s="19">
        <v>2983.9766</v>
      </c>
      <c r="O7483" s="17">
        <f t="shared" si="928"/>
        <v>7800</v>
      </c>
      <c r="P7483" s="18">
        <f t="shared" si="929"/>
        <v>3154.0382399999999</v>
      </c>
      <c r="Q7483" s="18">
        <f t="shared" si="930"/>
        <v>10706.159879999999</v>
      </c>
      <c r="R7483" s="18">
        <f t="shared" si="931"/>
        <v>5506.7900399999999</v>
      </c>
      <c r="S7483" s="18">
        <f t="shared" si="932"/>
        <v>3969.0801600000004</v>
      </c>
      <c r="T7483" s="18">
        <f t="shared" si="933"/>
        <v>0</v>
      </c>
      <c r="U7483" s="18">
        <f t="shared" si="934"/>
        <v>4671.6503999999995</v>
      </c>
      <c r="V7483" s="18">
        <f t="shared" si="935"/>
        <v>35807.7192</v>
      </c>
      <c r="W7483" s="21">
        <v>57188.05078125</v>
      </c>
      <c r="X7483" s="21">
        <v>254</v>
      </c>
      <c r="Y7483" s="21">
        <v>104</v>
      </c>
      <c r="Z7483" s="21">
        <v>50</v>
      </c>
      <c r="AA7483" s="21">
        <v>188</v>
      </c>
    </row>
    <row r="7484" spans="1:27" hidden="1" x14ac:dyDescent="0.35">
      <c r="A7484">
        <v>755</v>
      </c>
      <c r="B7484" t="s">
        <v>161</v>
      </c>
      <c r="C7484">
        <v>0</v>
      </c>
      <c r="D7484" t="s">
        <v>2101</v>
      </c>
      <c r="E7484" t="s">
        <v>2094</v>
      </c>
      <c r="F7484" t="s">
        <v>11</v>
      </c>
      <c r="G7484" s="19">
        <v>732</v>
      </c>
      <c r="H7484" s="19">
        <v>321.09866</v>
      </c>
      <c r="I7484" s="19">
        <v>956.16814999999997</v>
      </c>
      <c r="J7484" s="19">
        <v>608.88427999999999</v>
      </c>
      <c r="K7484" s="19">
        <v>381.57916</v>
      </c>
      <c r="L7484" s="19">
        <v>536.66705000000002</v>
      </c>
      <c r="M7484" s="19">
        <v>410.82486</v>
      </c>
      <c r="N7484" s="19">
        <v>3947.2222000000002</v>
      </c>
      <c r="O7484" s="17">
        <f t="shared" si="928"/>
        <v>8784</v>
      </c>
      <c r="P7484" s="18">
        <f t="shared" si="929"/>
        <v>3853.1839199999999</v>
      </c>
      <c r="Q7484" s="18">
        <f t="shared" si="930"/>
        <v>11474.0178</v>
      </c>
      <c r="R7484" s="18">
        <f t="shared" si="931"/>
        <v>7306.6113599999999</v>
      </c>
      <c r="S7484" s="18">
        <f t="shared" si="932"/>
        <v>4578.94992</v>
      </c>
      <c r="T7484" s="18">
        <f t="shared" si="933"/>
        <v>6440.0046000000002</v>
      </c>
      <c r="U7484" s="18">
        <f t="shared" si="934"/>
        <v>4929.8983200000002</v>
      </c>
      <c r="V7484" s="18">
        <f t="shared" si="935"/>
        <v>47366.666400000002</v>
      </c>
      <c r="W7484" s="21">
        <v>62647.68359375</v>
      </c>
      <c r="X7484" s="21">
        <v>92</v>
      </c>
      <c r="Y7484" s="21">
        <v>82</v>
      </c>
      <c r="Z7484" s="21">
        <v>38</v>
      </c>
      <c r="AA7484" s="21">
        <v>74</v>
      </c>
    </row>
    <row r="7485" spans="1:27" hidden="1" x14ac:dyDescent="0.35">
      <c r="A7485">
        <v>755</v>
      </c>
      <c r="B7485" t="s">
        <v>161</v>
      </c>
      <c r="C7485">
        <v>0</v>
      </c>
      <c r="D7485" t="s">
        <v>2101</v>
      </c>
      <c r="E7485" t="s">
        <v>2094</v>
      </c>
      <c r="F7485" t="s">
        <v>12</v>
      </c>
      <c r="G7485" s="19">
        <v>732</v>
      </c>
      <c r="H7485" s="19">
        <v>470.46323000000001</v>
      </c>
      <c r="I7485" s="19">
        <v>1017.5118</v>
      </c>
      <c r="J7485" s="19">
        <v>808.21105999999997</v>
      </c>
      <c r="K7485" s="19">
        <v>435.69986</v>
      </c>
      <c r="L7485" s="19">
        <v>1092.4132999999999</v>
      </c>
      <c r="M7485" s="19">
        <v>431.90561000000002</v>
      </c>
      <c r="N7485" s="19">
        <v>4988.2051000000001</v>
      </c>
      <c r="O7485" s="17">
        <f t="shared" si="928"/>
        <v>8784</v>
      </c>
      <c r="P7485" s="18">
        <f t="shared" si="929"/>
        <v>5645.5587599999999</v>
      </c>
      <c r="Q7485" s="18">
        <f t="shared" si="930"/>
        <v>12210.141599999999</v>
      </c>
      <c r="R7485" s="18">
        <f t="shared" si="931"/>
        <v>9698.5327199999992</v>
      </c>
      <c r="S7485" s="18">
        <f t="shared" si="932"/>
        <v>5228.3983200000002</v>
      </c>
      <c r="T7485" s="18">
        <f t="shared" si="933"/>
        <v>13108.959599999998</v>
      </c>
      <c r="U7485" s="18">
        <f t="shared" si="934"/>
        <v>5182.8673200000003</v>
      </c>
      <c r="V7485" s="18">
        <f t="shared" si="935"/>
        <v>59858.461200000005</v>
      </c>
      <c r="W7485" s="21">
        <v>62647.68359375</v>
      </c>
      <c r="X7485" s="21">
        <v>92</v>
      </c>
      <c r="Y7485" s="21">
        <v>82</v>
      </c>
      <c r="Z7485" s="21">
        <v>38</v>
      </c>
      <c r="AA7485" s="21">
        <v>74</v>
      </c>
    </row>
    <row r="7486" spans="1:27" hidden="1" x14ac:dyDescent="0.35">
      <c r="A7486">
        <v>755</v>
      </c>
      <c r="B7486" t="s">
        <v>161</v>
      </c>
      <c r="C7486">
        <v>0</v>
      </c>
      <c r="D7486" t="s">
        <v>2101</v>
      </c>
      <c r="E7486" t="s">
        <v>2094</v>
      </c>
      <c r="F7486" t="s">
        <v>108</v>
      </c>
      <c r="G7486" s="19">
        <v>1005</v>
      </c>
      <c r="H7486" s="19">
        <v>627.61870999999996</v>
      </c>
      <c r="I7486" s="19">
        <v>1104.8674000000001</v>
      </c>
      <c r="J7486" s="19">
        <v>1007.5377999999999</v>
      </c>
      <c r="K7486" s="19">
        <v>591.56213000000002</v>
      </c>
      <c r="L7486" s="19">
        <v>1263.4121</v>
      </c>
      <c r="M7486" s="19">
        <v>550.50067000000001</v>
      </c>
      <c r="N7486" s="19">
        <v>6150.4989999999998</v>
      </c>
      <c r="O7486" s="17">
        <f t="shared" si="928"/>
        <v>12060</v>
      </c>
      <c r="P7486" s="18">
        <f t="shared" si="929"/>
        <v>7531.4245199999996</v>
      </c>
      <c r="Q7486" s="18">
        <f t="shared" si="930"/>
        <v>13258.408800000001</v>
      </c>
      <c r="R7486" s="18">
        <f t="shared" si="931"/>
        <v>12090.453599999999</v>
      </c>
      <c r="S7486" s="18">
        <f t="shared" si="932"/>
        <v>7098.7455600000003</v>
      </c>
      <c r="T7486" s="18">
        <f t="shared" si="933"/>
        <v>15160.9452</v>
      </c>
      <c r="U7486" s="18">
        <f t="shared" si="934"/>
        <v>6606.0080400000006</v>
      </c>
      <c r="V7486" s="18">
        <f t="shared" si="935"/>
        <v>73805.987999999998</v>
      </c>
      <c r="W7486" s="21">
        <v>62647.68359375</v>
      </c>
      <c r="X7486" s="21">
        <v>92</v>
      </c>
      <c r="Y7486" s="21">
        <v>82</v>
      </c>
      <c r="Z7486" s="21">
        <v>38</v>
      </c>
      <c r="AA7486" s="21">
        <v>74</v>
      </c>
    </row>
    <row r="7487" spans="1:27" hidden="1" x14ac:dyDescent="0.35">
      <c r="A7487">
        <v>755</v>
      </c>
      <c r="B7487" t="s">
        <v>161</v>
      </c>
      <c r="C7487">
        <v>0</v>
      </c>
      <c r="D7487" t="s">
        <v>2101</v>
      </c>
      <c r="E7487" t="s">
        <v>2094</v>
      </c>
      <c r="F7487" t="s">
        <v>109</v>
      </c>
      <c r="G7487" s="19">
        <v>1005</v>
      </c>
      <c r="H7487" s="19">
        <v>768.24774000000002</v>
      </c>
      <c r="I7487" s="19">
        <v>1127.5173</v>
      </c>
      <c r="J7487" s="19">
        <v>1206.8646000000001</v>
      </c>
      <c r="K7487" s="19">
        <v>642.51764000000003</v>
      </c>
      <c r="L7487" s="19">
        <v>1263.4121</v>
      </c>
      <c r="M7487" s="19">
        <v>476.70898</v>
      </c>
      <c r="N7487" s="19">
        <v>6490.2686000000003</v>
      </c>
      <c r="O7487" s="17">
        <f t="shared" si="928"/>
        <v>12060</v>
      </c>
      <c r="P7487" s="18">
        <f t="shared" si="929"/>
        <v>9218.9728800000012</v>
      </c>
      <c r="Q7487" s="18">
        <f t="shared" si="930"/>
        <v>13530.2076</v>
      </c>
      <c r="R7487" s="18">
        <f t="shared" si="931"/>
        <v>14482.375200000002</v>
      </c>
      <c r="S7487" s="18">
        <f t="shared" si="932"/>
        <v>7710.2116800000003</v>
      </c>
      <c r="T7487" s="18">
        <f t="shared" si="933"/>
        <v>15160.9452</v>
      </c>
      <c r="U7487" s="18">
        <f t="shared" si="934"/>
        <v>5720.5077600000004</v>
      </c>
      <c r="V7487" s="18">
        <f t="shared" si="935"/>
        <v>77883.223200000008</v>
      </c>
      <c r="W7487" s="21">
        <v>62647.68359375</v>
      </c>
      <c r="X7487" s="21">
        <v>92</v>
      </c>
      <c r="Y7487" s="21">
        <v>82</v>
      </c>
      <c r="Z7487" s="21">
        <v>38</v>
      </c>
      <c r="AA7487" s="21">
        <v>74</v>
      </c>
    </row>
    <row r="7488" spans="1:27" hidden="1" x14ac:dyDescent="0.35">
      <c r="A7488">
        <v>755</v>
      </c>
      <c r="B7488" t="s">
        <v>161</v>
      </c>
      <c r="C7488">
        <v>0</v>
      </c>
      <c r="D7488" t="s">
        <v>2101</v>
      </c>
      <c r="E7488" t="s">
        <v>2094</v>
      </c>
      <c r="F7488" t="s">
        <v>13</v>
      </c>
      <c r="G7488" s="19">
        <v>622</v>
      </c>
      <c r="H7488" s="19">
        <v>399.44234999999998</v>
      </c>
      <c r="I7488" s="19">
        <v>1064.0775000000001</v>
      </c>
      <c r="J7488" s="19">
        <v>819.11499000000003</v>
      </c>
      <c r="K7488" s="19">
        <v>370.10885999999999</v>
      </c>
      <c r="L7488" s="19">
        <v>0</v>
      </c>
      <c r="M7488" s="19">
        <v>499.94301999999999</v>
      </c>
      <c r="N7488" s="19">
        <v>3774.6867999999999</v>
      </c>
      <c r="O7488" s="17">
        <f t="shared" si="928"/>
        <v>7464</v>
      </c>
      <c r="P7488" s="18">
        <f t="shared" si="929"/>
        <v>4793.3081999999995</v>
      </c>
      <c r="Q7488" s="18">
        <f t="shared" si="930"/>
        <v>12768.93</v>
      </c>
      <c r="R7488" s="18">
        <f t="shared" si="931"/>
        <v>9829.3798800000004</v>
      </c>
      <c r="S7488" s="18">
        <f t="shared" si="932"/>
        <v>4441.3063199999997</v>
      </c>
      <c r="T7488" s="18">
        <f t="shared" si="933"/>
        <v>0</v>
      </c>
      <c r="U7488" s="18">
        <f t="shared" si="934"/>
        <v>5999.3162400000001</v>
      </c>
      <c r="V7488" s="18">
        <f t="shared" si="935"/>
        <v>45296.241600000001</v>
      </c>
      <c r="W7488" s="21">
        <v>62647.68359375</v>
      </c>
      <c r="X7488" s="21">
        <v>92</v>
      </c>
      <c r="Y7488" s="21">
        <v>82</v>
      </c>
      <c r="Z7488" s="21">
        <v>38</v>
      </c>
      <c r="AA7488" s="21">
        <v>74</v>
      </c>
    </row>
    <row r="7489" spans="1:27" hidden="1" x14ac:dyDescent="0.35">
      <c r="A7489">
        <v>755</v>
      </c>
      <c r="B7489" t="s">
        <v>161</v>
      </c>
      <c r="C7489">
        <v>0</v>
      </c>
      <c r="D7489" t="s">
        <v>2101</v>
      </c>
      <c r="E7489" t="s">
        <v>2094</v>
      </c>
      <c r="F7489" t="s">
        <v>14</v>
      </c>
      <c r="G7489" s="19">
        <v>732</v>
      </c>
      <c r="H7489" s="19">
        <v>497.14621</v>
      </c>
      <c r="I7489" s="19">
        <v>1121.4938</v>
      </c>
      <c r="J7489" s="19">
        <v>1018.4417999999999</v>
      </c>
      <c r="K7489" s="19">
        <v>445.36815999999999</v>
      </c>
      <c r="L7489" s="19">
        <v>536.66705000000002</v>
      </c>
      <c r="M7489" s="19">
        <v>536.74054000000001</v>
      </c>
      <c r="N7489" s="19">
        <v>4887.8573999999999</v>
      </c>
      <c r="O7489" s="17">
        <f t="shared" si="928"/>
        <v>8784</v>
      </c>
      <c r="P7489" s="18">
        <f t="shared" si="929"/>
        <v>5965.7545200000004</v>
      </c>
      <c r="Q7489" s="18">
        <f t="shared" si="930"/>
        <v>13457.925599999999</v>
      </c>
      <c r="R7489" s="18">
        <f t="shared" si="931"/>
        <v>12221.301599999999</v>
      </c>
      <c r="S7489" s="18">
        <f t="shared" si="932"/>
        <v>5344.4179199999999</v>
      </c>
      <c r="T7489" s="18">
        <f t="shared" si="933"/>
        <v>6440.0046000000002</v>
      </c>
      <c r="U7489" s="18">
        <f t="shared" si="934"/>
        <v>6440.8864800000001</v>
      </c>
      <c r="V7489" s="18">
        <f t="shared" si="935"/>
        <v>58654.288799999995</v>
      </c>
      <c r="W7489" s="21">
        <v>62647.68359375</v>
      </c>
      <c r="X7489" s="21">
        <v>92</v>
      </c>
      <c r="Y7489" s="21">
        <v>82</v>
      </c>
      <c r="Z7489" s="21">
        <v>38</v>
      </c>
      <c r="AA7489" s="21">
        <v>74</v>
      </c>
    </row>
    <row r="7490" spans="1:27" hidden="1" x14ac:dyDescent="0.35">
      <c r="A7490">
        <v>755</v>
      </c>
      <c r="B7490" t="s">
        <v>161</v>
      </c>
      <c r="C7490">
        <v>0</v>
      </c>
      <c r="D7490" t="s">
        <v>2101</v>
      </c>
      <c r="E7490" t="s">
        <v>2094</v>
      </c>
      <c r="F7490" t="s">
        <v>15</v>
      </c>
      <c r="G7490" s="19">
        <v>732</v>
      </c>
      <c r="H7490" s="19">
        <v>629.62494000000004</v>
      </c>
      <c r="I7490" s="19">
        <v>1212.6421</v>
      </c>
      <c r="J7490" s="19">
        <v>1217.7686000000001</v>
      </c>
      <c r="K7490" s="19">
        <v>493.37042000000002</v>
      </c>
      <c r="L7490" s="19">
        <v>1092.4132999999999</v>
      </c>
      <c r="M7490" s="19">
        <v>559.22820999999999</v>
      </c>
      <c r="N7490" s="19">
        <v>5937.0474000000004</v>
      </c>
      <c r="O7490" s="17">
        <f t="shared" si="928"/>
        <v>8784</v>
      </c>
      <c r="P7490" s="18">
        <f t="shared" si="929"/>
        <v>7555.49928</v>
      </c>
      <c r="Q7490" s="18">
        <f t="shared" si="930"/>
        <v>14551.7052</v>
      </c>
      <c r="R7490" s="18">
        <f t="shared" si="931"/>
        <v>14613.2232</v>
      </c>
      <c r="S7490" s="18">
        <f t="shared" si="932"/>
        <v>5920.4450400000005</v>
      </c>
      <c r="T7490" s="18">
        <f t="shared" si="933"/>
        <v>13108.959599999998</v>
      </c>
      <c r="U7490" s="18">
        <f t="shared" si="934"/>
        <v>6710.7385199999999</v>
      </c>
      <c r="V7490" s="18">
        <f t="shared" si="935"/>
        <v>71244.568800000008</v>
      </c>
      <c r="W7490" s="21">
        <v>62647.68359375</v>
      </c>
      <c r="X7490" s="21">
        <v>92</v>
      </c>
      <c r="Y7490" s="21">
        <v>82</v>
      </c>
      <c r="Z7490" s="21">
        <v>38</v>
      </c>
      <c r="AA7490" s="21">
        <v>74</v>
      </c>
    </row>
    <row r="7491" spans="1:27" hidden="1" x14ac:dyDescent="0.35">
      <c r="A7491">
        <v>755</v>
      </c>
      <c r="B7491" t="s">
        <v>161</v>
      </c>
      <c r="C7491">
        <v>0</v>
      </c>
      <c r="D7491" t="s">
        <v>2101</v>
      </c>
      <c r="E7491" t="s">
        <v>2094</v>
      </c>
      <c r="F7491" t="s">
        <v>110</v>
      </c>
      <c r="G7491" s="19">
        <v>1005</v>
      </c>
      <c r="H7491" s="19">
        <v>768.72418000000005</v>
      </c>
      <c r="I7491" s="19">
        <v>1233.5408</v>
      </c>
      <c r="J7491" s="19">
        <v>1417.0953</v>
      </c>
      <c r="K7491" s="19">
        <v>642.69019000000003</v>
      </c>
      <c r="L7491" s="19">
        <v>1263.4121</v>
      </c>
      <c r="M7491" s="19">
        <v>613.85284000000001</v>
      </c>
      <c r="N7491" s="19">
        <v>6944.3154000000004</v>
      </c>
      <c r="O7491" s="17">
        <f t="shared" ref="O7491:O7554" si="936">G7491*12</f>
        <v>12060</v>
      </c>
      <c r="P7491" s="18">
        <f t="shared" ref="P7491:P7554" si="937">H7491*12</f>
        <v>9224.6901600000001</v>
      </c>
      <c r="Q7491" s="18">
        <f t="shared" ref="Q7491:Q7554" si="938">I7491*12</f>
        <v>14802.489600000001</v>
      </c>
      <c r="R7491" s="18">
        <f t="shared" ref="R7491:R7554" si="939">J7491*12</f>
        <v>17005.143599999999</v>
      </c>
      <c r="S7491" s="18">
        <f t="shared" ref="S7491:S7554" si="940">K7491*12</f>
        <v>7712.2822800000004</v>
      </c>
      <c r="T7491" s="18">
        <f t="shared" ref="T7491:T7554" si="941">L7491*12</f>
        <v>15160.9452</v>
      </c>
      <c r="U7491" s="18">
        <f t="shared" ref="U7491:U7554" si="942">M7491*12</f>
        <v>7366.2340800000002</v>
      </c>
      <c r="V7491" s="18">
        <f t="shared" ref="V7491:V7554" si="943">N7491*12</f>
        <v>83331.784800000009</v>
      </c>
      <c r="W7491" s="21">
        <v>62647.68359375</v>
      </c>
      <c r="X7491" s="21">
        <v>92</v>
      </c>
      <c r="Y7491" s="21">
        <v>82</v>
      </c>
      <c r="Z7491" s="21">
        <v>38</v>
      </c>
      <c r="AA7491" s="21">
        <v>74</v>
      </c>
    </row>
    <row r="7492" spans="1:27" hidden="1" x14ac:dyDescent="0.35">
      <c r="A7492">
        <v>755</v>
      </c>
      <c r="B7492" t="s">
        <v>161</v>
      </c>
      <c r="C7492">
        <v>0</v>
      </c>
      <c r="D7492" t="s">
        <v>2101</v>
      </c>
      <c r="E7492" t="s">
        <v>2094</v>
      </c>
      <c r="F7492" t="s">
        <v>111</v>
      </c>
      <c r="G7492" s="19">
        <v>1005</v>
      </c>
      <c r="H7492" s="19">
        <v>940.73419000000001</v>
      </c>
      <c r="I7492" s="19">
        <v>1238.0114000000001</v>
      </c>
      <c r="J7492" s="19">
        <v>1616.4221</v>
      </c>
      <c r="K7492" s="19">
        <v>705.01624000000004</v>
      </c>
      <c r="L7492" s="19">
        <v>1263.4121</v>
      </c>
      <c r="M7492" s="19">
        <v>537.51238999999998</v>
      </c>
      <c r="N7492" s="19">
        <v>7306.1084000000001</v>
      </c>
      <c r="O7492" s="17">
        <f t="shared" si="936"/>
        <v>12060</v>
      </c>
      <c r="P7492" s="18">
        <f t="shared" si="937"/>
        <v>11288.81028</v>
      </c>
      <c r="Q7492" s="18">
        <f t="shared" si="938"/>
        <v>14856.1368</v>
      </c>
      <c r="R7492" s="18">
        <f t="shared" si="939"/>
        <v>19397.065200000001</v>
      </c>
      <c r="S7492" s="18">
        <f t="shared" si="940"/>
        <v>8460.1948800000009</v>
      </c>
      <c r="T7492" s="18">
        <f t="shared" si="941"/>
        <v>15160.9452</v>
      </c>
      <c r="U7492" s="18">
        <f t="shared" si="942"/>
        <v>6450.1486800000002</v>
      </c>
      <c r="V7492" s="18">
        <f t="shared" si="943"/>
        <v>87673.300799999997</v>
      </c>
      <c r="W7492" s="21">
        <v>62647.68359375</v>
      </c>
      <c r="X7492" s="21">
        <v>92</v>
      </c>
      <c r="Y7492" s="21">
        <v>82</v>
      </c>
      <c r="Z7492" s="21">
        <v>38</v>
      </c>
      <c r="AA7492" s="21">
        <v>74</v>
      </c>
    </row>
    <row r="7493" spans="1:27" x14ac:dyDescent="0.35">
      <c r="A7493">
        <v>436</v>
      </c>
      <c r="B7493" t="s">
        <v>215</v>
      </c>
      <c r="C7493">
        <v>0</v>
      </c>
      <c r="D7493" t="s">
        <v>1419</v>
      </c>
      <c r="E7493" t="s">
        <v>1420</v>
      </c>
      <c r="F7493" t="s">
        <v>10</v>
      </c>
      <c r="G7493" s="19">
        <v>504</v>
      </c>
      <c r="H7493" s="19">
        <v>258.51355000000001</v>
      </c>
      <c r="I7493" s="19">
        <v>906.70447000000001</v>
      </c>
      <c r="J7493" s="19">
        <v>433.89917000000003</v>
      </c>
      <c r="K7493" s="19">
        <v>276.28872999999999</v>
      </c>
      <c r="L7493" s="19">
        <v>0</v>
      </c>
      <c r="M7493" s="19">
        <v>450.02114999999998</v>
      </c>
      <c r="N7493" s="19">
        <v>2829.4270000000001</v>
      </c>
      <c r="O7493" s="17">
        <f t="shared" si="936"/>
        <v>6048</v>
      </c>
      <c r="P7493" s="18">
        <f t="shared" si="937"/>
        <v>3102.1626000000001</v>
      </c>
      <c r="Q7493" s="18">
        <f t="shared" si="938"/>
        <v>10880.45364</v>
      </c>
      <c r="R7493" s="18">
        <f t="shared" si="939"/>
        <v>5206.7900399999999</v>
      </c>
      <c r="S7493" s="18">
        <f t="shared" si="940"/>
        <v>3315.4647599999998</v>
      </c>
      <c r="T7493" s="18">
        <f t="shared" si="941"/>
        <v>0</v>
      </c>
      <c r="U7493" s="18">
        <f t="shared" si="942"/>
        <v>5400.2537999999995</v>
      </c>
      <c r="V7493" s="18">
        <f t="shared" si="943"/>
        <v>33953.124000000003</v>
      </c>
      <c r="W7493" s="21">
        <v>51325.8984375</v>
      </c>
      <c r="X7493" s="21">
        <v>159</v>
      </c>
      <c r="Y7493" s="21">
        <v>146</v>
      </c>
      <c r="Z7493" s="21">
        <v>58</v>
      </c>
      <c r="AA7493" s="21">
        <v>113</v>
      </c>
    </row>
    <row r="7494" spans="1:27" hidden="1" x14ac:dyDescent="0.35">
      <c r="A7494">
        <v>756</v>
      </c>
      <c r="B7494" t="s">
        <v>161</v>
      </c>
      <c r="C7494">
        <v>1</v>
      </c>
      <c r="D7494" t="s">
        <v>1006</v>
      </c>
      <c r="E7494" t="s">
        <v>297</v>
      </c>
      <c r="F7494" t="s">
        <v>11</v>
      </c>
      <c r="G7494" s="19">
        <v>927</v>
      </c>
      <c r="H7494" s="19">
        <v>386.08292</v>
      </c>
      <c r="I7494" s="19">
        <v>842.74860000000001</v>
      </c>
      <c r="J7494" s="19">
        <v>644.94421</v>
      </c>
      <c r="K7494" s="19">
        <v>475.78170999999998</v>
      </c>
      <c r="L7494" s="19">
        <v>925.70221000000004</v>
      </c>
      <c r="M7494" s="19">
        <v>574.03516000000002</v>
      </c>
      <c r="N7494" s="19">
        <v>4776.2948999999999</v>
      </c>
      <c r="O7494" s="17">
        <f t="shared" si="936"/>
        <v>11124</v>
      </c>
      <c r="P7494" s="18">
        <f t="shared" si="937"/>
        <v>4632.9950399999998</v>
      </c>
      <c r="Q7494" s="18">
        <f t="shared" si="938"/>
        <v>10112.983200000001</v>
      </c>
      <c r="R7494" s="18">
        <f t="shared" si="939"/>
        <v>7739.3305199999995</v>
      </c>
      <c r="S7494" s="18">
        <f t="shared" si="940"/>
        <v>5709.3805199999997</v>
      </c>
      <c r="T7494" s="18">
        <f t="shared" si="941"/>
        <v>11108.426520000001</v>
      </c>
      <c r="U7494" s="18">
        <f t="shared" si="942"/>
        <v>6888.4219200000007</v>
      </c>
      <c r="V7494" s="18">
        <f t="shared" si="943"/>
        <v>57315.538799999995</v>
      </c>
      <c r="W7494" s="21">
        <v>79141.59375</v>
      </c>
      <c r="X7494" s="21">
        <v>92</v>
      </c>
      <c r="Y7494" s="21">
        <v>8</v>
      </c>
      <c r="Z7494" s="21">
        <v>51</v>
      </c>
      <c r="AA7494" s="21">
        <v>12</v>
      </c>
    </row>
    <row r="7495" spans="1:27" hidden="1" x14ac:dyDescent="0.35">
      <c r="A7495">
        <v>756</v>
      </c>
      <c r="B7495" t="s">
        <v>161</v>
      </c>
      <c r="C7495">
        <v>1</v>
      </c>
      <c r="D7495" t="s">
        <v>1006</v>
      </c>
      <c r="E7495" t="s">
        <v>297</v>
      </c>
      <c r="F7495" t="s">
        <v>12</v>
      </c>
      <c r="G7495" s="19">
        <v>927</v>
      </c>
      <c r="H7495" s="19">
        <v>565.67596000000003</v>
      </c>
      <c r="I7495" s="19">
        <v>945.13007000000005</v>
      </c>
      <c r="J7495" s="19">
        <v>869.77588000000003</v>
      </c>
      <c r="K7495" s="19">
        <v>540.85541000000001</v>
      </c>
      <c r="L7495" s="19">
        <v>1724.4137000000001</v>
      </c>
      <c r="M7495" s="19">
        <v>736.63867000000005</v>
      </c>
      <c r="N7495" s="19">
        <v>6309.4897000000001</v>
      </c>
      <c r="O7495" s="17">
        <f t="shared" si="936"/>
        <v>11124</v>
      </c>
      <c r="P7495" s="18">
        <f t="shared" si="937"/>
        <v>6788.1115200000004</v>
      </c>
      <c r="Q7495" s="18">
        <f t="shared" si="938"/>
        <v>11341.56084</v>
      </c>
      <c r="R7495" s="18">
        <f t="shared" si="939"/>
        <v>10437.31056</v>
      </c>
      <c r="S7495" s="18">
        <f t="shared" si="940"/>
        <v>6490.2649199999996</v>
      </c>
      <c r="T7495" s="18">
        <f t="shared" si="941"/>
        <v>20692.964400000001</v>
      </c>
      <c r="U7495" s="18">
        <f t="shared" si="942"/>
        <v>8839.6640399999997</v>
      </c>
      <c r="V7495" s="18">
        <f t="shared" si="943"/>
        <v>75713.876400000008</v>
      </c>
      <c r="W7495" s="21">
        <v>79141.59375</v>
      </c>
      <c r="X7495" s="21">
        <v>92</v>
      </c>
      <c r="Y7495" s="21">
        <v>8</v>
      </c>
      <c r="Z7495" s="21">
        <v>51</v>
      </c>
      <c r="AA7495" s="21">
        <v>12</v>
      </c>
    </row>
    <row r="7496" spans="1:27" hidden="1" x14ac:dyDescent="0.35">
      <c r="A7496">
        <v>756</v>
      </c>
      <c r="B7496" t="s">
        <v>161</v>
      </c>
      <c r="C7496">
        <v>1</v>
      </c>
      <c r="D7496" t="s">
        <v>1006</v>
      </c>
      <c r="E7496" t="s">
        <v>297</v>
      </c>
      <c r="F7496" t="s">
        <v>108</v>
      </c>
      <c r="G7496" s="19">
        <v>1274</v>
      </c>
      <c r="H7496" s="19">
        <v>754.63678000000004</v>
      </c>
      <c r="I7496" s="19">
        <v>991.81848000000002</v>
      </c>
      <c r="J7496" s="19">
        <v>1094.6075000000001</v>
      </c>
      <c r="K7496" s="19">
        <v>735.05511000000001</v>
      </c>
      <c r="L7496" s="19">
        <v>1970.1713</v>
      </c>
      <c r="M7496" s="19">
        <v>1000.1582</v>
      </c>
      <c r="N7496" s="19">
        <v>7820.4472999999998</v>
      </c>
      <c r="O7496" s="17">
        <f t="shared" si="936"/>
        <v>15288</v>
      </c>
      <c r="P7496" s="18">
        <f t="shared" si="937"/>
        <v>9055.6413600000014</v>
      </c>
      <c r="Q7496" s="18">
        <f t="shared" si="938"/>
        <v>11901.821760000001</v>
      </c>
      <c r="R7496" s="18">
        <f t="shared" si="939"/>
        <v>13135.29</v>
      </c>
      <c r="S7496" s="18">
        <f t="shared" si="940"/>
        <v>8820.6613199999993</v>
      </c>
      <c r="T7496" s="18">
        <f t="shared" si="941"/>
        <v>23642.0556</v>
      </c>
      <c r="U7496" s="18">
        <f t="shared" si="942"/>
        <v>12001.8984</v>
      </c>
      <c r="V7496" s="18">
        <f t="shared" si="943"/>
        <v>93845.367599999998</v>
      </c>
      <c r="W7496" s="21">
        <v>79141.59375</v>
      </c>
      <c r="X7496" s="21">
        <v>92</v>
      </c>
      <c r="Y7496" s="21">
        <v>8</v>
      </c>
      <c r="Z7496" s="21">
        <v>51</v>
      </c>
      <c r="AA7496" s="21">
        <v>12</v>
      </c>
    </row>
    <row r="7497" spans="1:27" hidden="1" x14ac:dyDescent="0.35">
      <c r="A7497">
        <v>756</v>
      </c>
      <c r="B7497" t="s">
        <v>161</v>
      </c>
      <c r="C7497">
        <v>1</v>
      </c>
      <c r="D7497" t="s">
        <v>1006</v>
      </c>
      <c r="E7497" t="s">
        <v>297</v>
      </c>
      <c r="F7497" t="s">
        <v>109</v>
      </c>
      <c r="G7497" s="19">
        <v>1274</v>
      </c>
      <c r="H7497" s="19">
        <v>923.72637999999995</v>
      </c>
      <c r="I7497" s="19">
        <v>1018.1179</v>
      </c>
      <c r="J7497" s="19">
        <v>1319.4392</v>
      </c>
      <c r="K7497" s="19">
        <v>796.32294000000002</v>
      </c>
      <c r="L7497" s="19">
        <v>1970.1713</v>
      </c>
      <c r="M7497" s="19">
        <v>996.55402000000004</v>
      </c>
      <c r="N7497" s="19">
        <v>8298.3320000000003</v>
      </c>
      <c r="O7497" s="17">
        <f t="shared" si="936"/>
        <v>15288</v>
      </c>
      <c r="P7497" s="18">
        <f t="shared" si="937"/>
        <v>11084.716559999999</v>
      </c>
      <c r="Q7497" s="18">
        <f t="shared" si="938"/>
        <v>12217.414799999999</v>
      </c>
      <c r="R7497" s="18">
        <f t="shared" si="939"/>
        <v>15833.270400000001</v>
      </c>
      <c r="S7497" s="18">
        <f t="shared" si="940"/>
        <v>9555.8752800000002</v>
      </c>
      <c r="T7497" s="18">
        <f t="shared" si="941"/>
        <v>23642.0556</v>
      </c>
      <c r="U7497" s="18">
        <f t="shared" si="942"/>
        <v>11958.64824</v>
      </c>
      <c r="V7497" s="18">
        <f t="shared" si="943"/>
        <v>99579.983999999997</v>
      </c>
      <c r="W7497" s="21">
        <v>79141.59375</v>
      </c>
      <c r="X7497" s="21">
        <v>92</v>
      </c>
      <c r="Y7497" s="21">
        <v>8</v>
      </c>
      <c r="Z7497" s="21">
        <v>51</v>
      </c>
      <c r="AA7497" s="21">
        <v>12</v>
      </c>
    </row>
    <row r="7498" spans="1:27" hidden="1" x14ac:dyDescent="0.35">
      <c r="A7498">
        <v>756</v>
      </c>
      <c r="B7498" t="s">
        <v>161</v>
      </c>
      <c r="C7498">
        <v>1</v>
      </c>
      <c r="D7498" t="s">
        <v>1006</v>
      </c>
      <c r="E7498" t="s">
        <v>297</v>
      </c>
      <c r="F7498" t="s">
        <v>13</v>
      </c>
      <c r="G7498" s="19">
        <v>748</v>
      </c>
      <c r="H7498" s="19">
        <v>480.28185999999999</v>
      </c>
      <c r="I7498" s="19">
        <v>961.29400999999996</v>
      </c>
      <c r="J7498" s="19">
        <v>840.22497999999996</v>
      </c>
      <c r="K7498" s="19">
        <v>445.05495999999999</v>
      </c>
      <c r="L7498" s="19">
        <v>0</v>
      </c>
      <c r="M7498" s="19">
        <v>545.96807999999999</v>
      </c>
      <c r="N7498" s="19">
        <v>4020.8240000000001</v>
      </c>
      <c r="O7498" s="17">
        <f t="shared" si="936"/>
        <v>8976</v>
      </c>
      <c r="P7498" s="18">
        <f t="shared" si="937"/>
        <v>5763.3823199999997</v>
      </c>
      <c r="Q7498" s="18">
        <f t="shared" si="938"/>
        <v>11535.528119999999</v>
      </c>
      <c r="R7498" s="18">
        <f t="shared" si="939"/>
        <v>10082.69976</v>
      </c>
      <c r="S7498" s="18">
        <f t="shared" si="940"/>
        <v>5340.6595200000002</v>
      </c>
      <c r="T7498" s="18">
        <f t="shared" si="941"/>
        <v>0</v>
      </c>
      <c r="U7498" s="18">
        <f t="shared" si="942"/>
        <v>6551.6169599999994</v>
      </c>
      <c r="V7498" s="18">
        <f t="shared" si="943"/>
        <v>48249.887999999999</v>
      </c>
      <c r="W7498" s="21">
        <v>79141.59375</v>
      </c>
      <c r="X7498" s="21">
        <v>92</v>
      </c>
      <c r="Y7498" s="21">
        <v>8</v>
      </c>
      <c r="Z7498" s="21">
        <v>51</v>
      </c>
      <c r="AA7498" s="21">
        <v>12</v>
      </c>
    </row>
    <row r="7499" spans="1:27" hidden="1" x14ac:dyDescent="0.35">
      <c r="A7499">
        <v>756</v>
      </c>
      <c r="B7499" t="s">
        <v>161</v>
      </c>
      <c r="C7499">
        <v>1</v>
      </c>
      <c r="D7499" t="s">
        <v>1006</v>
      </c>
      <c r="E7499" t="s">
        <v>297</v>
      </c>
      <c r="F7499" t="s">
        <v>14</v>
      </c>
      <c r="G7499" s="19">
        <v>927</v>
      </c>
      <c r="H7499" s="19">
        <v>597.75909000000001</v>
      </c>
      <c r="I7499" s="19">
        <v>1067.2909</v>
      </c>
      <c r="J7499" s="19">
        <v>1065.0565999999999</v>
      </c>
      <c r="K7499" s="19">
        <v>552.48035000000004</v>
      </c>
      <c r="L7499" s="19">
        <v>925.70221000000004</v>
      </c>
      <c r="M7499" s="19">
        <v>725.91925000000003</v>
      </c>
      <c r="N7499" s="19">
        <v>5861.2084999999997</v>
      </c>
      <c r="O7499" s="17">
        <f t="shared" si="936"/>
        <v>11124</v>
      </c>
      <c r="P7499" s="18">
        <f t="shared" si="937"/>
        <v>7173.1090800000002</v>
      </c>
      <c r="Q7499" s="18">
        <f t="shared" si="938"/>
        <v>12807.4908</v>
      </c>
      <c r="R7499" s="18">
        <f t="shared" si="939"/>
        <v>12780.679199999999</v>
      </c>
      <c r="S7499" s="18">
        <f t="shared" si="940"/>
        <v>6629.7642000000005</v>
      </c>
      <c r="T7499" s="18">
        <f t="shared" si="941"/>
        <v>11108.426520000001</v>
      </c>
      <c r="U7499" s="18">
        <f t="shared" si="942"/>
        <v>8711.0310000000009</v>
      </c>
      <c r="V7499" s="18">
        <f t="shared" si="943"/>
        <v>70334.501999999993</v>
      </c>
      <c r="W7499" s="21">
        <v>79141.59375</v>
      </c>
      <c r="X7499" s="21">
        <v>92</v>
      </c>
      <c r="Y7499" s="21">
        <v>8</v>
      </c>
      <c r="Z7499" s="21">
        <v>51</v>
      </c>
      <c r="AA7499" s="21">
        <v>12</v>
      </c>
    </row>
    <row r="7500" spans="1:27" hidden="1" x14ac:dyDescent="0.35">
      <c r="A7500">
        <v>756</v>
      </c>
      <c r="B7500" t="s">
        <v>161</v>
      </c>
      <c r="C7500">
        <v>1</v>
      </c>
      <c r="D7500" t="s">
        <v>1006</v>
      </c>
      <c r="E7500" t="s">
        <v>297</v>
      </c>
      <c r="F7500" t="s">
        <v>15</v>
      </c>
      <c r="G7500" s="19">
        <v>927</v>
      </c>
      <c r="H7500" s="19">
        <v>757.04900999999995</v>
      </c>
      <c r="I7500" s="19">
        <v>1111.6038000000001</v>
      </c>
      <c r="J7500" s="19">
        <v>1289.8884</v>
      </c>
      <c r="K7500" s="19">
        <v>610.19739000000004</v>
      </c>
      <c r="L7500" s="19">
        <v>1724.4137000000001</v>
      </c>
      <c r="M7500" s="19">
        <v>814.91729999999995</v>
      </c>
      <c r="N7500" s="19">
        <v>7235.0693000000001</v>
      </c>
      <c r="O7500" s="17">
        <f t="shared" si="936"/>
        <v>11124</v>
      </c>
      <c r="P7500" s="18">
        <f t="shared" si="937"/>
        <v>9084.5881200000003</v>
      </c>
      <c r="Q7500" s="18">
        <f t="shared" si="938"/>
        <v>13339.245600000002</v>
      </c>
      <c r="R7500" s="18">
        <f t="shared" si="939"/>
        <v>15478.660800000001</v>
      </c>
      <c r="S7500" s="18">
        <f t="shared" si="940"/>
        <v>7322.3686800000005</v>
      </c>
      <c r="T7500" s="18">
        <f t="shared" si="941"/>
        <v>20692.964400000001</v>
      </c>
      <c r="U7500" s="18">
        <f t="shared" si="942"/>
        <v>9779.007599999999</v>
      </c>
      <c r="V7500" s="18">
        <f t="shared" si="943"/>
        <v>86820.831600000005</v>
      </c>
      <c r="W7500" s="21">
        <v>79141.59375</v>
      </c>
      <c r="X7500" s="21">
        <v>92</v>
      </c>
      <c r="Y7500" s="21">
        <v>8</v>
      </c>
      <c r="Z7500" s="21">
        <v>51</v>
      </c>
      <c r="AA7500" s="21">
        <v>12</v>
      </c>
    </row>
    <row r="7501" spans="1:27" hidden="1" x14ac:dyDescent="0.35">
      <c r="A7501">
        <v>756</v>
      </c>
      <c r="B7501" t="s">
        <v>161</v>
      </c>
      <c r="C7501">
        <v>1</v>
      </c>
      <c r="D7501" t="s">
        <v>1006</v>
      </c>
      <c r="E7501" t="s">
        <v>297</v>
      </c>
      <c r="F7501" t="s">
        <v>110</v>
      </c>
      <c r="G7501" s="19">
        <v>1274</v>
      </c>
      <c r="H7501" s="19">
        <v>924.29931999999997</v>
      </c>
      <c r="I7501" s="19">
        <v>1136.2074</v>
      </c>
      <c r="J7501" s="19">
        <v>1514.7201</v>
      </c>
      <c r="K7501" s="19">
        <v>796.53052000000002</v>
      </c>
      <c r="L7501" s="19">
        <v>1970.1713</v>
      </c>
      <c r="M7501" s="19">
        <v>973.21875</v>
      </c>
      <c r="N7501" s="19">
        <v>8589.1474999999991</v>
      </c>
      <c r="O7501" s="17">
        <f t="shared" si="936"/>
        <v>15288</v>
      </c>
      <c r="P7501" s="18">
        <f t="shared" si="937"/>
        <v>11091.591839999999</v>
      </c>
      <c r="Q7501" s="18">
        <f t="shared" si="938"/>
        <v>13634.488799999999</v>
      </c>
      <c r="R7501" s="18">
        <f t="shared" si="939"/>
        <v>18176.641199999998</v>
      </c>
      <c r="S7501" s="18">
        <f t="shared" si="940"/>
        <v>9558.3662399999994</v>
      </c>
      <c r="T7501" s="18">
        <f t="shared" si="941"/>
        <v>23642.0556</v>
      </c>
      <c r="U7501" s="18">
        <f t="shared" si="942"/>
        <v>11678.625</v>
      </c>
      <c r="V7501" s="18">
        <f t="shared" si="943"/>
        <v>103069.76999999999</v>
      </c>
      <c r="W7501" s="21">
        <v>79141.59375</v>
      </c>
      <c r="X7501" s="21">
        <v>92</v>
      </c>
      <c r="Y7501" s="21">
        <v>8</v>
      </c>
      <c r="Z7501" s="21">
        <v>51</v>
      </c>
      <c r="AA7501" s="21">
        <v>12</v>
      </c>
    </row>
    <row r="7502" spans="1:27" hidden="1" x14ac:dyDescent="0.35">
      <c r="A7502">
        <v>756</v>
      </c>
      <c r="B7502" t="s">
        <v>161</v>
      </c>
      <c r="C7502">
        <v>1</v>
      </c>
      <c r="D7502" t="s">
        <v>1006</v>
      </c>
      <c r="E7502" t="s">
        <v>297</v>
      </c>
      <c r="F7502" t="s">
        <v>111</v>
      </c>
      <c r="G7502" s="19">
        <v>1274</v>
      </c>
      <c r="H7502" s="19">
        <v>1131.1207999999999</v>
      </c>
      <c r="I7502" s="19">
        <v>1144.5924</v>
      </c>
      <c r="J7502" s="19">
        <v>1739.5518</v>
      </c>
      <c r="K7502" s="19">
        <v>871.47014999999999</v>
      </c>
      <c r="L7502" s="19">
        <v>1970.1713</v>
      </c>
      <c r="M7502" s="19">
        <v>951.23955999999998</v>
      </c>
      <c r="N7502" s="19">
        <v>9082.1465000000007</v>
      </c>
      <c r="O7502" s="17">
        <f t="shared" si="936"/>
        <v>15288</v>
      </c>
      <c r="P7502" s="18">
        <f t="shared" si="937"/>
        <v>13573.4496</v>
      </c>
      <c r="Q7502" s="18">
        <f t="shared" si="938"/>
        <v>13735.1088</v>
      </c>
      <c r="R7502" s="18">
        <f t="shared" si="939"/>
        <v>20874.621599999999</v>
      </c>
      <c r="S7502" s="18">
        <f t="shared" si="940"/>
        <v>10457.641799999999</v>
      </c>
      <c r="T7502" s="18">
        <f t="shared" si="941"/>
        <v>23642.0556</v>
      </c>
      <c r="U7502" s="18">
        <f t="shared" si="942"/>
        <v>11414.87472</v>
      </c>
      <c r="V7502" s="18">
        <f t="shared" si="943"/>
        <v>108985.758</v>
      </c>
      <c r="W7502" s="21">
        <v>79141.59375</v>
      </c>
      <c r="X7502" s="21">
        <v>92</v>
      </c>
      <c r="Y7502" s="21">
        <v>8</v>
      </c>
      <c r="Z7502" s="21">
        <v>51</v>
      </c>
      <c r="AA7502" s="21">
        <v>12</v>
      </c>
    </row>
    <row r="7503" spans="1:27" x14ac:dyDescent="0.35">
      <c r="A7503">
        <v>822</v>
      </c>
      <c r="B7503" t="s">
        <v>132</v>
      </c>
      <c r="C7503">
        <v>0</v>
      </c>
      <c r="D7503" t="s">
        <v>2102</v>
      </c>
      <c r="E7503" t="s">
        <v>1420</v>
      </c>
      <c r="F7503" t="s">
        <v>10</v>
      </c>
      <c r="G7503" s="19">
        <v>530</v>
      </c>
      <c r="H7503" s="19">
        <v>242.95087000000001</v>
      </c>
      <c r="I7503" s="19">
        <v>961.98284999999998</v>
      </c>
      <c r="J7503" s="19">
        <v>412.5575</v>
      </c>
      <c r="K7503" s="19">
        <v>280.07058999999998</v>
      </c>
      <c r="L7503" s="19">
        <v>0</v>
      </c>
      <c r="M7503" s="19">
        <v>459.82812999999999</v>
      </c>
      <c r="N7503" s="19">
        <v>2887.3899000000001</v>
      </c>
      <c r="O7503" s="17">
        <f t="shared" si="936"/>
        <v>6360</v>
      </c>
      <c r="P7503" s="18">
        <f t="shared" si="937"/>
        <v>2915.4104400000001</v>
      </c>
      <c r="Q7503" s="18">
        <f t="shared" si="938"/>
        <v>11543.7942</v>
      </c>
      <c r="R7503" s="18">
        <f t="shared" si="939"/>
        <v>4950.6900000000005</v>
      </c>
      <c r="S7503" s="18">
        <f t="shared" si="940"/>
        <v>3360.8470799999996</v>
      </c>
      <c r="T7503" s="18">
        <f t="shared" si="941"/>
        <v>0</v>
      </c>
      <c r="U7503" s="18">
        <f t="shared" si="942"/>
        <v>5517.9375600000003</v>
      </c>
      <c r="V7503" s="18">
        <f t="shared" si="943"/>
        <v>34648.678800000002</v>
      </c>
      <c r="W7503" s="21">
        <v>57720.97265625</v>
      </c>
      <c r="X7503" s="21">
        <v>99</v>
      </c>
      <c r="Y7503" s="21">
        <v>77</v>
      </c>
      <c r="Z7503" s="21">
        <v>2</v>
      </c>
      <c r="AA7503" s="21">
        <v>98</v>
      </c>
    </row>
    <row r="7504" spans="1:27" hidden="1" x14ac:dyDescent="0.35">
      <c r="A7504">
        <v>757</v>
      </c>
      <c r="B7504" t="s">
        <v>161</v>
      </c>
      <c r="C7504">
        <v>0</v>
      </c>
      <c r="D7504" t="s">
        <v>2103</v>
      </c>
      <c r="E7504" t="s">
        <v>300</v>
      </c>
      <c r="F7504" t="s">
        <v>11</v>
      </c>
      <c r="G7504" s="19">
        <v>769</v>
      </c>
      <c r="H7504" s="19">
        <v>358.05050999999997</v>
      </c>
      <c r="I7504" s="19">
        <v>955.18407999999999</v>
      </c>
      <c r="J7504" s="19">
        <v>601.3999</v>
      </c>
      <c r="K7504" s="19">
        <v>408.37484999999998</v>
      </c>
      <c r="L7504" s="19">
        <v>531.53876000000002</v>
      </c>
      <c r="M7504" s="19">
        <v>432.88510000000002</v>
      </c>
      <c r="N7504" s="19">
        <v>4056.4331000000002</v>
      </c>
      <c r="O7504" s="17">
        <f t="shared" si="936"/>
        <v>9228</v>
      </c>
      <c r="P7504" s="18">
        <f t="shared" si="937"/>
        <v>4296.6061199999995</v>
      </c>
      <c r="Q7504" s="18">
        <f t="shared" si="938"/>
        <v>11462.20896</v>
      </c>
      <c r="R7504" s="18">
        <f t="shared" si="939"/>
        <v>7216.7988000000005</v>
      </c>
      <c r="S7504" s="18">
        <f t="shared" si="940"/>
        <v>4900.4982</v>
      </c>
      <c r="T7504" s="18">
        <f t="shared" si="941"/>
        <v>6378.4651200000008</v>
      </c>
      <c r="U7504" s="18">
        <f t="shared" si="942"/>
        <v>5194.6212000000005</v>
      </c>
      <c r="V7504" s="18">
        <f t="shared" si="943"/>
        <v>48677.197200000002</v>
      </c>
      <c r="W7504" s="21">
        <v>68813.7734375</v>
      </c>
      <c r="X7504" s="21">
        <v>92</v>
      </c>
      <c r="Y7504" s="21">
        <v>59</v>
      </c>
      <c r="Z7504" s="21">
        <v>63</v>
      </c>
      <c r="AA7504" s="21">
        <v>40</v>
      </c>
    </row>
    <row r="7505" spans="1:27" hidden="1" x14ac:dyDescent="0.35">
      <c r="A7505">
        <v>757</v>
      </c>
      <c r="B7505" t="s">
        <v>161</v>
      </c>
      <c r="C7505">
        <v>0</v>
      </c>
      <c r="D7505" t="s">
        <v>2103</v>
      </c>
      <c r="E7505" t="s">
        <v>300</v>
      </c>
      <c r="F7505" t="s">
        <v>12</v>
      </c>
      <c r="G7505" s="19">
        <v>769</v>
      </c>
      <c r="H7505" s="19">
        <v>524.60382000000004</v>
      </c>
      <c r="I7505" s="19">
        <v>1014.4183</v>
      </c>
      <c r="J7505" s="19">
        <v>798.24237000000005</v>
      </c>
      <c r="K7505" s="19">
        <v>468.72366</v>
      </c>
      <c r="L7505" s="19">
        <v>1081.9745</v>
      </c>
      <c r="M7505" s="19">
        <v>457.13051999999999</v>
      </c>
      <c r="N7505" s="19">
        <v>5114.0933000000005</v>
      </c>
      <c r="O7505" s="17">
        <f t="shared" si="936"/>
        <v>9228</v>
      </c>
      <c r="P7505" s="18">
        <f t="shared" si="937"/>
        <v>6295.2458400000005</v>
      </c>
      <c r="Q7505" s="18">
        <f t="shared" si="938"/>
        <v>12173.0196</v>
      </c>
      <c r="R7505" s="18">
        <f t="shared" si="939"/>
        <v>9578.9084400000011</v>
      </c>
      <c r="S7505" s="18">
        <f t="shared" si="940"/>
        <v>5624.6839199999995</v>
      </c>
      <c r="T7505" s="18">
        <f t="shared" si="941"/>
        <v>12983.694</v>
      </c>
      <c r="U7505" s="18">
        <f t="shared" si="942"/>
        <v>5485.5662400000001</v>
      </c>
      <c r="V7505" s="18">
        <f t="shared" si="943"/>
        <v>61369.119600000005</v>
      </c>
      <c r="W7505" s="21">
        <v>68813.7734375</v>
      </c>
      <c r="X7505" s="21">
        <v>92</v>
      </c>
      <c r="Y7505" s="21">
        <v>59</v>
      </c>
      <c r="Z7505" s="21">
        <v>63</v>
      </c>
      <c r="AA7505" s="21">
        <v>40</v>
      </c>
    </row>
    <row r="7506" spans="1:27" hidden="1" x14ac:dyDescent="0.35">
      <c r="A7506">
        <v>757</v>
      </c>
      <c r="B7506" t="s">
        <v>161</v>
      </c>
      <c r="C7506">
        <v>0</v>
      </c>
      <c r="D7506" t="s">
        <v>2103</v>
      </c>
      <c r="E7506" t="s">
        <v>300</v>
      </c>
      <c r="F7506" t="s">
        <v>108</v>
      </c>
      <c r="G7506" s="19">
        <v>1015</v>
      </c>
      <c r="H7506" s="19">
        <v>699.84466999999995</v>
      </c>
      <c r="I7506" s="19">
        <v>1099.8248000000001</v>
      </c>
      <c r="J7506" s="19">
        <v>995.08483999999999</v>
      </c>
      <c r="K7506" s="19">
        <v>621.35590000000002</v>
      </c>
      <c r="L7506" s="19">
        <v>1251.3391999999999</v>
      </c>
      <c r="M7506" s="19">
        <v>577.26691000000005</v>
      </c>
      <c r="N7506" s="19">
        <v>6259.7163</v>
      </c>
      <c r="O7506" s="17">
        <f t="shared" si="936"/>
        <v>12180</v>
      </c>
      <c r="P7506" s="18">
        <f t="shared" si="937"/>
        <v>8398.1360399999994</v>
      </c>
      <c r="Q7506" s="18">
        <f t="shared" si="938"/>
        <v>13197.8976</v>
      </c>
      <c r="R7506" s="18">
        <f t="shared" si="939"/>
        <v>11941.01808</v>
      </c>
      <c r="S7506" s="18">
        <f t="shared" si="940"/>
        <v>7456.2708000000002</v>
      </c>
      <c r="T7506" s="18">
        <f t="shared" si="941"/>
        <v>15016.070399999999</v>
      </c>
      <c r="U7506" s="18">
        <f t="shared" si="942"/>
        <v>6927.2029200000006</v>
      </c>
      <c r="V7506" s="18">
        <f t="shared" si="943"/>
        <v>75116.595600000001</v>
      </c>
      <c r="W7506" s="21">
        <v>68813.7734375</v>
      </c>
      <c r="X7506" s="21">
        <v>92</v>
      </c>
      <c r="Y7506" s="21">
        <v>59</v>
      </c>
      <c r="Z7506" s="21">
        <v>63</v>
      </c>
      <c r="AA7506" s="21">
        <v>40</v>
      </c>
    </row>
    <row r="7507" spans="1:27" hidden="1" x14ac:dyDescent="0.35">
      <c r="A7507">
        <v>757</v>
      </c>
      <c r="B7507" t="s">
        <v>161</v>
      </c>
      <c r="C7507">
        <v>0</v>
      </c>
      <c r="D7507" t="s">
        <v>2103</v>
      </c>
      <c r="E7507" t="s">
        <v>300</v>
      </c>
      <c r="F7507" t="s">
        <v>109</v>
      </c>
      <c r="G7507" s="19">
        <v>1015</v>
      </c>
      <c r="H7507" s="19">
        <v>856.65723000000003</v>
      </c>
      <c r="I7507" s="19">
        <v>1120.8177000000001</v>
      </c>
      <c r="J7507" s="19">
        <v>1191.9272000000001</v>
      </c>
      <c r="K7507" s="19">
        <v>678.17523000000006</v>
      </c>
      <c r="L7507" s="19">
        <v>1251.3391999999999</v>
      </c>
      <c r="M7507" s="19">
        <v>516.89191000000005</v>
      </c>
      <c r="N7507" s="19">
        <v>6630.8086000000003</v>
      </c>
      <c r="O7507" s="17">
        <f t="shared" si="936"/>
        <v>12180</v>
      </c>
      <c r="P7507" s="18">
        <f t="shared" si="937"/>
        <v>10279.886760000001</v>
      </c>
      <c r="Q7507" s="18">
        <f t="shared" si="938"/>
        <v>13449.812400000001</v>
      </c>
      <c r="R7507" s="18">
        <f t="shared" si="939"/>
        <v>14303.126400000001</v>
      </c>
      <c r="S7507" s="18">
        <f t="shared" si="940"/>
        <v>8138.1027600000007</v>
      </c>
      <c r="T7507" s="18">
        <f t="shared" si="941"/>
        <v>15016.070399999999</v>
      </c>
      <c r="U7507" s="18">
        <f t="shared" si="942"/>
        <v>6202.7029200000006</v>
      </c>
      <c r="V7507" s="18">
        <f t="shared" si="943"/>
        <v>79569.703200000004</v>
      </c>
      <c r="W7507" s="21">
        <v>68813.7734375</v>
      </c>
      <c r="X7507" s="21">
        <v>92</v>
      </c>
      <c r="Y7507" s="21">
        <v>59</v>
      </c>
      <c r="Z7507" s="21">
        <v>63</v>
      </c>
      <c r="AA7507" s="21">
        <v>40</v>
      </c>
    </row>
    <row r="7508" spans="1:27" hidden="1" x14ac:dyDescent="0.35">
      <c r="A7508">
        <v>757</v>
      </c>
      <c r="B7508" t="s">
        <v>161</v>
      </c>
      <c r="C7508">
        <v>0</v>
      </c>
      <c r="D7508" t="s">
        <v>2103</v>
      </c>
      <c r="E7508" t="s">
        <v>300</v>
      </c>
      <c r="F7508" t="s">
        <v>13</v>
      </c>
      <c r="G7508" s="19">
        <v>584</v>
      </c>
      <c r="H7508" s="19">
        <v>445.40994000000001</v>
      </c>
      <c r="I7508" s="19">
        <v>1065.9727</v>
      </c>
      <c r="J7508" s="19">
        <v>809.11499000000003</v>
      </c>
      <c r="K7508" s="19">
        <v>372.99581999999998</v>
      </c>
      <c r="L7508" s="19">
        <v>0</v>
      </c>
      <c r="M7508" s="19">
        <v>500.57553000000001</v>
      </c>
      <c r="N7508" s="19">
        <v>3778.0688</v>
      </c>
      <c r="O7508" s="17">
        <f t="shared" si="936"/>
        <v>7008</v>
      </c>
      <c r="P7508" s="18">
        <f t="shared" si="937"/>
        <v>5344.9192800000001</v>
      </c>
      <c r="Q7508" s="18">
        <f t="shared" si="938"/>
        <v>12791.672399999999</v>
      </c>
      <c r="R7508" s="18">
        <f t="shared" si="939"/>
        <v>9709.3798800000004</v>
      </c>
      <c r="S7508" s="18">
        <f t="shared" si="940"/>
        <v>4475.9498399999993</v>
      </c>
      <c r="T7508" s="18">
        <f t="shared" si="941"/>
        <v>0</v>
      </c>
      <c r="U7508" s="18">
        <f t="shared" si="942"/>
        <v>6006.9063599999999</v>
      </c>
      <c r="V7508" s="18">
        <f t="shared" si="943"/>
        <v>45336.825599999996</v>
      </c>
      <c r="W7508" s="21">
        <v>68813.7734375</v>
      </c>
      <c r="X7508" s="21">
        <v>92</v>
      </c>
      <c r="Y7508" s="21">
        <v>59</v>
      </c>
      <c r="Z7508" s="21">
        <v>63</v>
      </c>
      <c r="AA7508" s="21">
        <v>40</v>
      </c>
    </row>
    <row r="7509" spans="1:27" hidden="1" x14ac:dyDescent="0.35">
      <c r="A7509">
        <v>757</v>
      </c>
      <c r="B7509" t="s">
        <v>161</v>
      </c>
      <c r="C7509">
        <v>0</v>
      </c>
      <c r="D7509" t="s">
        <v>2103</v>
      </c>
      <c r="E7509" t="s">
        <v>300</v>
      </c>
      <c r="F7509" t="s">
        <v>14</v>
      </c>
      <c r="G7509" s="19">
        <v>769</v>
      </c>
      <c r="H7509" s="19">
        <v>554.35748000000001</v>
      </c>
      <c r="I7509" s="19">
        <v>1121.4117000000001</v>
      </c>
      <c r="J7509" s="19">
        <v>1005.9574</v>
      </c>
      <c r="K7509" s="19">
        <v>479.50457999999998</v>
      </c>
      <c r="L7509" s="19">
        <v>531.53876000000002</v>
      </c>
      <c r="M7509" s="19">
        <v>563.64287999999999</v>
      </c>
      <c r="N7509" s="19">
        <v>5025.4130999999998</v>
      </c>
      <c r="O7509" s="17">
        <f t="shared" si="936"/>
        <v>9228</v>
      </c>
      <c r="P7509" s="18">
        <f t="shared" si="937"/>
        <v>6652.2897599999997</v>
      </c>
      <c r="Q7509" s="18">
        <f t="shared" si="938"/>
        <v>13456.940400000001</v>
      </c>
      <c r="R7509" s="18">
        <f t="shared" si="939"/>
        <v>12071.488799999999</v>
      </c>
      <c r="S7509" s="18">
        <f t="shared" si="940"/>
        <v>5754.0549599999995</v>
      </c>
      <c r="T7509" s="18">
        <f t="shared" si="941"/>
        <v>6378.4651200000008</v>
      </c>
      <c r="U7509" s="18">
        <f t="shared" si="942"/>
        <v>6763.7145600000003</v>
      </c>
      <c r="V7509" s="18">
        <f t="shared" si="943"/>
        <v>60304.957199999997</v>
      </c>
      <c r="W7509" s="21">
        <v>68813.7734375</v>
      </c>
      <c r="X7509" s="21">
        <v>92</v>
      </c>
      <c r="Y7509" s="21">
        <v>59</v>
      </c>
      <c r="Z7509" s="21">
        <v>63</v>
      </c>
      <c r="AA7509" s="21">
        <v>40</v>
      </c>
    </row>
    <row r="7510" spans="1:27" hidden="1" x14ac:dyDescent="0.35">
      <c r="A7510">
        <v>757</v>
      </c>
      <c r="B7510" t="s">
        <v>161</v>
      </c>
      <c r="C7510">
        <v>0</v>
      </c>
      <c r="D7510" t="s">
        <v>2103</v>
      </c>
      <c r="E7510" t="s">
        <v>300</v>
      </c>
      <c r="F7510" t="s">
        <v>15</v>
      </c>
      <c r="G7510" s="19">
        <v>769</v>
      </c>
      <c r="H7510" s="19">
        <v>702.08185000000003</v>
      </c>
      <c r="I7510" s="19">
        <v>1210.7266</v>
      </c>
      <c r="J7510" s="19">
        <v>1202.7998</v>
      </c>
      <c r="K7510" s="19">
        <v>533.03093999999999</v>
      </c>
      <c r="L7510" s="19">
        <v>1081.9745</v>
      </c>
      <c r="M7510" s="19">
        <v>589.44141000000002</v>
      </c>
      <c r="N7510" s="19">
        <v>6089.0551999999998</v>
      </c>
      <c r="O7510" s="17">
        <f t="shared" si="936"/>
        <v>9228</v>
      </c>
      <c r="P7510" s="18">
        <f t="shared" si="937"/>
        <v>8424.9822000000004</v>
      </c>
      <c r="Q7510" s="18">
        <f t="shared" si="938"/>
        <v>14528.7192</v>
      </c>
      <c r="R7510" s="18">
        <f t="shared" si="939"/>
        <v>14433.597600000001</v>
      </c>
      <c r="S7510" s="18">
        <f t="shared" si="940"/>
        <v>6396.3712799999994</v>
      </c>
      <c r="T7510" s="18">
        <f t="shared" si="941"/>
        <v>12983.694</v>
      </c>
      <c r="U7510" s="18">
        <f t="shared" si="942"/>
        <v>7073.2969200000007</v>
      </c>
      <c r="V7510" s="18">
        <f t="shared" si="943"/>
        <v>73068.662400000001</v>
      </c>
      <c r="W7510" s="21">
        <v>68813.7734375</v>
      </c>
      <c r="X7510" s="21">
        <v>92</v>
      </c>
      <c r="Y7510" s="21">
        <v>59</v>
      </c>
      <c r="Z7510" s="21">
        <v>63</v>
      </c>
      <c r="AA7510" s="21">
        <v>40</v>
      </c>
    </row>
    <row r="7511" spans="1:27" hidden="1" x14ac:dyDescent="0.35">
      <c r="A7511">
        <v>757</v>
      </c>
      <c r="B7511" t="s">
        <v>161</v>
      </c>
      <c r="C7511">
        <v>0</v>
      </c>
      <c r="D7511" t="s">
        <v>2103</v>
      </c>
      <c r="E7511" t="s">
        <v>300</v>
      </c>
      <c r="F7511" t="s">
        <v>110</v>
      </c>
      <c r="G7511" s="19">
        <v>1015</v>
      </c>
      <c r="H7511" s="19">
        <v>857.18848000000003</v>
      </c>
      <c r="I7511" s="19">
        <v>1229.9292</v>
      </c>
      <c r="J7511" s="19">
        <v>1399.6423</v>
      </c>
      <c r="K7511" s="19">
        <v>678.36774000000003</v>
      </c>
      <c r="L7511" s="19">
        <v>1251.3391999999999</v>
      </c>
      <c r="M7511" s="19">
        <v>639.11523</v>
      </c>
      <c r="N7511" s="19">
        <v>7070.5820000000003</v>
      </c>
      <c r="O7511" s="17">
        <f t="shared" si="936"/>
        <v>12180</v>
      </c>
      <c r="P7511" s="18">
        <f t="shared" si="937"/>
        <v>10286.261760000001</v>
      </c>
      <c r="Q7511" s="18">
        <f t="shared" si="938"/>
        <v>14759.1504</v>
      </c>
      <c r="R7511" s="18">
        <f t="shared" si="939"/>
        <v>16795.707600000002</v>
      </c>
      <c r="S7511" s="18">
        <f t="shared" si="940"/>
        <v>8140.4128799999999</v>
      </c>
      <c r="T7511" s="18">
        <f t="shared" si="941"/>
        <v>15016.070399999999</v>
      </c>
      <c r="U7511" s="18">
        <f t="shared" si="942"/>
        <v>7669.3827600000004</v>
      </c>
      <c r="V7511" s="18">
        <f t="shared" si="943"/>
        <v>84846.983999999997</v>
      </c>
      <c r="W7511" s="21">
        <v>68813.7734375</v>
      </c>
      <c r="X7511" s="21">
        <v>92</v>
      </c>
      <c r="Y7511" s="21">
        <v>59</v>
      </c>
      <c r="Z7511" s="21">
        <v>63</v>
      </c>
      <c r="AA7511" s="21">
        <v>40</v>
      </c>
    </row>
    <row r="7512" spans="1:27" hidden="1" x14ac:dyDescent="0.35">
      <c r="A7512">
        <v>757</v>
      </c>
      <c r="B7512" t="s">
        <v>161</v>
      </c>
      <c r="C7512">
        <v>0</v>
      </c>
      <c r="D7512" t="s">
        <v>2103</v>
      </c>
      <c r="E7512" t="s">
        <v>300</v>
      </c>
      <c r="F7512" t="s">
        <v>111</v>
      </c>
      <c r="G7512" s="19">
        <v>1015</v>
      </c>
      <c r="H7512" s="19">
        <v>1048.9933000000001</v>
      </c>
      <c r="I7512" s="19">
        <v>1232.6714999999999</v>
      </c>
      <c r="J7512" s="19">
        <v>1596.4847</v>
      </c>
      <c r="K7512" s="19">
        <v>747.86614999999995</v>
      </c>
      <c r="L7512" s="19">
        <v>1251.3391999999999</v>
      </c>
      <c r="M7512" s="19">
        <v>569.08594000000005</v>
      </c>
      <c r="N7512" s="19">
        <v>7461.4408999999996</v>
      </c>
      <c r="O7512" s="17">
        <f t="shared" si="936"/>
        <v>12180</v>
      </c>
      <c r="P7512" s="18">
        <f t="shared" si="937"/>
        <v>12587.919600000001</v>
      </c>
      <c r="Q7512" s="18">
        <f t="shared" si="938"/>
        <v>14792.057999999999</v>
      </c>
      <c r="R7512" s="18">
        <f t="shared" si="939"/>
        <v>19157.8164</v>
      </c>
      <c r="S7512" s="18">
        <f t="shared" si="940"/>
        <v>8974.3937999999998</v>
      </c>
      <c r="T7512" s="18">
        <f t="shared" si="941"/>
        <v>15016.070399999999</v>
      </c>
      <c r="U7512" s="18">
        <f t="shared" si="942"/>
        <v>6829.0312800000011</v>
      </c>
      <c r="V7512" s="18">
        <f t="shared" si="943"/>
        <v>89537.290799999988</v>
      </c>
      <c r="W7512" s="21">
        <v>68813.7734375</v>
      </c>
      <c r="X7512" s="21">
        <v>92</v>
      </c>
      <c r="Y7512" s="21">
        <v>59</v>
      </c>
      <c r="Z7512" s="21">
        <v>63</v>
      </c>
      <c r="AA7512" s="21">
        <v>40</v>
      </c>
    </row>
    <row r="7513" spans="1:27" x14ac:dyDescent="0.35">
      <c r="A7513">
        <v>719</v>
      </c>
      <c r="B7513" t="s">
        <v>161</v>
      </c>
      <c r="C7513">
        <v>0</v>
      </c>
      <c r="D7513" t="s">
        <v>2025</v>
      </c>
      <c r="E7513" t="s">
        <v>1420</v>
      </c>
      <c r="F7513" t="s">
        <v>10</v>
      </c>
      <c r="G7513" s="19">
        <v>598</v>
      </c>
      <c r="H7513" s="19">
        <v>223.0652</v>
      </c>
      <c r="I7513" s="19">
        <v>914.25342000000001</v>
      </c>
      <c r="J7513" s="19">
        <v>417.5575</v>
      </c>
      <c r="K7513" s="19">
        <v>297.5043</v>
      </c>
      <c r="L7513" s="19">
        <v>0</v>
      </c>
      <c r="M7513" s="19">
        <v>435.63330000000002</v>
      </c>
      <c r="N7513" s="19">
        <v>2886.0137</v>
      </c>
      <c r="O7513" s="17">
        <f t="shared" si="936"/>
        <v>7176</v>
      </c>
      <c r="P7513" s="18">
        <f t="shared" si="937"/>
        <v>2676.7824000000001</v>
      </c>
      <c r="Q7513" s="18">
        <f t="shared" si="938"/>
        <v>10971.04104</v>
      </c>
      <c r="R7513" s="18">
        <f t="shared" si="939"/>
        <v>5010.6900000000005</v>
      </c>
      <c r="S7513" s="18">
        <f t="shared" si="940"/>
        <v>3570.0515999999998</v>
      </c>
      <c r="T7513" s="18">
        <f t="shared" si="941"/>
        <v>0</v>
      </c>
      <c r="U7513" s="18">
        <f t="shared" si="942"/>
        <v>5227.5996000000005</v>
      </c>
      <c r="V7513" s="18">
        <f t="shared" si="943"/>
        <v>34632.164400000001</v>
      </c>
      <c r="W7513" s="21">
        <v>68130.9375</v>
      </c>
      <c r="X7513" s="21">
        <v>92</v>
      </c>
      <c r="Y7513" s="21">
        <v>50</v>
      </c>
      <c r="Z7513" s="21">
        <v>47</v>
      </c>
      <c r="AA7513" s="21">
        <v>45</v>
      </c>
    </row>
    <row r="7514" spans="1:27" hidden="1" x14ac:dyDescent="0.35">
      <c r="A7514">
        <v>758</v>
      </c>
      <c r="B7514" t="s">
        <v>161</v>
      </c>
      <c r="C7514">
        <v>1</v>
      </c>
      <c r="D7514" t="s">
        <v>2011</v>
      </c>
      <c r="E7514" t="s">
        <v>303</v>
      </c>
      <c r="F7514" t="s">
        <v>11</v>
      </c>
      <c r="G7514" s="19">
        <v>849.63225999999997</v>
      </c>
      <c r="H7514" s="19">
        <v>378.43774000000002</v>
      </c>
      <c r="I7514" s="19">
        <v>1019.3952</v>
      </c>
      <c r="J7514" s="19">
        <v>679.37219000000005</v>
      </c>
      <c r="K7514" s="19">
        <v>444.97820999999999</v>
      </c>
      <c r="L7514" s="19">
        <v>859.92571999999996</v>
      </c>
      <c r="M7514" s="19">
        <v>581.11914000000002</v>
      </c>
      <c r="N7514" s="19">
        <v>4812.8603999999996</v>
      </c>
      <c r="O7514" s="17">
        <f t="shared" si="936"/>
        <v>10195.58712</v>
      </c>
      <c r="P7514" s="18">
        <f t="shared" si="937"/>
        <v>4541.25288</v>
      </c>
      <c r="Q7514" s="18">
        <f t="shared" si="938"/>
        <v>12232.742400000001</v>
      </c>
      <c r="R7514" s="18">
        <f t="shared" si="939"/>
        <v>8152.4662800000006</v>
      </c>
      <c r="S7514" s="18">
        <f t="shared" si="940"/>
        <v>5339.7385199999999</v>
      </c>
      <c r="T7514" s="18">
        <f t="shared" si="941"/>
        <v>10319.108639999999</v>
      </c>
      <c r="U7514" s="18">
        <f t="shared" si="942"/>
        <v>6973.4296800000002</v>
      </c>
      <c r="V7514" s="18">
        <f t="shared" si="943"/>
        <v>57754.324799999995</v>
      </c>
      <c r="W7514" s="21">
        <v>75874.2265625</v>
      </c>
      <c r="X7514" s="21">
        <v>92</v>
      </c>
      <c r="Y7514" s="21">
        <v>10</v>
      </c>
      <c r="Z7514" s="21">
        <v>39</v>
      </c>
      <c r="AA7514" s="21">
        <v>21</v>
      </c>
    </row>
    <row r="7515" spans="1:27" hidden="1" x14ac:dyDescent="0.35">
      <c r="A7515">
        <v>758</v>
      </c>
      <c r="B7515" t="s">
        <v>161</v>
      </c>
      <c r="C7515">
        <v>1</v>
      </c>
      <c r="D7515" t="s">
        <v>2011</v>
      </c>
      <c r="E7515" t="s">
        <v>303</v>
      </c>
      <c r="F7515" t="s">
        <v>12</v>
      </c>
      <c r="G7515" s="19">
        <v>849.63225999999997</v>
      </c>
      <c r="H7515" s="19">
        <v>554.47455000000002</v>
      </c>
      <c r="I7515" s="19">
        <v>1088.3453</v>
      </c>
      <c r="J7515" s="19">
        <v>915.63189999999997</v>
      </c>
      <c r="K7515" s="19">
        <v>508.76328000000001</v>
      </c>
      <c r="L7515" s="19">
        <v>1601.8842</v>
      </c>
      <c r="M7515" s="19">
        <v>718.80340999999999</v>
      </c>
      <c r="N7515" s="19">
        <v>6237.5347000000002</v>
      </c>
      <c r="O7515" s="17">
        <f t="shared" si="936"/>
        <v>10195.58712</v>
      </c>
      <c r="P7515" s="18">
        <f t="shared" si="937"/>
        <v>6653.6946000000007</v>
      </c>
      <c r="Q7515" s="18">
        <f t="shared" si="938"/>
        <v>13060.143599999999</v>
      </c>
      <c r="R7515" s="18">
        <f t="shared" si="939"/>
        <v>10987.5828</v>
      </c>
      <c r="S7515" s="18">
        <f t="shared" si="940"/>
        <v>6105.1593599999997</v>
      </c>
      <c r="T7515" s="18">
        <f t="shared" si="941"/>
        <v>19222.610399999998</v>
      </c>
      <c r="U7515" s="18">
        <f t="shared" si="942"/>
        <v>8625.6409199999998</v>
      </c>
      <c r="V7515" s="18">
        <f t="shared" si="943"/>
        <v>74850.416400000002</v>
      </c>
      <c r="W7515" s="21">
        <v>75874.2265625</v>
      </c>
      <c r="X7515" s="21">
        <v>92</v>
      </c>
      <c r="Y7515" s="21">
        <v>10</v>
      </c>
      <c r="Z7515" s="21">
        <v>39</v>
      </c>
      <c r="AA7515" s="21">
        <v>21</v>
      </c>
    </row>
    <row r="7516" spans="1:27" hidden="1" x14ac:dyDescent="0.35">
      <c r="A7516">
        <v>758</v>
      </c>
      <c r="B7516" t="s">
        <v>161</v>
      </c>
      <c r="C7516">
        <v>1</v>
      </c>
      <c r="D7516" t="s">
        <v>2011</v>
      </c>
      <c r="E7516" t="s">
        <v>303</v>
      </c>
      <c r="F7516" t="s">
        <v>108</v>
      </c>
      <c r="G7516" s="19">
        <v>1120.8679</v>
      </c>
      <c r="H7516" s="19">
        <v>739.69353999999998</v>
      </c>
      <c r="I7516" s="19">
        <v>1136.9188999999999</v>
      </c>
      <c r="J7516" s="19">
        <v>1151.8915999999999</v>
      </c>
      <c r="K7516" s="19">
        <v>674.15479000000005</v>
      </c>
      <c r="L7516" s="19">
        <v>1830.1791000000001</v>
      </c>
      <c r="M7516" s="19">
        <v>936.26433999999995</v>
      </c>
      <c r="N7516" s="19">
        <v>7589.9701999999997</v>
      </c>
      <c r="O7516" s="17">
        <f t="shared" si="936"/>
        <v>13450.414799999999</v>
      </c>
      <c r="P7516" s="18">
        <f t="shared" si="937"/>
        <v>8876.3224799999989</v>
      </c>
      <c r="Q7516" s="18">
        <f t="shared" si="938"/>
        <v>13643.0268</v>
      </c>
      <c r="R7516" s="18">
        <f t="shared" si="939"/>
        <v>13822.699199999999</v>
      </c>
      <c r="S7516" s="18">
        <f t="shared" si="940"/>
        <v>8089.8574800000006</v>
      </c>
      <c r="T7516" s="18">
        <f t="shared" si="941"/>
        <v>21962.1492</v>
      </c>
      <c r="U7516" s="18">
        <f t="shared" si="942"/>
        <v>11235.17208</v>
      </c>
      <c r="V7516" s="18">
        <f t="shared" si="943"/>
        <v>91079.642399999997</v>
      </c>
      <c r="W7516" s="21">
        <v>75874.2265625</v>
      </c>
      <c r="X7516" s="21">
        <v>92</v>
      </c>
      <c r="Y7516" s="21">
        <v>10</v>
      </c>
      <c r="Z7516" s="21">
        <v>39</v>
      </c>
      <c r="AA7516" s="21">
        <v>21</v>
      </c>
    </row>
    <row r="7517" spans="1:27" hidden="1" x14ac:dyDescent="0.35">
      <c r="A7517">
        <v>758</v>
      </c>
      <c r="B7517" t="s">
        <v>161</v>
      </c>
      <c r="C7517">
        <v>1</v>
      </c>
      <c r="D7517" t="s">
        <v>2011</v>
      </c>
      <c r="E7517" t="s">
        <v>303</v>
      </c>
      <c r="F7517" t="s">
        <v>109</v>
      </c>
      <c r="G7517" s="19">
        <v>1120.8679</v>
      </c>
      <c r="H7517" s="19">
        <v>905.43488000000002</v>
      </c>
      <c r="I7517" s="19">
        <v>1164.5308</v>
      </c>
      <c r="J7517" s="19">
        <v>1388.1514</v>
      </c>
      <c r="K7517" s="19">
        <v>734.20941000000005</v>
      </c>
      <c r="L7517" s="19">
        <v>1830.1791000000001</v>
      </c>
      <c r="M7517" s="19">
        <v>932.13800000000003</v>
      </c>
      <c r="N7517" s="19">
        <v>8075.5111999999999</v>
      </c>
      <c r="O7517" s="17">
        <f t="shared" si="936"/>
        <v>13450.414799999999</v>
      </c>
      <c r="P7517" s="18">
        <f t="shared" si="937"/>
        <v>10865.218560000001</v>
      </c>
      <c r="Q7517" s="18">
        <f t="shared" si="938"/>
        <v>13974.3696</v>
      </c>
      <c r="R7517" s="18">
        <f t="shared" si="939"/>
        <v>16657.816800000001</v>
      </c>
      <c r="S7517" s="18">
        <f t="shared" si="940"/>
        <v>8810.512920000001</v>
      </c>
      <c r="T7517" s="18">
        <f t="shared" si="941"/>
        <v>21962.1492</v>
      </c>
      <c r="U7517" s="18">
        <f t="shared" si="942"/>
        <v>11185.656000000001</v>
      </c>
      <c r="V7517" s="18">
        <f t="shared" si="943"/>
        <v>96906.134399999995</v>
      </c>
      <c r="W7517" s="21">
        <v>75874.2265625</v>
      </c>
      <c r="X7517" s="21">
        <v>92</v>
      </c>
      <c r="Y7517" s="21">
        <v>10</v>
      </c>
      <c r="Z7517" s="21">
        <v>39</v>
      </c>
      <c r="AA7517" s="21">
        <v>21</v>
      </c>
    </row>
    <row r="7518" spans="1:27" hidden="1" x14ac:dyDescent="0.35">
      <c r="A7518">
        <v>758</v>
      </c>
      <c r="B7518" t="s">
        <v>161</v>
      </c>
      <c r="C7518">
        <v>1</v>
      </c>
      <c r="D7518" t="s">
        <v>2011</v>
      </c>
      <c r="E7518" t="s">
        <v>303</v>
      </c>
      <c r="F7518" t="s">
        <v>13</v>
      </c>
      <c r="G7518" s="19">
        <v>701.44060999999999</v>
      </c>
      <c r="H7518" s="19">
        <v>470.77136000000002</v>
      </c>
      <c r="I7518" s="19">
        <v>1135.2192</v>
      </c>
      <c r="J7518" s="19">
        <v>886.22497999999996</v>
      </c>
      <c r="K7518" s="19">
        <v>424.73862000000003</v>
      </c>
      <c r="L7518" s="19">
        <v>0</v>
      </c>
      <c r="M7518" s="19">
        <v>579.01727000000005</v>
      </c>
      <c r="N7518" s="19">
        <v>4197.4120999999996</v>
      </c>
      <c r="O7518" s="17">
        <f t="shared" si="936"/>
        <v>8417.2873199999995</v>
      </c>
      <c r="P7518" s="18">
        <f t="shared" si="937"/>
        <v>5649.2563200000004</v>
      </c>
      <c r="Q7518" s="18">
        <f t="shared" si="938"/>
        <v>13622.6304</v>
      </c>
      <c r="R7518" s="18">
        <f t="shared" si="939"/>
        <v>10634.69976</v>
      </c>
      <c r="S7518" s="18">
        <f t="shared" si="940"/>
        <v>5096.8634400000001</v>
      </c>
      <c r="T7518" s="18">
        <f t="shared" si="941"/>
        <v>0</v>
      </c>
      <c r="U7518" s="18">
        <f t="shared" si="942"/>
        <v>6948.2072400000006</v>
      </c>
      <c r="V7518" s="18">
        <f t="shared" si="943"/>
        <v>50368.945199999995</v>
      </c>
      <c r="W7518" s="21">
        <v>75874.2265625</v>
      </c>
      <c r="X7518" s="21">
        <v>92</v>
      </c>
      <c r="Y7518" s="21">
        <v>10</v>
      </c>
      <c r="Z7518" s="21">
        <v>39</v>
      </c>
      <c r="AA7518" s="21">
        <v>21</v>
      </c>
    </row>
    <row r="7519" spans="1:27" hidden="1" x14ac:dyDescent="0.35">
      <c r="A7519">
        <v>758</v>
      </c>
      <c r="B7519" t="s">
        <v>161</v>
      </c>
      <c r="C7519">
        <v>1</v>
      </c>
      <c r="D7519" t="s">
        <v>2011</v>
      </c>
      <c r="E7519" t="s">
        <v>303</v>
      </c>
      <c r="F7519" t="s">
        <v>14</v>
      </c>
      <c r="G7519" s="19">
        <v>849.63225999999997</v>
      </c>
      <c r="H7519" s="19">
        <v>585.92236000000003</v>
      </c>
      <c r="I7519" s="19">
        <v>1200.2546</v>
      </c>
      <c r="J7519" s="19">
        <v>1122.4846</v>
      </c>
      <c r="K7519" s="19">
        <v>520.15808000000004</v>
      </c>
      <c r="L7519" s="19">
        <v>859.92571999999996</v>
      </c>
      <c r="M7519" s="19">
        <v>726.65819999999997</v>
      </c>
      <c r="N7519" s="19">
        <v>5865.0361000000003</v>
      </c>
      <c r="O7519" s="17">
        <f t="shared" si="936"/>
        <v>10195.58712</v>
      </c>
      <c r="P7519" s="18">
        <f t="shared" si="937"/>
        <v>7031.0683200000003</v>
      </c>
      <c r="Q7519" s="18">
        <f t="shared" si="938"/>
        <v>14403.055199999999</v>
      </c>
      <c r="R7519" s="18">
        <f t="shared" si="939"/>
        <v>13469.815200000001</v>
      </c>
      <c r="S7519" s="18">
        <f t="shared" si="940"/>
        <v>6241.89696</v>
      </c>
      <c r="T7519" s="18">
        <f t="shared" si="941"/>
        <v>10319.108639999999</v>
      </c>
      <c r="U7519" s="18">
        <f t="shared" si="942"/>
        <v>8719.8984</v>
      </c>
      <c r="V7519" s="18">
        <f t="shared" si="943"/>
        <v>70380.433199999999</v>
      </c>
      <c r="W7519" s="21">
        <v>75874.2265625</v>
      </c>
      <c r="X7519" s="21">
        <v>92</v>
      </c>
      <c r="Y7519" s="21">
        <v>10</v>
      </c>
      <c r="Z7519" s="21">
        <v>39</v>
      </c>
      <c r="AA7519" s="21">
        <v>21</v>
      </c>
    </row>
    <row r="7520" spans="1:27" hidden="1" x14ac:dyDescent="0.35">
      <c r="A7520">
        <v>758</v>
      </c>
      <c r="B7520" t="s">
        <v>161</v>
      </c>
      <c r="C7520">
        <v>1</v>
      </c>
      <c r="D7520" t="s">
        <v>2011</v>
      </c>
      <c r="E7520" t="s">
        <v>303</v>
      </c>
      <c r="F7520" t="s">
        <v>15</v>
      </c>
      <c r="G7520" s="19">
        <v>849.63225999999997</v>
      </c>
      <c r="H7520" s="19">
        <v>742.05804000000001</v>
      </c>
      <c r="I7520" s="19">
        <v>1246.0494000000001</v>
      </c>
      <c r="J7520" s="19">
        <v>1358.7444</v>
      </c>
      <c r="K7520" s="19">
        <v>576.73217999999997</v>
      </c>
      <c r="L7520" s="19">
        <v>1601.8842</v>
      </c>
      <c r="M7520" s="19">
        <v>803.98242000000005</v>
      </c>
      <c r="N7520" s="19">
        <v>7179.0829999999996</v>
      </c>
      <c r="O7520" s="17">
        <f t="shared" si="936"/>
        <v>10195.58712</v>
      </c>
      <c r="P7520" s="18">
        <f t="shared" si="937"/>
        <v>8904.6964800000005</v>
      </c>
      <c r="Q7520" s="18">
        <f t="shared" si="938"/>
        <v>14952.592800000002</v>
      </c>
      <c r="R7520" s="18">
        <f t="shared" si="939"/>
        <v>16304.9328</v>
      </c>
      <c r="S7520" s="18">
        <f t="shared" si="940"/>
        <v>6920.7861599999997</v>
      </c>
      <c r="T7520" s="18">
        <f t="shared" si="941"/>
        <v>19222.610399999998</v>
      </c>
      <c r="U7520" s="18">
        <f t="shared" si="942"/>
        <v>9647.7890399999997</v>
      </c>
      <c r="V7520" s="18">
        <f t="shared" si="943"/>
        <v>86148.995999999999</v>
      </c>
      <c r="W7520" s="21">
        <v>75874.2265625</v>
      </c>
      <c r="X7520" s="21">
        <v>92</v>
      </c>
      <c r="Y7520" s="21">
        <v>10</v>
      </c>
      <c r="Z7520" s="21">
        <v>39</v>
      </c>
      <c r="AA7520" s="21">
        <v>21</v>
      </c>
    </row>
    <row r="7521" spans="1:27" hidden="1" x14ac:dyDescent="0.35">
      <c r="A7521">
        <v>758</v>
      </c>
      <c r="B7521" t="s">
        <v>161</v>
      </c>
      <c r="C7521">
        <v>1</v>
      </c>
      <c r="D7521" t="s">
        <v>2011</v>
      </c>
      <c r="E7521" t="s">
        <v>303</v>
      </c>
      <c r="F7521" t="s">
        <v>110</v>
      </c>
      <c r="G7521" s="19">
        <v>1120.8679</v>
      </c>
      <c r="H7521" s="19">
        <v>905.99652000000003</v>
      </c>
      <c r="I7521" s="19">
        <v>1271.7746999999999</v>
      </c>
      <c r="J7521" s="19">
        <v>1595.0042000000001</v>
      </c>
      <c r="K7521" s="19">
        <v>734.41296</v>
      </c>
      <c r="L7521" s="19">
        <v>1830.1791000000001</v>
      </c>
      <c r="M7521" s="19">
        <v>922.84180000000003</v>
      </c>
      <c r="N7521" s="19">
        <v>8381.0771000000004</v>
      </c>
      <c r="O7521" s="17">
        <f t="shared" si="936"/>
        <v>13450.414799999999</v>
      </c>
      <c r="P7521" s="18">
        <f t="shared" si="937"/>
        <v>10871.95824</v>
      </c>
      <c r="Q7521" s="18">
        <f t="shared" si="938"/>
        <v>15261.296399999999</v>
      </c>
      <c r="R7521" s="18">
        <f t="shared" si="939"/>
        <v>19140.0504</v>
      </c>
      <c r="S7521" s="18">
        <f t="shared" si="940"/>
        <v>8812.9555199999995</v>
      </c>
      <c r="T7521" s="18">
        <f t="shared" si="941"/>
        <v>21962.1492</v>
      </c>
      <c r="U7521" s="18">
        <f t="shared" si="942"/>
        <v>11074.1016</v>
      </c>
      <c r="V7521" s="18">
        <f t="shared" si="943"/>
        <v>100572.9252</v>
      </c>
      <c r="W7521" s="21">
        <v>75874.2265625</v>
      </c>
      <c r="X7521" s="21">
        <v>92</v>
      </c>
      <c r="Y7521" s="21">
        <v>10</v>
      </c>
      <c r="Z7521" s="21">
        <v>39</v>
      </c>
      <c r="AA7521" s="21">
        <v>21</v>
      </c>
    </row>
    <row r="7522" spans="1:27" hidden="1" x14ac:dyDescent="0.35">
      <c r="A7522">
        <v>758</v>
      </c>
      <c r="B7522" t="s">
        <v>161</v>
      </c>
      <c r="C7522">
        <v>1</v>
      </c>
      <c r="D7522" t="s">
        <v>2011</v>
      </c>
      <c r="E7522" t="s">
        <v>303</v>
      </c>
      <c r="F7522" t="s">
        <v>111</v>
      </c>
      <c r="G7522" s="19">
        <v>1120.8679</v>
      </c>
      <c r="H7522" s="19">
        <v>1108.7225000000001</v>
      </c>
      <c r="I7522" s="19">
        <v>1281.0083999999999</v>
      </c>
      <c r="J7522" s="19">
        <v>1831.2637999999999</v>
      </c>
      <c r="K7522" s="19">
        <v>807.86852999999996</v>
      </c>
      <c r="L7522" s="19">
        <v>1830.1791000000001</v>
      </c>
      <c r="M7522" s="19">
        <v>902.06182999999999</v>
      </c>
      <c r="N7522" s="19">
        <v>8881.9717000000001</v>
      </c>
      <c r="O7522" s="17">
        <f t="shared" si="936"/>
        <v>13450.414799999999</v>
      </c>
      <c r="P7522" s="18">
        <f t="shared" si="937"/>
        <v>13304.670000000002</v>
      </c>
      <c r="Q7522" s="18">
        <f t="shared" si="938"/>
        <v>15372.1008</v>
      </c>
      <c r="R7522" s="18">
        <f t="shared" si="939"/>
        <v>21975.1656</v>
      </c>
      <c r="S7522" s="18">
        <f t="shared" si="940"/>
        <v>9694.4223600000005</v>
      </c>
      <c r="T7522" s="18">
        <f t="shared" si="941"/>
        <v>21962.1492</v>
      </c>
      <c r="U7522" s="18">
        <f t="shared" si="942"/>
        <v>10824.741959999999</v>
      </c>
      <c r="V7522" s="18">
        <f t="shared" si="943"/>
        <v>106583.66039999999</v>
      </c>
      <c r="W7522" s="21">
        <v>75874.2265625</v>
      </c>
      <c r="X7522" s="21">
        <v>92</v>
      </c>
      <c r="Y7522" s="21">
        <v>10</v>
      </c>
      <c r="Z7522" s="21">
        <v>39</v>
      </c>
      <c r="AA7522" s="21">
        <v>21</v>
      </c>
    </row>
    <row r="7523" spans="1:27" x14ac:dyDescent="0.35">
      <c r="A7523">
        <v>914</v>
      </c>
      <c r="B7523" t="s">
        <v>315</v>
      </c>
      <c r="C7523">
        <v>0</v>
      </c>
      <c r="D7523" t="s">
        <v>2104</v>
      </c>
      <c r="E7523" t="s">
        <v>1420</v>
      </c>
      <c r="F7523" t="s">
        <v>10</v>
      </c>
      <c r="G7523" s="19">
        <v>543</v>
      </c>
      <c r="H7523" s="19">
        <v>274.07625999999999</v>
      </c>
      <c r="I7523" s="19">
        <v>971.06281000000001</v>
      </c>
      <c r="J7523" s="19">
        <v>523.5575</v>
      </c>
      <c r="K7523" s="19">
        <v>296.05896000000001</v>
      </c>
      <c r="L7523" s="19">
        <v>0</v>
      </c>
      <c r="M7523" s="19">
        <v>495.90917999999999</v>
      </c>
      <c r="N7523" s="19">
        <v>3103.6648</v>
      </c>
      <c r="O7523" s="17">
        <f t="shared" si="936"/>
        <v>6516</v>
      </c>
      <c r="P7523" s="18">
        <f t="shared" si="937"/>
        <v>3288.9151199999997</v>
      </c>
      <c r="Q7523" s="18">
        <f t="shared" si="938"/>
        <v>11652.753720000001</v>
      </c>
      <c r="R7523" s="18">
        <f t="shared" si="939"/>
        <v>6282.6900000000005</v>
      </c>
      <c r="S7523" s="18">
        <f t="shared" si="940"/>
        <v>3552.7075199999999</v>
      </c>
      <c r="T7523" s="18">
        <f t="shared" si="941"/>
        <v>0</v>
      </c>
      <c r="U7523" s="18">
        <f t="shared" si="942"/>
        <v>5950.9101599999995</v>
      </c>
      <c r="V7523" s="18">
        <f t="shared" si="943"/>
        <v>37243.977599999998</v>
      </c>
      <c r="W7523" s="21">
        <v>64818.39453125</v>
      </c>
      <c r="X7523" s="21">
        <v>105</v>
      </c>
      <c r="Y7523" s="21">
        <v>24</v>
      </c>
      <c r="Z7523" s="21">
        <v>32</v>
      </c>
      <c r="AA7523" s="21">
        <v>61</v>
      </c>
    </row>
    <row r="7524" spans="1:27" hidden="1" x14ac:dyDescent="0.35">
      <c r="A7524">
        <v>759</v>
      </c>
      <c r="B7524" t="s">
        <v>161</v>
      </c>
      <c r="C7524">
        <v>1</v>
      </c>
      <c r="D7524" t="s">
        <v>2087</v>
      </c>
      <c r="E7524" t="s">
        <v>562</v>
      </c>
      <c r="F7524" t="s">
        <v>11</v>
      </c>
      <c r="G7524" s="19">
        <v>731.52826000000005</v>
      </c>
      <c r="H7524" s="19">
        <v>369.51834000000002</v>
      </c>
      <c r="I7524" s="19">
        <v>1047.1727000000001</v>
      </c>
      <c r="J7524" s="19">
        <v>623.98803999999996</v>
      </c>
      <c r="K7524" s="19">
        <v>398.95260999999999</v>
      </c>
      <c r="L7524" s="19">
        <v>782.50806</v>
      </c>
      <c r="M7524" s="19">
        <v>514.09442000000001</v>
      </c>
      <c r="N7524" s="19">
        <v>4467.7627000000002</v>
      </c>
      <c r="O7524" s="17">
        <f t="shared" si="936"/>
        <v>8778.3391200000005</v>
      </c>
      <c r="P7524" s="18">
        <f t="shared" si="937"/>
        <v>4434.2200800000001</v>
      </c>
      <c r="Q7524" s="18">
        <f t="shared" si="938"/>
        <v>12566.072400000001</v>
      </c>
      <c r="R7524" s="18">
        <f t="shared" si="939"/>
        <v>7487.8564799999995</v>
      </c>
      <c r="S7524" s="18">
        <f t="shared" si="940"/>
        <v>4787.4313199999997</v>
      </c>
      <c r="T7524" s="18">
        <f t="shared" si="941"/>
        <v>9390.0967199999996</v>
      </c>
      <c r="U7524" s="18">
        <f t="shared" si="942"/>
        <v>6169.1330400000006</v>
      </c>
      <c r="V7524" s="18">
        <f t="shared" si="943"/>
        <v>53613.152400000006</v>
      </c>
      <c r="W7524" s="21">
        <v>67603.1484375</v>
      </c>
      <c r="X7524" s="21">
        <v>92</v>
      </c>
      <c r="Y7524" s="21">
        <v>31</v>
      </c>
      <c r="Z7524" s="21">
        <v>20</v>
      </c>
      <c r="AA7524" s="21">
        <v>50</v>
      </c>
    </row>
    <row r="7525" spans="1:27" hidden="1" x14ac:dyDescent="0.35">
      <c r="A7525">
        <v>759</v>
      </c>
      <c r="B7525" t="s">
        <v>161</v>
      </c>
      <c r="C7525">
        <v>1</v>
      </c>
      <c r="D7525" t="s">
        <v>2087</v>
      </c>
      <c r="E7525" t="s">
        <v>562</v>
      </c>
      <c r="F7525" t="s">
        <v>12</v>
      </c>
      <c r="G7525" s="19">
        <v>731.52826000000005</v>
      </c>
      <c r="H7525" s="19">
        <v>541.40612999999996</v>
      </c>
      <c r="I7525" s="19">
        <v>1156.2049999999999</v>
      </c>
      <c r="J7525" s="19">
        <v>841.86352999999997</v>
      </c>
      <c r="K7525" s="19">
        <v>461.23430999999999</v>
      </c>
      <c r="L7525" s="19">
        <v>1457.6693</v>
      </c>
      <c r="M7525" s="19">
        <v>612.55078000000003</v>
      </c>
      <c r="N7525" s="19">
        <v>5802.4570000000003</v>
      </c>
      <c r="O7525" s="17">
        <f t="shared" si="936"/>
        <v>8778.3391200000005</v>
      </c>
      <c r="P7525" s="18">
        <f t="shared" si="937"/>
        <v>6496.87356</v>
      </c>
      <c r="Q7525" s="18">
        <f t="shared" si="938"/>
        <v>13874.46</v>
      </c>
      <c r="R7525" s="18">
        <f t="shared" si="939"/>
        <v>10102.362359999999</v>
      </c>
      <c r="S7525" s="18">
        <f t="shared" si="940"/>
        <v>5534.8117199999997</v>
      </c>
      <c r="T7525" s="18">
        <f t="shared" si="941"/>
        <v>17492.031600000002</v>
      </c>
      <c r="U7525" s="18">
        <f t="shared" si="942"/>
        <v>7350.6093600000004</v>
      </c>
      <c r="V7525" s="18">
        <f t="shared" si="943"/>
        <v>69629.483999999997</v>
      </c>
      <c r="W7525" s="21">
        <v>67603.1484375</v>
      </c>
      <c r="X7525" s="21">
        <v>92</v>
      </c>
      <c r="Y7525" s="21">
        <v>31</v>
      </c>
      <c r="Z7525" s="21">
        <v>20</v>
      </c>
      <c r="AA7525" s="21">
        <v>50</v>
      </c>
    </row>
    <row r="7526" spans="1:27" hidden="1" x14ac:dyDescent="0.35">
      <c r="A7526">
        <v>759</v>
      </c>
      <c r="B7526" t="s">
        <v>161</v>
      </c>
      <c r="C7526">
        <v>1</v>
      </c>
      <c r="D7526" t="s">
        <v>2087</v>
      </c>
      <c r="E7526" t="s">
        <v>562</v>
      </c>
      <c r="F7526" t="s">
        <v>108</v>
      </c>
      <c r="G7526" s="19">
        <v>909.85315000000003</v>
      </c>
      <c r="H7526" s="19">
        <v>722.25969999999995</v>
      </c>
      <c r="I7526" s="19">
        <v>1199.2467999999999</v>
      </c>
      <c r="J7526" s="19">
        <v>1059.739</v>
      </c>
      <c r="K7526" s="19">
        <v>591.37885000000006</v>
      </c>
      <c r="L7526" s="19">
        <v>1665.4111</v>
      </c>
      <c r="M7526" s="19">
        <v>739.22589000000005</v>
      </c>
      <c r="N7526" s="19">
        <v>6887.1147000000001</v>
      </c>
      <c r="O7526" s="17">
        <f t="shared" si="936"/>
        <v>10918.237800000001</v>
      </c>
      <c r="P7526" s="18">
        <f t="shared" si="937"/>
        <v>8667.116399999999</v>
      </c>
      <c r="Q7526" s="18">
        <f t="shared" si="938"/>
        <v>14390.961599999999</v>
      </c>
      <c r="R7526" s="18">
        <f t="shared" si="939"/>
        <v>12716.868</v>
      </c>
      <c r="S7526" s="18">
        <f t="shared" si="940"/>
        <v>7096.5462000000007</v>
      </c>
      <c r="T7526" s="18">
        <f t="shared" si="941"/>
        <v>19984.933199999999</v>
      </c>
      <c r="U7526" s="18">
        <f t="shared" si="942"/>
        <v>8870.7106800000001</v>
      </c>
      <c r="V7526" s="18">
        <f t="shared" si="943"/>
        <v>82645.376400000008</v>
      </c>
      <c r="W7526" s="21">
        <v>67603.1484375</v>
      </c>
      <c r="X7526" s="21">
        <v>92</v>
      </c>
      <c r="Y7526" s="21">
        <v>31</v>
      </c>
      <c r="Z7526" s="21">
        <v>20</v>
      </c>
      <c r="AA7526" s="21">
        <v>50</v>
      </c>
    </row>
    <row r="7527" spans="1:27" hidden="1" x14ac:dyDescent="0.35">
      <c r="A7527">
        <v>759</v>
      </c>
      <c r="B7527" t="s">
        <v>161</v>
      </c>
      <c r="C7527">
        <v>1</v>
      </c>
      <c r="D7527" t="s">
        <v>2087</v>
      </c>
      <c r="E7527" t="s">
        <v>562</v>
      </c>
      <c r="F7527" t="s">
        <v>109</v>
      </c>
      <c r="G7527" s="19">
        <v>909.85315000000003</v>
      </c>
      <c r="H7527" s="19">
        <v>884.09466999999995</v>
      </c>
      <c r="I7527" s="19">
        <v>1221.6298999999999</v>
      </c>
      <c r="J7527" s="19">
        <v>1277.6144999999999</v>
      </c>
      <c r="K7527" s="19">
        <v>650.01801</v>
      </c>
      <c r="L7527" s="19">
        <v>1665.4111</v>
      </c>
      <c r="M7527" s="19">
        <v>717.72002999999995</v>
      </c>
      <c r="N7527" s="19">
        <v>7326.3413</v>
      </c>
      <c r="O7527" s="17">
        <f t="shared" si="936"/>
        <v>10918.237800000001</v>
      </c>
      <c r="P7527" s="18">
        <f t="shared" si="937"/>
        <v>10609.136039999999</v>
      </c>
      <c r="Q7527" s="18">
        <f t="shared" si="938"/>
        <v>14659.558799999999</v>
      </c>
      <c r="R7527" s="18">
        <f t="shared" si="939"/>
        <v>15331.374</v>
      </c>
      <c r="S7527" s="18">
        <f t="shared" si="940"/>
        <v>7800.21612</v>
      </c>
      <c r="T7527" s="18">
        <f t="shared" si="941"/>
        <v>19984.933199999999</v>
      </c>
      <c r="U7527" s="18">
        <f t="shared" si="942"/>
        <v>8612.6403599999994</v>
      </c>
      <c r="V7527" s="18">
        <f t="shared" si="943"/>
        <v>87916.095600000001</v>
      </c>
      <c r="W7527" s="21">
        <v>67603.1484375</v>
      </c>
      <c r="X7527" s="21">
        <v>92</v>
      </c>
      <c r="Y7527" s="21">
        <v>31</v>
      </c>
      <c r="Z7527" s="21">
        <v>20</v>
      </c>
      <c r="AA7527" s="21">
        <v>50</v>
      </c>
    </row>
    <row r="7528" spans="1:27" hidden="1" x14ac:dyDescent="0.35">
      <c r="A7528">
        <v>759</v>
      </c>
      <c r="B7528" t="s">
        <v>161</v>
      </c>
      <c r="C7528">
        <v>1</v>
      </c>
      <c r="D7528" t="s">
        <v>2087</v>
      </c>
      <c r="E7528" t="s">
        <v>562</v>
      </c>
      <c r="F7528" t="s">
        <v>13</v>
      </c>
      <c r="G7528" s="19">
        <v>593.62372000000005</v>
      </c>
      <c r="H7528" s="19">
        <v>459.67574999999999</v>
      </c>
      <c r="I7528" s="19">
        <v>1148.6775</v>
      </c>
      <c r="J7528" s="19">
        <v>812.22497999999996</v>
      </c>
      <c r="K7528" s="19">
        <v>381.65192000000002</v>
      </c>
      <c r="L7528" s="19">
        <v>0</v>
      </c>
      <c r="M7528" s="19">
        <v>527.79034000000001</v>
      </c>
      <c r="N7528" s="19">
        <v>3923.6442999999999</v>
      </c>
      <c r="O7528" s="17">
        <f t="shared" si="936"/>
        <v>7123.4846400000006</v>
      </c>
      <c r="P7528" s="18">
        <f t="shared" si="937"/>
        <v>5516.1090000000004</v>
      </c>
      <c r="Q7528" s="18">
        <f t="shared" si="938"/>
        <v>13784.130000000001</v>
      </c>
      <c r="R7528" s="18">
        <f t="shared" si="939"/>
        <v>9746.6997599999995</v>
      </c>
      <c r="S7528" s="18">
        <f t="shared" si="940"/>
        <v>4579.8230400000002</v>
      </c>
      <c r="T7528" s="18">
        <f t="shared" si="941"/>
        <v>0</v>
      </c>
      <c r="U7528" s="18">
        <f t="shared" si="942"/>
        <v>6333.4840800000002</v>
      </c>
      <c r="V7528" s="18">
        <f t="shared" si="943"/>
        <v>47083.731599999999</v>
      </c>
      <c r="W7528" s="21">
        <v>67603.1484375</v>
      </c>
      <c r="X7528" s="21">
        <v>92</v>
      </c>
      <c r="Y7528" s="21">
        <v>31</v>
      </c>
      <c r="Z7528" s="21">
        <v>20</v>
      </c>
      <c r="AA7528" s="21">
        <v>50</v>
      </c>
    </row>
    <row r="7529" spans="1:27" hidden="1" x14ac:dyDescent="0.35">
      <c r="A7529">
        <v>759</v>
      </c>
      <c r="B7529" t="s">
        <v>161</v>
      </c>
      <c r="C7529">
        <v>1</v>
      </c>
      <c r="D7529" t="s">
        <v>2087</v>
      </c>
      <c r="E7529" t="s">
        <v>562</v>
      </c>
      <c r="F7529" t="s">
        <v>14</v>
      </c>
      <c r="G7529" s="19">
        <v>731.52826000000005</v>
      </c>
      <c r="H7529" s="19">
        <v>572.11273000000006</v>
      </c>
      <c r="I7529" s="19">
        <v>1260.2039</v>
      </c>
      <c r="J7529" s="19">
        <v>1030.1005</v>
      </c>
      <c r="K7529" s="19">
        <v>472.36052999999998</v>
      </c>
      <c r="L7529" s="19">
        <v>782.50806</v>
      </c>
      <c r="M7529" s="19">
        <v>657.17382999999995</v>
      </c>
      <c r="N7529" s="19">
        <v>5505.9877999999999</v>
      </c>
      <c r="O7529" s="17">
        <f t="shared" si="936"/>
        <v>8778.3391200000005</v>
      </c>
      <c r="P7529" s="18">
        <f t="shared" si="937"/>
        <v>6865.3527600000007</v>
      </c>
      <c r="Q7529" s="18">
        <f t="shared" si="938"/>
        <v>15122.4468</v>
      </c>
      <c r="R7529" s="18">
        <f t="shared" si="939"/>
        <v>12361.206</v>
      </c>
      <c r="S7529" s="18">
        <f t="shared" si="940"/>
        <v>5668.32636</v>
      </c>
      <c r="T7529" s="18">
        <f t="shared" si="941"/>
        <v>9390.0967199999996</v>
      </c>
      <c r="U7529" s="18">
        <f t="shared" si="942"/>
        <v>7886.0859599999994</v>
      </c>
      <c r="V7529" s="18">
        <f t="shared" si="943"/>
        <v>66071.853600000002</v>
      </c>
      <c r="W7529" s="21">
        <v>67603.1484375</v>
      </c>
      <c r="X7529" s="21">
        <v>92</v>
      </c>
      <c r="Y7529" s="21">
        <v>31</v>
      </c>
      <c r="Z7529" s="21">
        <v>20</v>
      </c>
      <c r="AA7529" s="21">
        <v>50</v>
      </c>
    </row>
    <row r="7530" spans="1:27" hidden="1" x14ac:dyDescent="0.35">
      <c r="A7530">
        <v>759</v>
      </c>
      <c r="B7530" t="s">
        <v>161</v>
      </c>
      <c r="C7530">
        <v>1</v>
      </c>
      <c r="D7530" t="s">
        <v>2087</v>
      </c>
      <c r="E7530" t="s">
        <v>562</v>
      </c>
      <c r="F7530" t="s">
        <v>15</v>
      </c>
      <c r="G7530" s="19">
        <v>731.52826000000005</v>
      </c>
      <c r="H7530" s="19">
        <v>724.56835999999998</v>
      </c>
      <c r="I7530" s="19">
        <v>1300.6051</v>
      </c>
      <c r="J7530" s="19">
        <v>1247.9761000000001</v>
      </c>
      <c r="K7530" s="19">
        <v>527.60126000000002</v>
      </c>
      <c r="L7530" s="19">
        <v>1457.6693</v>
      </c>
      <c r="M7530" s="19">
        <v>710.11199999999997</v>
      </c>
      <c r="N7530" s="19">
        <v>6700.0604999999996</v>
      </c>
      <c r="O7530" s="17">
        <f t="shared" si="936"/>
        <v>8778.3391200000005</v>
      </c>
      <c r="P7530" s="18">
        <f t="shared" si="937"/>
        <v>8694.8203199999989</v>
      </c>
      <c r="Q7530" s="18">
        <f t="shared" si="938"/>
        <v>15607.261200000001</v>
      </c>
      <c r="R7530" s="18">
        <f t="shared" si="939"/>
        <v>14975.713200000002</v>
      </c>
      <c r="S7530" s="18">
        <f t="shared" si="940"/>
        <v>6331.2151200000008</v>
      </c>
      <c r="T7530" s="18">
        <f t="shared" si="941"/>
        <v>17492.031600000002</v>
      </c>
      <c r="U7530" s="18">
        <f t="shared" si="942"/>
        <v>8521.3439999999991</v>
      </c>
      <c r="V7530" s="18">
        <f t="shared" si="943"/>
        <v>80400.725999999995</v>
      </c>
      <c r="W7530" s="21">
        <v>67603.1484375</v>
      </c>
      <c r="X7530" s="21">
        <v>92</v>
      </c>
      <c r="Y7530" s="21">
        <v>31</v>
      </c>
      <c r="Z7530" s="21">
        <v>20</v>
      </c>
      <c r="AA7530" s="21">
        <v>50</v>
      </c>
    </row>
    <row r="7531" spans="1:27" hidden="1" x14ac:dyDescent="0.35">
      <c r="A7531">
        <v>759</v>
      </c>
      <c r="B7531" t="s">
        <v>161</v>
      </c>
      <c r="C7531">
        <v>1</v>
      </c>
      <c r="D7531" t="s">
        <v>2087</v>
      </c>
      <c r="E7531" t="s">
        <v>562</v>
      </c>
      <c r="F7531" t="s">
        <v>110</v>
      </c>
      <c r="G7531" s="19">
        <v>909.85315000000003</v>
      </c>
      <c r="H7531" s="19">
        <v>884.64301</v>
      </c>
      <c r="I7531" s="19">
        <v>1321.1436000000001</v>
      </c>
      <c r="J7531" s="19">
        <v>1465.8516</v>
      </c>
      <c r="K7531" s="19">
        <v>650.21667000000002</v>
      </c>
      <c r="L7531" s="19">
        <v>1665.4111</v>
      </c>
      <c r="M7531" s="19">
        <v>754.76367000000005</v>
      </c>
      <c r="N7531" s="19">
        <v>7651.8828000000003</v>
      </c>
      <c r="O7531" s="17">
        <f t="shared" si="936"/>
        <v>10918.237800000001</v>
      </c>
      <c r="P7531" s="18">
        <f t="shared" si="937"/>
        <v>10615.716120000001</v>
      </c>
      <c r="Q7531" s="18">
        <f t="shared" si="938"/>
        <v>15853.7232</v>
      </c>
      <c r="R7531" s="18">
        <f t="shared" si="939"/>
        <v>17590.2192</v>
      </c>
      <c r="S7531" s="18">
        <f t="shared" si="940"/>
        <v>7802.6000400000003</v>
      </c>
      <c r="T7531" s="18">
        <f t="shared" si="941"/>
        <v>19984.933199999999</v>
      </c>
      <c r="U7531" s="18">
        <f t="shared" si="942"/>
        <v>9057.1640399999997</v>
      </c>
      <c r="V7531" s="18">
        <f t="shared" si="943"/>
        <v>91822.593600000007</v>
      </c>
      <c r="W7531" s="21">
        <v>67603.1484375</v>
      </c>
      <c r="X7531" s="21">
        <v>92</v>
      </c>
      <c r="Y7531" s="21">
        <v>31</v>
      </c>
      <c r="Z7531" s="21">
        <v>20</v>
      </c>
      <c r="AA7531" s="21">
        <v>50</v>
      </c>
    </row>
    <row r="7532" spans="1:27" hidden="1" x14ac:dyDescent="0.35">
      <c r="A7532">
        <v>759</v>
      </c>
      <c r="B7532" t="s">
        <v>161</v>
      </c>
      <c r="C7532">
        <v>1</v>
      </c>
      <c r="D7532" t="s">
        <v>2087</v>
      </c>
      <c r="E7532" t="s">
        <v>562</v>
      </c>
      <c r="F7532" t="s">
        <v>111</v>
      </c>
      <c r="G7532" s="19">
        <v>909.85315000000003</v>
      </c>
      <c r="H7532" s="19">
        <v>1082.5908999999999</v>
      </c>
      <c r="I7532" s="19">
        <v>1325.2737999999999</v>
      </c>
      <c r="J7532" s="19">
        <v>1683.7271000000001</v>
      </c>
      <c r="K7532" s="19">
        <v>721.94104000000004</v>
      </c>
      <c r="L7532" s="19">
        <v>1665.4111</v>
      </c>
      <c r="M7532" s="19">
        <v>714.73955999999998</v>
      </c>
      <c r="N7532" s="19">
        <v>8103.5366000000004</v>
      </c>
      <c r="O7532" s="17">
        <f t="shared" si="936"/>
        <v>10918.237800000001</v>
      </c>
      <c r="P7532" s="18">
        <f t="shared" si="937"/>
        <v>12991.090799999998</v>
      </c>
      <c r="Q7532" s="18">
        <f t="shared" si="938"/>
        <v>15903.285599999999</v>
      </c>
      <c r="R7532" s="18">
        <f t="shared" si="939"/>
        <v>20204.725200000001</v>
      </c>
      <c r="S7532" s="18">
        <f t="shared" si="940"/>
        <v>8663.2924800000001</v>
      </c>
      <c r="T7532" s="18">
        <f t="shared" si="941"/>
        <v>19984.933199999999</v>
      </c>
      <c r="U7532" s="18">
        <f t="shared" si="942"/>
        <v>8576.8747199999998</v>
      </c>
      <c r="V7532" s="18">
        <f t="shared" si="943"/>
        <v>97242.439200000008</v>
      </c>
      <c r="W7532" s="21">
        <v>67603.1484375</v>
      </c>
      <c r="X7532" s="21">
        <v>92</v>
      </c>
      <c r="Y7532" s="21">
        <v>31</v>
      </c>
      <c r="Z7532" s="21">
        <v>20</v>
      </c>
      <c r="AA7532" s="21">
        <v>50</v>
      </c>
    </row>
    <row r="7533" spans="1:27" x14ac:dyDescent="0.35">
      <c r="A7533">
        <v>2477</v>
      </c>
      <c r="B7533" t="s">
        <v>844</v>
      </c>
      <c r="C7533">
        <v>0</v>
      </c>
      <c r="D7533" t="s">
        <v>2105</v>
      </c>
      <c r="E7533" t="s">
        <v>1420</v>
      </c>
      <c r="F7533" t="s">
        <v>10</v>
      </c>
      <c r="G7533" s="19">
        <v>514</v>
      </c>
      <c r="H7533" s="19">
        <v>267.15944999999999</v>
      </c>
      <c r="I7533" s="19">
        <v>958.2337</v>
      </c>
      <c r="J7533" s="19">
        <v>411.89917000000003</v>
      </c>
      <c r="K7533" s="19">
        <v>283.04486000000003</v>
      </c>
      <c r="L7533" s="19">
        <v>0</v>
      </c>
      <c r="M7533" s="19">
        <v>357.2998</v>
      </c>
      <c r="N7533" s="19">
        <v>2791.6370000000002</v>
      </c>
      <c r="O7533" s="17">
        <f t="shared" si="936"/>
        <v>6168</v>
      </c>
      <c r="P7533" s="18">
        <f t="shared" si="937"/>
        <v>3205.9133999999999</v>
      </c>
      <c r="Q7533" s="18">
        <f t="shared" si="938"/>
        <v>11498.804400000001</v>
      </c>
      <c r="R7533" s="18">
        <f t="shared" si="939"/>
        <v>4942.7900399999999</v>
      </c>
      <c r="S7533" s="18">
        <f t="shared" si="940"/>
        <v>3396.5383200000006</v>
      </c>
      <c r="T7533" s="18">
        <f t="shared" si="941"/>
        <v>0</v>
      </c>
      <c r="U7533" s="18">
        <f t="shared" si="942"/>
        <v>4287.5976000000001</v>
      </c>
      <c r="V7533" s="18">
        <f t="shared" si="943"/>
        <v>33499.644</v>
      </c>
      <c r="W7533" s="21">
        <v>54514.1953125</v>
      </c>
      <c r="X7533" s="21">
        <v>95</v>
      </c>
      <c r="Y7533" s="21">
        <v>78</v>
      </c>
      <c r="Z7533" s="21">
        <v>42</v>
      </c>
      <c r="AA7533" s="21">
        <v>59</v>
      </c>
    </row>
    <row r="7534" spans="1:27" hidden="1" x14ac:dyDescent="0.35">
      <c r="A7534">
        <v>760</v>
      </c>
      <c r="B7534" t="s">
        <v>161</v>
      </c>
      <c r="C7534">
        <v>0</v>
      </c>
      <c r="D7534" t="s">
        <v>2106</v>
      </c>
      <c r="E7534" t="s">
        <v>2107</v>
      </c>
      <c r="F7534" t="s">
        <v>11</v>
      </c>
      <c r="G7534" s="19">
        <v>768</v>
      </c>
      <c r="H7534" s="19">
        <v>352.95373999999998</v>
      </c>
      <c r="I7534" s="19">
        <v>980.34655999999995</v>
      </c>
      <c r="J7534" s="19">
        <v>640.31853999999998</v>
      </c>
      <c r="K7534" s="19">
        <v>406.16574000000003</v>
      </c>
      <c r="L7534" s="19">
        <v>539.38660000000004</v>
      </c>
      <c r="M7534" s="19">
        <v>448.9144</v>
      </c>
      <c r="N7534" s="19">
        <v>4136.0853999999999</v>
      </c>
      <c r="O7534" s="17">
        <f t="shared" si="936"/>
        <v>9216</v>
      </c>
      <c r="P7534" s="18">
        <f t="shared" si="937"/>
        <v>4235.44488</v>
      </c>
      <c r="Q7534" s="18">
        <f t="shared" si="938"/>
        <v>11764.158719999999</v>
      </c>
      <c r="R7534" s="18">
        <f t="shared" si="939"/>
        <v>7683.8224799999998</v>
      </c>
      <c r="S7534" s="18">
        <f t="shared" si="940"/>
        <v>4873.9888800000008</v>
      </c>
      <c r="T7534" s="18">
        <f t="shared" si="941"/>
        <v>6472.6392000000005</v>
      </c>
      <c r="U7534" s="18">
        <f t="shared" si="942"/>
        <v>5386.9727999999996</v>
      </c>
      <c r="V7534" s="18">
        <f t="shared" si="943"/>
        <v>49633.024799999999</v>
      </c>
      <c r="W7534" s="21">
        <v>68568.359375</v>
      </c>
      <c r="X7534" s="21">
        <v>92</v>
      </c>
      <c r="Y7534" s="21">
        <v>52</v>
      </c>
      <c r="Z7534" s="21">
        <v>56</v>
      </c>
      <c r="AA7534" s="21">
        <v>41</v>
      </c>
    </row>
    <row r="7535" spans="1:27" hidden="1" x14ac:dyDescent="0.35">
      <c r="A7535">
        <v>760</v>
      </c>
      <c r="B7535" t="s">
        <v>161</v>
      </c>
      <c r="C7535">
        <v>0</v>
      </c>
      <c r="D7535" t="s">
        <v>2106</v>
      </c>
      <c r="E7535" t="s">
        <v>2107</v>
      </c>
      <c r="F7535" t="s">
        <v>12</v>
      </c>
      <c r="G7535" s="19">
        <v>768</v>
      </c>
      <c r="H7535" s="19">
        <v>517.13616999999999</v>
      </c>
      <c r="I7535" s="19">
        <v>1088.8610000000001</v>
      </c>
      <c r="J7535" s="19">
        <v>850.07959000000005</v>
      </c>
      <c r="K7535" s="19">
        <v>465.65555000000001</v>
      </c>
      <c r="L7535" s="19">
        <v>1097.9491</v>
      </c>
      <c r="M7535" s="19">
        <v>489.74936000000002</v>
      </c>
      <c r="N7535" s="19">
        <v>5277.4306999999999</v>
      </c>
      <c r="O7535" s="17">
        <f t="shared" si="936"/>
        <v>9216</v>
      </c>
      <c r="P7535" s="18">
        <f t="shared" si="937"/>
        <v>6205.6340399999999</v>
      </c>
      <c r="Q7535" s="18">
        <f t="shared" si="938"/>
        <v>13066.332000000002</v>
      </c>
      <c r="R7535" s="18">
        <f t="shared" si="939"/>
        <v>10200.95508</v>
      </c>
      <c r="S7535" s="18">
        <f t="shared" si="940"/>
        <v>5587.8666000000003</v>
      </c>
      <c r="T7535" s="18">
        <f t="shared" si="941"/>
        <v>13175.389200000001</v>
      </c>
      <c r="U7535" s="18">
        <f t="shared" si="942"/>
        <v>5876.9923200000003</v>
      </c>
      <c r="V7535" s="18">
        <f t="shared" si="943"/>
        <v>63329.168399999995</v>
      </c>
      <c r="W7535" s="21">
        <v>68568.359375</v>
      </c>
      <c r="X7535" s="21">
        <v>92</v>
      </c>
      <c r="Y7535" s="21">
        <v>52</v>
      </c>
      <c r="Z7535" s="21">
        <v>56</v>
      </c>
      <c r="AA7535" s="21">
        <v>41</v>
      </c>
    </row>
    <row r="7536" spans="1:27" hidden="1" x14ac:dyDescent="0.35">
      <c r="A7536">
        <v>760</v>
      </c>
      <c r="B7536" t="s">
        <v>161</v>
      </c>
      <c r="C7536">
        <v>0</v>
      </c>
      <c r="D7536" t="s">
        <v>2106</v>
      </c>
      <c r="E7536" t="s">
        <v>2107</v>
      </c>
      <c r="F7536" t="s">
        <v>108</v>
      </c>
      <c r="G7536" s="19">
        <v>993</v>
      </c>
      <c r="H7536" s="19">
        <v>689.88251000000002</v>
      </c>
      <c r="I7536" s="19">
        <v>1134.3217999999999</v>
      </c>
      <c r="J7536" s="19">
        <v>1059.8407</v>
      </c>
      <c r="K7536" s="19">
        <v>609.77472</v>
      </c>
      <c r="L7536" s="19">
        <v>1269.8145</v>
      </c>
      <c r="M7536" s="19">
        <v>601.54102</v>
      </c>
      <c r="N7536" s="19">
        <v>6358.1752999999999</v>
      </c>
      <c r="O7536" s="17">
        <f t="shared" si="936"/>
        <v>11916</v>
      </c>
      <c r="P7536" s="18">
        <f t="shared" si="937"/>
        <v>8278.5901200000008</v>
      </c>
      <c r="Q7536" s="18">
        <f t="shared" si="938"/>
        <v>13611.8616</v>
      </c>
      <c r="R7536" s="18">
        <f t="shared" si="939"/>
        <v>12718.088400000001</v>
      </c>
      <c r="S7536" s="18">
        <f t="shared" si="940"/>
        <v>7317.2966400000005</v>
      </c>
      <c r="T7536" s="18">
        <f t="shared" si="941"/>
        <v>15237.773999999999</v>
      </c>
      <c r="U7536" s="18">
        <f t="shared" si="942"/>
        <v>7218.4922399999996</v>
      </c>
      <c r="V7536" s="18">
        <f t="shared" si="943"/>
        <v>76298.103600000002</v>
      </c>
      <c r="W7536" s="21">
        <v>68568.359375</v>
      </c>
      <c r="X7536" s="21">
        <v>92</v>
      </c>
      <c r="Y7536" s="21">
        <v>52</v>
      </c>
      <c r="Z7536" s="21">
        <v>56</v>
      </c>
      <c r="AA7536" s="21">
        <v>41</v>
      </c>
    </row>
    <row r="7537" spans="1:27" hidden="1" x14ac:dyDescent="0.35">
      <c r="A7537">
        <v>760</v>
      </c>
      <c r="B7537" t="s">
        <v>161</v>
      </c>
      <c r="C7537">
        <v>0</v>
      </c>
      <c r="D7537" t="s">
        <v>2106</v>
      </c>
      <c r="E7537" t="s">
        <v>2107</v>
      </c>
      <c r="F7537" t="s">
        <v>109</v>
      </c>
      <c r="G7537" s="19">
        <v>993</v>
      </c>
      <c r="H7537" s="19">
        <v>844.46283000000005</v>
      </c>
      <c r="I7537" s="19">
        <v>1158.9517000000001</v>
      </c>
      <c r="J7537" s="19">
        <v>1269.6016999999999</v>
      </c>
      <c r="K7537" s="19">
        <v>665.78527999999994</v>
      </c>
      <c r="L7537" s="19">
        <v>1269.8145</v>
      </c>
      <c r="M7537" s="19">
        <v>552.93817000000001</v>
      </c>
      <c r="N7537" s="19">
        <v>6754.5541999999996</v>
      </c>
      <c r="O7537" s="17">
        <f t="shared" si="936"/>
        <v>11916</v>
      </c>
      <c r="P7537" s="18">
        <f t="shared" si="937"/>
        <v>10133.553960000001</v>
      </c>
      <c r="Q7537" s="18">
        <f t="shared" si="938"/>
        <v>13907.420400000001</v>
      </c>
      <c r="R7537" s="18">
        <f t="shared" si="939"/>
        <v>15235.220399999998</v>
      </c>
      <c r="S7537" s="18">
        <f t="shared" si="940"/>
        <v>7989.4233599999989</v>
      </c>
      <c r="T7537" s="18">
        <f t="shared" si="941"/>
        <v>15237.773999999999</v>
      </c>
      <c r="U7537" s="18">
        <f t="shared" si="942"/>
        <v>6635.2580400000006</v>
      </c>
      <c r="V7537" s="18">
        <f t="shared" si="943"/>
        <v>81054.650399999999</v>
      </c>
      <c r="W7537" s="21">
        <v>68568.359375</v>
      </c>
      <c r="X7537" s="21">
        <v>92</v>
      </c>
      <c r="Y7537" s="21">
        <v>52</v>
      </c>
      <c r="Z7537" s="21">
        <v>56</v>
      </c>
      <c r="AA7537" s="21">
        <v>41</v>
      </c>
    </row>
    <row r="7538" spans="1:27" hidden="1" x14ac:dyDescent="0.35">
      <c r="A7538">
        <v>760</v>
      </c>
      <c r="B7538" t="s">
        <v>161</v>
      </c>
      <c r="C7538">
        <v>0</v>
      </c>
      <c r="D7538" t="s">
        <v>2106</v>
      </c>
      <c r="E7538" t="s">
        <v>2107</v>
      </c>
      <c r="F7538" t="s">
        <v>13</v>
      </c>
      <c r="G7538" s="19">
        <v>605</v>
      </c>
      <c r="H7538" s="19">
        <v>439.06957999999997</v>
      </c>
      <c r="I7538" s="19">
        <v>1085.7382</v>
      </c>
      <c r="J7538" s="19">
        <v>861.11499000000003</v>
      </c>
      <c r="K7538" s="19">
        <v>378.30759</v>
      </c>
      <c r="L7538" s="19">
        <v>0</v>
      </c>
      <c r="M7538" s="19">
        <v>521.66699000000006</v>
      </c>
      <c r="N7538" s="19">
        <v>3890.8971999999999</v>
      </c>
      <c r="O7538" s="17">
        <f t="shared" si="936"/>
        <v>7260</v>
      </c>
      <c r="P7538" s="18">
        <f t="shared" si="937"/>
        <v>5268.8349600000001</v>
      </c>
      <c r="Q7538" s="18">
        <f t="shared" si="938"/>
        <v>13028.858400000001</v>
      </c>
      <c r="R7538" s="18">
        <f t="shared" si="939"/>
        <v>10333.37988</v>
      </c>
      <c r="S7538" s="18">
        <f t="shared" si="940"/>
        <v>4539.6910800000005</v>
      </c>
      <c r="T7538" s="18">
        <f t="shared" si="941"/>
        <v>0</v>
      </c>
      <c r="U7538" s="18">
        <f t="shared" si="942"/>
        <v>6260.0038800000002</v>
      </c>
      <c r="V7538" s="18">
        <f t="shared" si="943"/>
        <v>46690.7664</v>
      </c>
      <c r="W7538" s="21">
        <v>68568.359375</v>
      </c>
      <c r="X7538" s="21">
        <v>92</v>
      </c>
      <c r="Y7538" s="21">
        <v>52</v>
      </c>
      <c r="Z7538" s="21">
        <v>56</v>
      </c>
      <c r="AA7538" s="21">
        <v>41</v>
      </c>
    </row>
    <row r="7539" spans="1:27" hidden="1" x14ac:dyDescent="0.35">
      <c r="A7539">
        <v>760</v>
      </c>
      <c r="B7539" t="s">
        <v>161</v>
      </c>
      <c r="C7539">
        <v>0</v>
      </c>
      <c r="D7539" t="s">
        <v>2106</v>
      </c>
      <c r="E7539" t="s">
        <v>2107</v>
      </c>
      <c r="F7539" t="s">
        <v>14</v>
      </c>
      <c r="G7539" s="19">
        <v>768</v>
      </c>
      <c r="H7539" s="19">
        <v>546.46631000000002</v>
      </c>
      <c r="I7539" s="19">
        <v>1196.7302999999999</v>
      </c>
      <c r="J7539" s="19">
        <v>1070.876</v>
      </c>
      <c r="K7539" s="19">
        <v>476.28298999999998</v>
      </c>
      <c r="L7539" s="19">
        <v>539.38660000000004</v>
      </c>
      <c r="M7539" s="19">
        <v>596.59698000000003</v>
      </c>
      <c r="N7539" s="19">
        <v>5194.3393999999998</v>
      </c>
      <c r="O7539" s="17">
        <f t="shared" si="936"/>
        <v>9216</v>
      </c>
      <c r="P7539" s="18">
        <f t="shared" si="937"/>
        <v>6557.5957200000003</v>
      </c>
      <c r="Q7539" s="18">
        <f t="shared" si="938"/>
        <v>14360.763599999998</v>
      </c>
      <c r="R7539" s="18">
        <f t="shared" si="939"/>
        <v>12850.511999999999</v>
      </c>
      <c r="S7539" s="18">
        <f t="shared" si="940"/>
        <v>5715.39588</v>
      </c>
      <c r="T7539" s="18">
        <f t="shared" si="941"/>
        <v>6472.6392000000005</v>
      </c>
      <c r="U7539" s="18">
        <f t="shared" si="942"/>
        <v>7159.1637600000004</v>
      </c>
      <c r="V7539" s="18">
        <f t="shared" si="943"/>
        <v>62332.072799999994</v>
      </c>
      <c r="W7539" s="21">
        <v>68568.359375</v>
      </c>
      <c r="X7539" s="21">
        <v>92</v>
      </c>
      <c r="Y7539" s="21">
        <v>52</v>
      </c>
      <c r="Z7539" s="21">
        <v>56</v>
      </c>
      <c r="AA7539" s="21">
        <v>41</v>
      </c>
    </row>
    <row r="7540" spans="1:27" hidden="1" x14ac:dyDescent="0.35">
      <c r="A7540">
        <v>760</v>
      </c>
      <c r="B7540" t="s">
        <v>161</v>
      </c>
      <c r="C7540">
        <v>0</v>
      </c>
      <c r="D7540" t="s">
        <v>2106</v>
      </c>
      <c r="E7540" t="s">
        <v>2107</v>
      </c>
      <c r="F7540" t="s">
        <v>15</v>
      </c>
      <c r="G7540" s="19">
        <v>768</v>
      </c>
      <c r="H7540" s="19">
        <v>692.08783000000005</v>
      </c>
      <c r="I7540" s="19">
        <v>1239.4585</v>
      </c>
      <c r="J7540" s="19">
        <v>1280.6370999999999</v>
      </c>
      <c r="K7540" s="19">
        <v>529.04741999999999</v>
      </c>
      <c r="L7540" s="19">
        <v>1097.9491</v>
      </c>
      <c r="M7540" s="19">
        <v>616.04034000000001</v>
      </c>
      <c r="N7540" s="19">
        <v>6223.2201999999997</v>
      </c>
      <c r="O7540" s="17">
        <f t="shared" si="936"/>
        <v>9216</v>
      </c>
      <c r="P7540" s="18">
        <f t="shared" si="937"/>
        <v>8305.0539600000011</v>
      </c>
      <c r="Q7540" s="18">
        <f t="shared" si="938"/>
        <v>14873.502</v>
      </c>
      <c r="R7540" s="18">
        <f t="shared" si="939"/>
        <v>15367.645199999999</v>
      </c>
      <c r="S7540" s="18">
        <f t="shared" si="940"/>
        <v>6348.5690400000003</v>
      </c>
      <c r="T7540" s="18">
        <f t="shared" si="941"/>
        <v>13175.389200000001</v>
      </c>
      <c r="U7540" s="18">
        <f t="shared" si="942"/>
        <v>7392.4840800000002</v>
      </c>
      <c r="V7540" s="18">
        <f t="shared" si="943"/>
        <v>74678.642399999997</v>
      </c>
      <c r="W7540" s="21">
        <v>68568.359375</v>
      </c>
      <c r="X7540" s="21">
        <v>92</v>
      </c>
      <c r="Y7540" s="21">
        <v>52</v>
      </c>
      <c r="Z7540" s="21">
        <v>56</v>
      </c>
      <c r="AA7540" s="21">
        <v>41</v>
      </c>
    </row>
    <row r="7541" spans="1:27" hidden="1" x14ac:dyDescent="0.35">
      <c r="A7541">
        <v>760</v>
      </c>
      <c r="B7541" t="s">
        <v>161</v>
      </c>
      <c r="C7541">
        <v>0</v>
      </c>
      <c r="D7541" t="s">
        <v>2106</v>
      </c>
      <c r="E7541" t="s">
        <v>2107</v>
      </c>
      <c r="F7541" t="s">
        <v>110</v>
      </c>
      <c r="G7541" s="19">
        <v>993</v>
      </c>
      <c r="H7541" s="19">
        <v>844.98657000000003</v>
      </c>
      <c r="I7541" s="19">
        <v>1262.2125000000001</v>
      </c>
      <c r="J7541" s="19">
        <v>1490.3982000000001</v>
      </c>
      <c r="K7541" s="19">
        <v>665.97504000000004</v>
      </c>
      <c r="L7541" s="19">
        <v>1269.8145</v>
      </c>
      <c r="M7541" s="19">
        <v>662.79492000000005</v>
      </c>
      <c r="N7541" s="19">
        <v>7189.1815999999999</v>
      </c>
      <c r="O7541" s="17">
        <f t="shared" si="936"/>
        <v>11916</v>
      </c>
      <c r="P7541" s="18">
        <f t="shared" si="937"/>
        <v>10139.83884</v>
      </c>
      <c r="Q7541" s="18">
        <f t="shared" si="938"/>
        <v>15146.550000000001</v>
      </c>
      <c r="R7541" s="18">
        <f t="shared" si="939"/>
        <v>17884.778400000003</v>
      </c>
      <c r="S7541" s="18">
        <f t="shared" si="940"/>
        <v>7991.7004800000004</v>
      </c>
      <c r="T7541" s="18">
        <f t="shared" si="941"/>
        <v>15237.773999999999</v>
      </c>
      <c r="U7541" s="18">
        <f t="shared" si="942"/>
        <v>7953.5390400000006</v>
      </c>
      <c r="V7541" s="18">
        <f t="shared" si="943"/>
        <v>86270.179199999999</v>
      </c>
      <c r="W7541" s="21">
        <v>68568.359375</v>
      </c>
      <c r="X7541" s="21">
        <v>92</v>
      </c>
      <c r="Y7541" s="21">
        <v>52</v>
      </c>
      <c r="Z7541" s="21">
        <v>56</v>
      </c>
      <c r="AA7541" s="21">
        <v>41</v>
      </c>
    </row>
    <row r="7542" spans="1:27" hidden="1" x14ac:dyDescent="0.35">
      <c r="A7542">
        <v>760</v>
      </c>
      <c r="B7542" t="s">
        <v>161</v>
      </c>
      <c r="C7542">
        <v>0</v>
      </c>
      <c r="D7542" t="s">
        <v>2106</v>
      </c>
      <c r="E7542" t="s">
        <v>2107</v>
      </c>
      <c r="F7542" t="s">
        <v>111</v>
      </c>
      <c r="G7542" s="19">
        <v>993</v>
      </c>
      <c r="H7542" s="19">
        <v>1034.0609999999999</v>
      </c>
      <c r="I7542" s="19">
        <v>1268.4867999999999</v>
      </c>
      <c r="J7542" s="19">
        <v>1700.1592000000001</v>
      </c>
      <c r="K7542" s="19">
        <v>734.48413000000005</v>
      </c>
      <c r="L7542" s="19">
        <v>1269.8145</v>
      </c>
      <c r="M7542" s="19">
        <v>596.45574999999997</v>
      </c>
      <c r="N7542" s="19">
        <v>7596.4614000000001</v>
      </c>
      <c r="O7542" s="17">
        <f t="shared" si="936"/>
        <v>11916</v>
      </c>
      <c r="P7542" s="18">
        <f t="shared" si="937"/>
        <v>12408.732</v>
      </c>
      <c r="Q7542" s="18">
        <f t="shared" si="938"/>
        <v>15221.8416</v>
      </c>
      <c r="R7542" s="18">
        <f t="shared" si="939"/>
        <v>20401.910400000001</v>
      </c>
      <c r="S7542" s="18">
        <f t="shared" si="940"/>
        <v>8813.8095600000015</v>
      </c>
      <c r="T7542" s="18">
        <f t="shared" si="941"/>
        <v>15237.773999999999</v>
      </c>
      <c r="U7542" s="18">
        <f t="shared" si="942"/>
        <v>7157.4689999999991</v>
      </c>
      <c r="V7542" s="18">
        <f t="shared" si="943"/>
        <v>91157.536800000002</v>
      </c>
      <c r="W7542" s="21">
        <v>68568.359375</v>
      </c>
      <c r="X7542" s="21">
        <v>92</v>
      </c>
      <c r="Y7542" s="21">
        <v>52</v>
      </c>
      <c r="Z7542" s="21">
        <v>56</v>
      </c>
      <c r="AA7542" s="21">
        <v>41</v>
      </c>
    </row>
    <row r="7543" spans="1:27" x14ac:dyDescent="0.35">
      <c r="A7543">
        <v>40</v>
      </c>
      <c r="B7543" t="s">
        <v>105</v>
      </c>
      <c r="C7543">
        <v>1</v>
      </c>
      <c r="D7543" t="s">
        <v>259</v>
      </c>
      <c r="E7543" t="s">
        <v>260</v>
      </c>
      <c r="F7543" t="s">
        <v>10</v>
      </c>
      <c r="G7543" s="19">
        <v>440.43187999999998</v>
      </c>
      <c r="H7543" s="19">
        <v>274.07625999999999</v>
      </c>
      <c r="I7543" s="19">
        <v>952.68822999999998</v>
      </c>
      <c r="J7543" s="19">
        <v>464.12331999999998</v>
      </c>
      <c r="K7543" s="19">
        <v>258.89449999999999</v>
      </c>
      <c r="L7543" s="19">
        <v>0</v>
      </c>
      <c r="M7543" s="19">
        <v>449.18164000000002</v>
      </c>
      <c r="N7543" s="19">
        <v>2839.3957999999998</v>
      </c>
      <c r="O7543" s="17">
        <f t="shared" si="936"/>
        <v>5285.1825599999993</v>
      </c>
      <c r="P7543" s="18">
        <f t="shared" si="937"/>
        <v>3288.9151199999997</v>
      </c>
      <c r="Q7543" s="18">
        <f t="shared" si="938"/>
        <v>11432.258760000001</v>
      </c>
      <c r="R7543" s="18">
        <f t="shared" si="939"/>
        <v>5569.47984</v>
      </c>
      <c r="S7543" s="18">
        <f t="shared" si="940"/>
        <v>3106.7339999999999</v>
      </c>
      <c r="T7543" s="18">
        <f t="shared" si="941"/>
        <v>0</v>
      </c>
      <c r="U7543" s="18">
        <f t="shared" si="942"/>
        <v>5390.1796800000002</v>
      </c>
      <c r="V7543" s="18">
        <f t="shared" si="943"/>
        <v>34072.749599999996</v>
      </c>
      <c r="W7543" s="21">
        <v>56912.859375</v>
      </c>
      <c r="X7543" s="21">
        <v>67</v>
      </c>
      <c r="Y7543" s="21">
        <v>35</v>
      </c>
      <c r="Z7543" s="21">
        <v>34</v>
      </c>
      <c r="AA7543" s="21">
        <v>33</v>
      </c>
    </row>
    <row r="7544" spans="1:27" hidden="1" x14ac:dyDescent="0.35">
      <c r="A7544">
        <v>761</v>
      </c>
      <c r="B7544" t="s">
        <v>161</v>
      </c>
      <c r="C7544">
        <v>1</v>
      </c>
      <c r="D7544" t="s">
        <v>1630</v>
      </c>
      <c r="E7544" t="s">
        <v>1632</v>
      </c>
      <c r="F7544" t="s">
        <v>11</v>
      </c>
      <c r="G7544" s="19">
        <v>720.74030000000005</v>
      </c>
      <c r="H7544" s="19">
        <v>375.88936999999999</v>
      </c>
      <c r="I7544" s="19">
        <v>1061.0266999999999</v>
      </c>
      <c r="J7544" s="19">
        <v>577.58501999999999</v>
      </c>
      <c r="K7544" s="19">
        <v>397.35217</v>
      </c>
      <c r="L7544" s="19">
        <v>799.59276999999997</v>
      </c>
      <c r="M7544" s="19">
        <v>508.89681999999999</v>
      </c>
      <c r="N7544" s="19">
        <v>4441.0829999999996</v>
      </c>
      <c r="O7544" s="17">
        <f t="shared" si="936"/>
        <v>8648.883600000001</v>
      </c>
      <c r="P7544" s="18">
        <f t="shared" si="937"/>
        <v>4510.6724400000003</v>
      </c>
      <c r="Q7544" s="18">
        <f t="shared" si="938"/>
        <v>12732.320399999999</v>
      </c>
      <c r="R7544" s="18">
        <f t="shared" si="939"/>
        <v>6931.0202399999998</v>
      </c>
      <c r="S7544" s="18">
        <f t="shared" si="940"/>
        <v>4768.2260399999996</v>
      </c>
      <c r="T7544" s="18">
        <f t="shared" si="941"/>
        <v>9595.1132399999988</v>
      </c>
      <c r="U7544" s="18">
        <f t="shared" si="942"/>
        <v>6106.7618400000001</v>
      </c>
      <c r="V7544" s="18">
        <f t="shared" si="943"/>
        <v>53292.995999999999</v>
      </c>
      <c r="W7544" s="21">
        <v>75048.6640625</v>
      </c>
      <c r="X7544" s="21">
        <v>92</v>
      </c>
      <c r="Y7544" s="21">
        <v>39</v>
      </c>
      <c r="Z7544" s="21">
        <v>66</v>
      </c>
      <c r="AA7544" s="21">
        <v>24</v>
      </c>
    </row>
    <row r="7545" spans="1:27" hidden="1" x14ac:dyDescent="0.35">
      <c r="A7545">
        <v>761</v>
      </c>
      <c r="B7545" t="s">
        <v>161</v>
      </c>
      <c r="C7545">
        <v>1</v>
      </c>
      <c r="D7545" t="s">
        <v>1630</v>
      </c>
      <c r="E7545" t="s">
        <v>1632</v>
      </c>
      <c r="F7545" t="s">
        <v>12</v>
      </c>
      <c r="G7545" s="19">
        <v>720.74030000000005</v>
      </c>
      <c r="H7545" s="19">
        <v>550.74072000000001</v>
      </c>
      <c r="I7545" s="19">
        <v>1132.4337</v>
      </c>
      <c r="J7545" s="19">
        <v>780.05755999999997</v>
      </c>
      <c r="K7545" s="19">
        <v>460.70769999999999</v>
      </c>
      <c r="L7545" s="19">
        <v>1489.4949999999999</v>
      </c>
      <c r="M7545" s="19">
        <v>594.91405999999995</v>
      </c>
      <c r="N7545" s="19">
        <v>5729.0888999999997</v>
      </c>
      <c r="O7545" s="17">
        <f t="shared" si="936"/>
        <v>8648.883600000001</v>
      </c>
      <c r="P7545" s="18">
        <f t="shared" si="937"/>
        <v>6608.8886400000001</v>
      </c>
      <c r="Q7545" s="18">
        <f t="shared" si="938"/>
        <v>13589.204400000001</v>
      </c>
      <c r="R7545" s="18">
        <f t="shared" si="939"/>
        <v>9360.6907199999987</v>
      </c>
      <c r="S7545" s="18">
        <f t="shared" si="940"/>
        <v>5528.4924000000001</v>
      </c>
      <c r="T7545" s="18">
        <f t="shared" si="941"/>
        <v>17873.939999999999</v>
      </c>
      <c r="U7545" s="18">
        <f t="shared" si="942"/>
        <v>7138.9687199999989</v>
      </c>
      <c r="V7545" s="18">
        <f t="shared" si="943"/>
        <v>68749.066800000001</v>
      </c>
      <c r="W7545" s="21">
        <v>75048.6640625</v>
      </c>
      <c r="X7545" s="21">
        <v>92</v>
      </c>
      <c r="Y7545" s="21">
        <v>39</v>
      </c>
      <c r="Z7545" s="21">
        <v>66</v>
      </c>
      <c r="AA7545" s="21">
        <v>24</v>
      </c>
    </row>
    <row r="7546" spans="1:27" hidden="1" x14ac:dyDescent="0.35">
      <c r="A7546">
        <v>761</v>
      </c>
      <c r="B7546" t="s">
        <v>161</v>
      </c>
      <c r="C7546">
        <v>1</v>
      </c>
      <c r="D7546" t="s">
        <v>1630</v>
      </c>
      <c r="E7546" t="s">
        <v>1632</v>
      </c>
      <c r="F7546" t="s">
        <v>108</v>
      </c>
      <c r="G7546" s="19">
        <v>978.82195999999999</v>
      </c>
      <c r="H7546" s="19">
        <v>734.7124</v>
      </c>
      <c r="I7546" s="19">
        <v>1182.2466999999999</v>
      </c>
      <c r="J7546" s="19">
        <v>982.53003000000001</v>
      </c>
      <c r="K7546" s="19">
        <v>620.88109999999995</v>
      </c>
      <c r="L7546" s="19">
        <v>1701.7725</v>
      </c>
      <c r="M7546" s="19">
        <v>760.13738999999998</v>
      </c>
      <c r="N7546" s="19">
        <v>6961.1021000000001</v>
      </c>
      <c r="O7546" s="17">
        <f t="shared" si="936"/>
        <v>11745.863519999999</v>
      </c>
      <c r="P7546" s="18">
        <f t="shared" si="937"/>
        <v>8816.5488000000005</v>
      </c>
      <c r="Q7546" s="18">
        <f t="shared" si="938"/>
        <v>14186.9604</v>
      </c>
      <c r="R7546" s="18">
        <f t="shared" si="939"/>
        <v>11790.360360000001</v>
      </c>
      <c r="S7546" s="18">
        <f t="shared" si="940"/>
        <v>7450.5731999999989</v>
      </c>
      <c r="T7546" s="18">
        <f t="shared" si="941"/>
        <v>20421.27</v>
      </c>
      <c r="U7546" s="18">
        <f t="shared" si="942"/>
        <v>9121.6486800000002</v>
      </c>
      <c r="V7546" s="18">
        <f t="shared" si="943"/>
        <v>83533.225200000001</v>
      </c>
      <c r="W7546" s="21">
        <v>75048.6640625</v>
      </c>
      <c r="X7546" s="21">
        <v>92</v>
      </c>
      <c r="Y7546" s="21">
        <v>39</v>
      </c>
      <c r="Z7546" s="21">
        <v>66</v>
      </c>
      <c r="AA7546" s="21">
        <v>24</v>
      </c>
    </row>
    <row r="7547" spans="1:27" hidden="1" x14ac:dyDescent="0.35">
      <c r="A7547">
        <v>761</v>
      </c>
      <c r="B7547" t="s">
        <v>161</v>
      </c>
      <c r="C7547">
        <v>1</v>
      </c>
      <c r="D7547" t="s">
        <v>1630</v>
      </c>
      <c r="E7547" t="s">
        <v>1632</v>
      </c>
      <c r="F7547" t="s">
        <v>109</v>
      </c>
      <c r="G7547" s="19">
        <v>978.82195999999999</v>
      </c>
      <c r="H7547" s="19">
        <v>899.33765000000005</v>
      </c>
      <c r="I7547" s="19">
        <v>1210.6088</v>
      </c>
      <c r="J7547" s="19">
        <v>1185.0027</v>
      </c>
      <c r="K7547" s="19">
        <v>680.53130999999996</v>
      </c>
      <c r="L7547" s="19">
        <v>1701.7725</v>
      </c>
      <c r="M7547" s="19">
        <v>736.68622000000005</v>
      </c>
      <c r="N7547" s="19">
        <v>7392.7611999999999</v>
      </c>
      <c r="O7547" s="17">
        <f t="shared" si="936"/>
        <v>11745.863519999999</v>
      </c>
      <c r="P7547" s="18">
        <f t="shared" si="937"/>
        <v>10792.051800000001</v>
      </c>
      <c r="Q7547" s="18">
        <f t="shared" si="938"/>
        <v>14527.3056</v>
      </c>
      <c r="R7547" s="18">
        <f t="shared" si="939"/>
        <v>14220.0324</v>
      </c>
      <c r="S7547" s="18">
        <f t="shared" si="940"/>
        <v>8166.37572</v>
      </c>
      <c r="T7547" s="18">
        <f t="shared" si="941"/>
        <v>20421.27</v>
      </c>
      <c r="U7547" s="18">
        <f t="shared" si="942"/>
        <v>8840.2346400000006</v>
      </c>
      <c r="V7547" s="18">
        <f t="shared" si="943"/>
        <v>88713.134399999995</v>
      </c>
      <c r="W7547" s="21">
        <v>75048.6640625</v>
      </c>
      <c r="X7547" s="21">
        <v>92</v>
      </c>
      <c r="Y7547" s="21">
        <v>39</v>
      </c>
      <c r="Z7547" s="21">
        <v>66</v>
      </c>
      <c r="AA7547" s="21">
        <v>24</v>
      </c>
    </row>
    <row r="7548" spans="1:27" hidden="1" x14ac:dyDescent="0.35">
      <c r="A7548">
        <v>761</v>
      </c>
      <c r="B7548" t="s">
        <v>161</v>
      </c>
      <c r="C7548">
        <v>1</v>
      </c>
      <c r="D7548" t="s">
        <v>1630</v>
      </c>
      <c r="E7548" t="s">
        <v>1632</v>
      </c>
      <c r="F7548" t="s">
        <v>13</v>
      </c>
      <c r="G7548" s="19">
        <v>549.21038999999996</v>
      </c>
      <c r="H7548" s="19">
        <v>467.60120000000001</v>
      </c>
      <c r="I7548" s="19">
        <v>1164.655</v>
      </c>
      <c r="J7548" s="19">
        <v>750.22497999999996</v>
      </c>
      <c r="K7548" s="19">
        <v>368.43094000000002</v>
      </c>
      <c r="L7548" s="19">
        <v>0</v>
      </c>
      <c r="M7548" s="19">
        <v>505.77670000000001</v>
      </c>
      <c r="N7548" s="19">
        <v>3805.8991999999998</v>
      </c>
      <c r="O7548" s="17">
        <f t="shared" si="936"/>
        <v>6590.5246799999995</v>
      </c>
      <c r="P7548" s="18">
        <f t="shared" si="937"/>
        <v>5611.2143999999998</v>
      </c>
      <c r="Q7548" s="18">
        <f t="shared" si="938"/>
        <v>13975.86</v>
      </c>
      <c r="R7548" s="18">
        <f t="shared" si="939"/>
        <v>9002.6997599999995</v>
      </c>
      <c r="S7548" s="18">
        <f t="shared" si="940"/>
        <v>4421.1712800000005</v>
      </c>
      <c r="T7548" s="18">
        <f t="shared" si="941"/>
        <v>0</v>
      </c>
      <c r="U7548" s="18">
        <f t="shared" si="942"/>
        <v>6069.3204000000005</v>
      </c>
      <c r="V7548" s="18">
        <f t="shared" si="943"/>
        <v>45670.790399999998</v>
      </c>
      <c r="W7548" s="21">
        <v>75048.6640625</v>
      </c>
      <c r="X7548" s="21">
        <v>92</v>
      </c>
      <c r="Y7548" s="21">
        <v>39</v>
      </c>
      <c r="Z7548" s="21">
        <v>66</v>
      </c>
      <c r="AA7548" s="21">
        <v>24</v>
      </c>
    </row>
    <row r="7549" spans="1:27" hidden="1" x14ac:dyDescent="0.35">
      <c r="A7549">
        <v>761</v>
      </c>
      <c r="B7549" t="s">
        <v>161</v>
      </c>
      <c r="C7549">
        <v>1</v>
      </c>
      <c r="D7549" t="s">
        <v>1630</v>
      </c>
      <c r="E7549" t="s">
        <v>1632</v>
      </c>
      <c r="F7549" t="s">
        <v>14</v>
      </c>
      <c r="G7549" s="19">
        <v>720.74030000000005</v>
      </c>
      <c r="H7549" s="19">
        <v>581.97675000000004</v>
      </c>
      <c r="I7549" s="19">
        <v>1231.7889</v>
      </c>
      <c r="J7549" s="19">
        <v>952.69757000000004</v>
      </c>
      <c r="K7549" s="19">
        <v>472.02575999999999</v>
      </c>
      <c r="L7549" s="19">
        <v>799.59276999999997</v>
      </c>
      <c r="M7549" s="19">
        <v>635.49901999999997</v>
      </c>
      <c r="N7549" s="19">
        <v>5394.3212999999996</v>
      </c>
      <c r="O7549" s="17">
        <f t="shared" si="936"/>
        <v>8648.883600000001</v>
      </c>
      <c r="P7549" s="18">
        <f t="shared" si="937"/>
        <v>6983.7210000000005</v>
      </c>
      <c r="Q7549" s="18">
        <f t="shared" si="938"/>
        <v>14781.4668</v>
      </c>
      <c r="R7549" s="18">
        <f t="shared" si="939"/>
        <v>11432.37084</v>
      </c>
      <c r="S7549" s="18">
        <f t="shared" si="940"/>
        <v>5664.3091199999999</v>
      </c>
      <c r="T7549" s="18">
        <f t="shared" si="941"/>
        <v>9595.1132399999988</v>
      </c>
      <c r="U7549" s="18">
        <f t="shared" si="942"/>
        <v>7625.9882399999997</v>
      </c>
      <c r="V7549" s="18">
        <f t="shared" si="943"/>
        <v>64731.855599999995</v>
      </c>
      <c r="W7549" s="21">
        <v>75048.6640625</v>
      </c>
      <c r="X7549" s="21">
        <v>92</v>
      </c>
      <c r="Y7549" s="21">
        <v>39</v>
      </c>
      <c r="Z7549" s="21">
        <v>66</v>
      </c>
      <c r="AA7549" s="21">
        <v>24</v>
      </c>
    </row>
    <row r="7550" spans="1:27" hidden="1" x14ac:dyDescent="0.35">
      <c r="A7550">
        <v>761</v>
      </c>
      <c r="B7550" t="s">
        <v>161</v>
      </c>
      <c r="C7550">
        <v>1</v>
      </c>
      <c r="D7550" t="s">
        <v>1630</v>
      </c>
      <c r="E7550" t="s">
        <v>1632</v>
      </c>
      <c r="F7550" t="s">
        <v>15</v>
      </c>
      <c r="G7550" s="19">
        <v>720.74030000000005</v>
      </c>
      <c r="H7550" s="19">
        <v>737.06104000000005</v>
      </c>
      <c r="I7550" s="19">
        <v>1278.6818000000001</v>
      </c>
      <c r="J7550" s="19">
        <v>1155.17</v>
      </c>
      <c r="K7550" s="19">
        <v>528.21887000000004</v>
      </c>
      <c r="L7550" s="19">
        <v>1489.4949999999999</v>
      </c>
      <c r="M7550" s="19">
        <v>690.37823000000003</v>
      </c>
      <c r="N7550" s="19">
        <v>6599.7451000000001</v>
      </c>
      <c r="O7550" s="17">
        <f t="shared" si="936"/>
        <v>8648.883600000001</v>
      </c>
      <c r="P7550" s="18">
        <f t="shared" si="937"/>
        <v>8844.7324800000006</v>
      </c>
      <c r="Q7550" s="18">
        <f t="shared" si="938"/>
        <v>15344.1816</v>
      </c>
      <c r="R7550" s="18">
        <f t="shared" si="939"/>
        <v>13862.04</v>
      </c>
      <c r="S7550" s="18">
        <f t="shared" si="940"/>
        <v>6338.62644</v>
      </c>
      <c r="T7550" s="18">
        <f t="shared" si="941"/>
        <v>17873.939999999999</v>
      </c>
      <c r="U7550" s="18">
        <f t="shared" si="942"/>
        <v>8284.5387599999995</v>
      </c>
      <c r="V7550" s="18">
        <f t="shared" si="943"/>
        <v>79196.941200000001</v>
      </c>
      <c r="W7550" s="21">
        <v>75048.6640625</v>
      </c>
      <c r="X7550" s="21">
        <v>92</v>
      </c>
      <c r="Y7550" s="21">
        <v>39</v>
      </c>
      <c r="Z7550" s="21">
        <v>66</v>
      </c>
      <c r="AA7550" s="21">
        <v>24</v>
      </c>
    </row>
    <row r="7551" spans="1:27" hidden="1" x14ac:dyDescent="0.35">
      <c r="A7551">
        <v>761</v>
      </c>
      <c r="B7551" t="s">
        <v>161</v>
      </c>
      <c r="C7551">
        <v>1</v>
      </c>
      <c r="D7551" t="s">
        <v>1630</v>
      </c>
      <c r="E7551" t="s">
        <v>1632</v>
      </c>
      <c r="F7551" t="s">
        <v>110</v>
      </c>
      <c r="G7551" s="19">
        <v>978.82195999999999</v>
      </c>
      <c r="H7551" s="19">
        <v>899.89544999999998</v>
      </c>
      <c r="I7551" s="19">
        <v>1304.8347000000001</v>
      </c>
      <c r="J7551" s="19">
        <v>1357.6425999999999</v>
      </c>
      <c r="K7551" s="19">
        <v>680.73339999999996</v>
      </c>
      <c r="L7551" s="19">
        <v>1701.7725</v>
      </c>
      <c r="M7551" s="19">
        <v>761.3288</v>
      </c>
      <c r="N7551" s="19">
        <v>7685.0293000000001</v>
      </c>
      <c r="O7551" s="17">
        <f t="shared" si="936"/>
        <v>11745.863519999999</v>
      </c>
      <c r="P7551" s="18">
        <f t="shared" si="937"/>
        <v>10798.7454</v>
      </c>
      <c r="Q7551" s="18">
        <f t="shared" si="938"/>
        <v>15658.0164</v>
      </c>
      <c r="R7551" s="18">
        <f t="shared" si="939"/>
        <v>16291.711199999998</v>
      </c>
      <c r="S7551" s="18">
        <f t="shared" si="940"/>
        <v>8168.8007999999991</v>
      </c>
      <c r="T7551" s="18">
        <f t="shared" si="941"/>
        <v>20421.27</v>
      </c>
      <c r="U7551" s="18">
        <f t="shared" si="942"/>
        <v>9135.9455999999991</v>
      </c>
      <c r="V7551" s="18">
        <f t="shared" si="943"/>
        <v>92220.351599999995</v>
      </c>
      <c r="W7551" s="21">
        <v>75048.6640625</v>
      </c>
      <c r="X7551" s="21">
        <v>92</v>
      </c>
      <c r="Y7551" s="21">
        <v>39</v>
      </c>
      <c r="Z7551" s="21">
        <v>66</v>
      </c>
      <c r="AA7551" s="21">
        <v>24</v>
      </c>
    </row>
    <row r="7552" spans="1:27" hidden="1" x14ac:dyDescent="0.35">
      <c r="A7552">
        <v>761</v>
      </c>
      <c r="B7552" t="s">
        <v>161</v>
      </c>
      <c r="C7552">
        <v>1</v>
      </c>
      <c r="D7552" t="s">
        <v>1630</v>
      </c>
      <c r="E7552" t="s">
        <v>1632</v>
      </c>
      <c r="F7552" t="s">
        <v>111</v>
      </c>
      <c r="G7552" s="19">
        <v>978.82195999999999</v>
      </c>
      <c r="H7552" s="19">
        <v>1101.2563</v>
      </c>
      <c r="I7552" s="19">
        <v>1368.4399000000001</v>
      </c>
      <c r="J7552" s="19">
        <v>1560.1151</v>
      </c>
      <c r="K7552" s="19">
        <v>753.69439999999997</v>
      </c>
      <c r="L7552" s="19">
        <v>1701.7725</v>
      </c>
      <c r="M7552" s="19">
        <v>738.12761999999998</v>
      </c>
      <c r="N7552" s="19">
        <v>8202.2275000000009</v>
      </c>
      <c r="O7552" s="17">
        <f t="shared" si="936"/>
        <v>11745.863519999999</v>
      </c>
      <c r="P7552" s="18">
        <f t="shared" si="937"/>
        <v>13215.0756</v>
      </c>
      <c r="Q7552" s="18">
        <f t="shared" si="938"/>
        <v>16421.2788</v>
      </c>
      <c r="R7552" s="18">
        <f t="shared" si="939"/>
        <v>18721.3812</v>
      </c>
      <c r="S7552" s="18">
        <f t="shared" si="940"/>
        <v>9044.3328000000001</v>
      </c>
      <c r="T7552" s="18">
        <f t="shared" si="941"/>
        <v>20421.27</v>
      </c>
      <c r="U7552" s="18">
        <f t="shared" si="942"/>
        <v>8857.5314399999988</v>
      </c>
      <c r="V7552" s="18">
        <f t="shared" si="943"/>
        <v>98426.73000000001</v>
      </c>
      <c r="W7552" s="21">
        <v>75048.6640625</v>
      </c>
      <c r="X7552" s="21">
        <v>92</v>
      </c>
      <c r="Y7552" s="21">
        <v>39</v>
      </c>
      <c r="Z7552" s="21">
        <v>66</v>
      </c>
      <c r="AA7552" s="21">
        <v>24</v>
      </c>
    </row>
    <row r="7553" spans="1:27" x14ac:dyDescent="0.35">
      <c r="A7553">
        <v>52</v>
      </c>
      <c r="B7553" t="s">
        <v>105</v>
      </c>
      <c r="C7553">
        <v>1</v>
      </c>
      <c r="D7553" t="s">
        <v>259</v>
      </c>
      <c r="E7553" t="s">
        <v>303</v>
      </c>
      <c r="F7553" t="s">
        <v>10</v>
      </c>
      <c r="G7553" s="19">
        <v>525.96038999999996</v>
      </c>
      <c r="H7553" s="19">
        <v>268.02408000000003</v>
      </c>
      <c r="I7553" s="19">
        <v>877.48290999999995</v>
      </c>
      <c r="J7553" s="19">
        <v>464.12331999999998</v>
      </c>
      <c r="K7553" s="19">
        <v>287.69189</v>
      </c>
      <c r="L7553" s="19">
        <v>0</v>
      </c>
      <c r="M7553" s="19">
        <v>457.14096000000001</v>
      </c>
      <c r="N7553" s="19">
        <v>2880.4236000000001</v>
      </c>
      <c r="O7553" s="17">
        <f t="shared" si="936"/>
        <v>6311.5246799999995</v>
      </c>
      <c r="P7553" s="18">
        <f t="shared" si="937"/>
        <v>3216.2889600000003</v>
      </c>
      <c r="Q7553" s="18">
        <f t="shared" si="938"/>
        <v>10529.79492</v>
      </c>
      <c r="R7553" s="18">
        <f t="shared" si="939"/>
        <v>5569.47984</v>
      </c>
      <c r="S7553" s="18">
        <f t="shared" si="940"/>
        <v>3452.3026799999998</v>
      </c>
      <c r="T7553" s="18">
        <f t="shared" si="941"/>
        <v>0</v>
      </c>
      <c r="U7553" s="18">
        <f t="shared" si="942"/>
        <v>5485.6915200000003</v>
      </c>
      <c r="V7553" s="18">
        <f t="shared" si="943"/>
        <v>34565.083200000001</v>
      </c>
      <c r="W7553" s="21">
        <v>65752.8046875</v>
      </c>
      <c r="X7553" s="21">
        <v>67</v>
      </c>
      <c r="Y7553" s="21">
        <v>18</v>
      </c>
      <c r="Z7553" s="21">
        <v>58</v>
      </c>
      <c r="AA7553" s="21">
        <v>13</v>
      </c>
    </row>
    <row r="7554" spans="1:27" hidden="1" x14ac:dyDescent="0.35">
      <c r="A7554">
        <v>762</v>
      </c>
      <c r="B7554" t="s">
        <v>161</v>
      </c>
      <c r="C7554">
        <v>0</v>
      </c>
      <c r="D7554" t="s">
        <v>2108</v>
      </c>
      <c r="E7554" t="s">
        <v>816</v>
      </c>
      <c r="F7554" t="s">
        <v>11</v>
      </c>
      <c r="G7554" s="19">
        <v>732</v>
      </c>
      <c r="H7554" s="19">
        <v>333.84066999999999</v>
      </c>
      <c r="I7554" s="19">
        <v>992.61523</v>
      </c>
      <c r="J7554" s="19">
        <v>560.98443999999995</v>
      </c>
      <c r="K7554" s="19">
        <v>386.19610999999998</v>
      </c>
      <c r="L7554" s="19">
        <v>540.66057999999998</v>
      </c>
      <c r="M7554" s="19">
        <v>413.33658000000003</v>
      </c>
      <c r="N7554" s="19">
        <v>3959.6334999999999</v>
      </c>
      <c r="O7554" s="17">
        <f t="shared" si="936"/>
        <v>8784</v>
      </c>
      <c r="P7554" s="18">
        <f t="shared" si="937"/>
        <v>4006.0880399999996</v>
      </c>
      <c r="Q7554" s="18">
        <f t="shared" si="938"/>
        <v>11911.38276</v>
      </c>
      <c r="R7554" s="18">
        <f t="shared" si="939"/>
        <v>6731.8132799999994</v>
      </c>
      <c r="S7554" s="18">
        <f t="shared" si="940"/>
        <v>4634.3533200000002</v>
      </c>
      <c r="T7554" s="18">
        <f t="shared" si="941"/>
        <v>6487.9269599999998</v>
      </c>
      <c r="U7554" s="18">
        <f t="shared" si="942"/>
        <v>4960.0389599999999</v>
      </c>
      <c r="V7554" s="18">
        <f t="shared" si="943"/>
        <v>47515.601999999999</v>
      </c>
      <c r="W7554" s="21">
        <v>59899.8984375</v>
      </c>
      <c r="X7554" s="21">
        <v>92</v>
      </c>
      <c r="Y7554" s="21">
        <v>88</v>
      </c>
      <c r="Z7554" s="21">
        <v>21</v>
      </c>
      <c r="AA7554" s="21">
        <v>86</v>
      </c>
    </row>
    <row r="7555" spans="1:27" hidden="1" x14ac:dyDescent="0.35">
      <c r="A7555">
        <v>762</v>
      </c>
      <c r="B7555" t="s">
        <v>161</v>
      </c>
      <c r="C7555">
        <v>0</v>
      </c>
      <c r="D7555" t="s">
        <v>2108</v>
      </c>
      <c r="E7555" t="s">
        <v>816</v>
      </c>
      <c r="F7555" t="s">
        <v>12</v>
      </c>
      <c r="G7555" s="19">
        <v>732</v>
      </c>
      <c r="H7555" s="19">
        <v>489.13234999999997</v>
      </c>
      <c r="I7555" s="19">
        <v>1055.6703</v>
      </c>
      <c r="J7555" s="19">
        <v>744.41138000000001</v>
      </c>
      <c r="K7555" s="19">
        <v>442.46438999999998</v>
      </c>
      <c r="L7555" s="19">
        <v>1100.5424</v>
      </c>
      <c r="M7555" s="19">
        <v>433.89389</v>
      </c>
      <c r="N7555" s="19">
        <v>4998.1147000000001</v>
      </c>
      <c r="O7555" s="17">
        <f t="shared" ref="O7555:O7618" si="944">G7555*12</f>
        <v>8784</v>
      </c>
      <c r="P7555" s="18">
        <f t="shared" ref="P7555:P7618" si="945">H7555*12</f>
        <v>5869.5882000000001</v>
      </c>
      <c r="Q7555" s="18">
        <f t="shared" ref="Q7555:Q7618" si="946">I7555*12</f>
        <v>12668.043600000001</v>
      </c>
      <c r="R7555" s="18">
        <f t="shared" ref="R7555:R7618" si="947">J7555*12</f>
        <v>8932.9365600000001</v>
      </c>
      <c r="S7555" s="18">
        <f t="shared" ref="S7555:S7618" si="948">K7555*12</f>
        <v>5309.5726799999993</v>
      </c>
      <c r="T7555" s="18">
        <f t="shared" ref="T7555:T7618" si="949">L7555*12</f>
        <v>13206.5088</v>
      </c>
      <c r="U7555" s="18">
        <f t="shared" ref="U7555:U7618" si="950">M7555*12</f>
        <v>5206.7266799999998</v>
      </c>
      <c r="V7555" s="18">
        <f t="shared" ref="V7555:V7618" si="951">N7555*12</f>
        <v>59977.376400000001</v>
      </c>
      <c r="W7555" s="21">
        <v>59899.8984375</v>
      </c>
      <c r="X7555" s="21">
        <v>92</v>
      </c>
      <c r="Y7555" s="21">
        <v>88</v>
      </c>
      <c r="Z7555" s="21">
        <v>21</v>
      </c>
      <c r="AA7555" s="21">
        <v>86</v>
      </c>
    </row>
    <row r="7556" spans="1:27" hidden="1" x14ac:dyDescent="0.35">
      <c r="A7556">
        <v>762</v>
      </c>
      <c r="B7556" t="s">
        <v>161</v>
      </c>
      <c r="C7556">
        <v>0</v>
      </c>
      <c r="D7556" t="s">
        <v>2108</v>
      </c>
      <c r="E7556" t="s">
        <v>816</v>
      </c>
      <c r="F7556" t="s">
        <v>108</v>
      </c>
      <c r="G7556" s="19">
        <v>999</v>
      </c>
      <c r="H7556" s="19">
        <v>652.52422999999999</v>
      </c>
      <c r="I7556" s="19">
        <v>1145.8369</v>
      </c>
      <c r="J7556" s="19">
        <v>927.83838000000003</v>
      </c>
      <c r="K7556" s="19">
        <v>598.41234999999995</v>
      </c>
      <c r="L7556" s="19">
        <v>1272.8136</v>
      </c>
      <c r="M7556" s="19">
        <v>549.34502999999995</v>
      </c>
      <c r="N7556" s="19">
        <v>6145.7704999999996</v>
      </c>
      <c r="O7556" s="17">
        <f t="shared" si="944"/>
        <v>11988</v>
      </c>
      <c r="P7556" s="18">
        <f t="shared" si="945"/>
        <v>7830.2907599999999</v>
      </c>
      <c r="Q7556" s="18">
        <f t="shared" si="946"/>
        <v>13750.042799999999</v>
      </c>
      <c r="R7556" s="18">
        <f t="shared" si="947"/>
        <v>11134.06056</v>
      </c>
      <c r="S7556" s="18">
        <f t="shared" si="948"/>
        <v>7180.9481999999989</v>
      </c>
      <c r="T7556" s="18">
        <f t="shared" si="949"/>
        <v>15273.763199999999</v>
      </c>
      <c r="U7556" s="18">
        <f t="shared" si="950"/>
        <v>6592.1403599999994</v>
      </c>
      <c r="V7556" s="18">
        <f t="shared" si="951"/>
        <v>73749.245999999999</v>
      </c>
      <c r="W7556" s="21">
        <v>59899.8984375</v>
      </c>
      <c r="X7556" s="21">
        <v>92</v>
      </c>
      <c r="Y7556" s="21">
        <v>88</v>
      </c>
      <c r="Z7556" s="21">
        <v>21</v>
      </c>
      <c r="AA7556" s="21">
        <v>86</v>
      </c>
    </row>
    <row r="7557" spans="1:27" hidden="1" x14ac:dyDescent="0.35">
      <c r="A7557">
        <v>762</v>
      </c>
      <c r="B7557" t="s">
        <v>161</v>
      </c>
      <c r="C7557">
        <v>0</v>
      </c>
      <c r="D7557" t="s">
        <v>2108</v>
      </c>
      <c r="E7557" t="s">
        <v>816</v>
      </c>
      <c r="F7557" t="s">
        <v>109</v>
      </c>
      <c r="G7557" s="19">
        <v>999</v>
      </c>
      <c r="H7557" s="19">
        <v>798.7337</v>
      </c>
      <c r="I7557" s="19">
        <v>1169.354</v>
      </c>
      <c r="J7557" s="19">
        <v>1111.2653</v>
      </c>
      <c r="K7557" s="19">
        <v>651.38977</v>
      </c>
      <c r="L7557" s="19">
        <v>1272.8136</v>
      </c>
      <c r="M7557" s="19">
        <v>473.08267000000001</v>
      </c>
      <c r="N7557" s="19">
        <v>6475.6391999999996</v>
      </c>
      <c r="O7557" s="17">
        <f t="shared" si="944"/>
        <v>11988</v>
      </c>
      <c r="P7557" s="18">
        <f t="shared" si="945"/>
        <v>9584.8044000000009</v>
      </c>
      <c r="Q7557" s="18">
        <f t="shared" si="946"/>
        <v>14032.248</v>
      </c>
      <c r="R7557" s="18">
        <f t="shared" si="947"/>
        <v>13335.1836</v>
      </c>
      <c r="S7557" s="18">
        <f t="shared" si="948"/>
        <v>7816.67724</v>
      </c>
      <c r="T7557" s="18">
        <f t="shared" si="949"/>
        <v>15273.763199999999</v>
      </c>
      <c r="U7557" s="18">
        <f t="shared" si="950"/>
        <v>5676.9920400000001</v>
      </c>
      <c r="V7557" s="18">
        <f t="shared" si="951"/>
        <v>77707.670400000003</v>
      </c>
      <c r="W7557" s="21">
        <v>59899.8984375</v>
      </c>
      <c r="X7557" s="21">
        <v>92</v>
      </c>
      <c r="Y7557" s="21">
        <v>88</v>
      </c>
      <c r="Z7557" s="21">
        <v>21</v>
      </c>
      <c r="AA7557" s="21">
        <v>86</v>
      </c>
    </row>
    <row r="7558" spans="1:27" hidden="1" x14ac:dyDescent="0.35">
      <c r="A7558">
        <v>762</v>
      </c>
      <c r="B7558" t="s">
        <v>161</v>
      </c>
      <c r="C7558">
        <v>0</v>
      </c>
      <c r="D7558" t="s">
        <v>2108</v>
      </c>
      <c r="E7558" t="s">
        <v>816</v>
      </c>
      <c r="F7558" t="s">
        <v>13</v>
      </c>
      <c r="G7558" s="19">
        <v>563</v>
      </c>
      <c r="H7558" s="19">
        <v>415.29320999999999</v>
      </c>
      <c r="I7558" s="19">
        <v>1090.8153</v>
      </c>
      <c r="J7558" s="19">
        <v>755.11499000000003</v>
      </c>
      <c r="K7558" s="19">
        <v>354.47421000000003</v>
      </c>
      <c r="L7558" s="19">
        <v>0</v>
      </c>
      <c r="M7558" s="19">
        <v>477.87662</v>
      </c>
      <c r="N7558" s="19">
        <v>3656.5742</v>
      </c>
      <c r="O7558" s="17">
        <f t="shared" si="944"/>
        <v>6756</v>
      </c>
      <c r="P7558" s="18">
        <f t="shared" si="945"/>
        <v>4983.5185199999996</v>
      </c>
      <c r="Q7558" s="18">
        <f t="shared" si="946"/>
        <v>13089.783599999999</v>
      </c>
      <c r="R7558" s="18">
        <f t="shared" si="947"/>
        <v>9061.3798800000004</v>
      </c>
      <c r="S7558" s="18">
        <f t="shared" si="948"/>
        <v>4253.6905200000001</v>
      </c>
      <c r="T7558" s="18">
        <f t="shared" si="949"/>
        <v>0</v>
      </c>
      <c r="U7558" s="18">
        <f t="shared" si="950"/>
        <v>5734.51944</v>
      </c>
      <c r="V7558" s="18">
        <f t="shared" si="951"/>
        <v>43878.890400000004</v>
      </c>
      <c r="W7558" s="21">
        <v>59899.8984375</v>
      </c>
      <c r="X7558" s="21">
        <v>92</v>
      </c>
      <c r="Y7558" s="21">
        <v>88</v>
      </c>
      <c r="Z7558" s="21">
        <v>21</v>
      </c>
      <c r="AA7558" s="21">
        <v>86</v>
      </c>
    </row>
    <row r="7559" spans="1:27" hidden="1" x14ac:dyDescent="0.35">
      <c r="A7559">
        <v>762</v>
      </c>
      <c r="B7559" t="s">
        <v>161</v>
      </c>
      <c r="C7559">
        <v>0</v>
      </c>
      <c r="D7559" t="s">
        <v>2108</v>
      </c>
      <c r="E7559" t="s">
        <v>816</v>
      </c>
      <c r="F7559" t="s">
        <v>14</v>
      </c>
      <c r="G7559" s="19">
        <v>732</v>
      </c>
      <c r="H7559" s="19">
        <v>516.87420999999995</v>
      </c>
      <c r="I7559" s="19">
        <v>1149.9373000000001</v>
      </c>
      <c r="J7559" s="19">
        <v>938.54187000000002</v>
      </c>
      <c r="K7559" s="19">
        <v>452.51639</v>
      </c>
      <c r="L7559" s="19">
        <v>540.66057999999998</v>
      </c>
      <c r="M7559" s="19">
        <v>531.72626000000002</v>
      </c>
      <c r="N7559" s="19">
        <v>4862.2563</v>
      </c>
      <c r="O7559" s="17">
        <f t="shared" si="944"/>
        <v>8784</v>
      </c>
      <c r="P7559" s="18">
        <f t="shared" si="945"/>
        <v>6202.4905199999994</v>
      </c>
      <c r="Q7559" s="18">
        <f t="shared" si="946"/>
        <v>13799.247600000001</v>
      </c>
      <c r="R7559" s="18">
        <f t="shared" si="947"/>
        <v>11262.50244</v>
      </c>
      <c r="S7559" s="18">
        <f t="shared" si="948"/>
        <v>5430.19668</v>
      </c>
      <c r="T7559" s="18">
        <f t="shared" si="949"/>
        <v>6487.9269599999998</v>
      </c>
      <c r="U7559" s="18">
        <f t="shared" si="950"/>
        <v>6380.7151200000008</v>
      </c>
      <c r="V7559" s="18">
        <f t="shared" si="951"/>
        <v>58347.075599999996</v>
      </c>
      <c r="W7559" s="21">
        <v>59899.8984375</v>
      </c>
      <c r="X7559" s="21">
        <v>92</v>
      </c>
      <c r="Y7559" s="21">
        <v>88</v>
      </c>
      <c r="Z7559" s="21">
        <v>21</v>
      </c>
      <c r="AA7559" s="21">
        <v>86</v>
      </c>
    </row>
    <row r="7560" spans="1:27" hidden="1" x14ac:dyDescent="0.35">
      <c r="A7560">
        <v>762</v>
      </c>
      <c r="B7560" t="s">
        <v>161</v>
      </c>
      <c r="C7560">
        <v>0</v>
      </c>
      <c r="D7560" t="s">
        <v>2108</v>
      </c>
      <c r="E7560" t="s">
        <v>816</v>
      </c>
      <c r="F7560" t="s">
        <v>15</v>
      </c>
      <c r="G7560" s="19">
        <v>732</v>
      </c>
      <c r="H7560" s="19">
        <v>654.61005</v>
      </c>
      <c r="I7560" s="19">
        <v>1243.3284000000001</v>
      </c>
      <c r="J7560" s="19">
        <v>1121.9689000000001</v>
      </c>
      <c r="K7560" s="19">
        <v>502.42352</v>
      </c>
      <c r="L7560" s="19">
        <v>1100.5424</v>
      </c>
      <c r="M7560" s="19">
        <v>553.52472</v>
      </c>
      <c r="N7560" s="19">
        <v>5908.3978999999999</v>
      </c>
      <c r="O7560" s="17">
        <f t="shared" si="944"/>
        <v>8784</v>
      </c>
      <c r="P7560" s="18">
        <f t="shared" si="945"/>
        <v>7855.3206</v>
      </c>
      <c r="Q7560" s="18">
        <f t="shared" si="946"/>
        <v>14919.9408</v>
      </c>
      <c r="R7560" s="18">
        <f t="shared" si="947"/>
        <v>13463.626800000002</v>
      </c>
      <c r="S7560" s="18">
        <f t="shared" si="948"/>
        <v>6029.0822399999997</v>
      </c>
      <c r="T7560" s="18">
        <f t="shared" si="949"/>
        <v>13206.5088</v>
      </c>
      <c r="U7560" s="18">
        <f t="shared" si="950"/>
        <v>6642.2966400000005</v>
      </c>
      <c r="V7560" s="18">
        <f t="shared" si="951"/>
        <v>70900.774799999999</v>
      </c>
      <c r="W7560" s="21">
        <v>59899.8984375</v>
      </c>
      <c r="X7560" s="21">
        <v>92</v>
      </c>
      <c r="Y7560" s="21">
        <v>88</v>
      </c>
      <c r="Z7560" s="21">
        <v>21</v>
      </c>
      <c r="AA7560" s="21">
        <v>86</v>
      </c>
    </row>
    <row r="7561" spans="1:27" hidden="1" x14ac:dyDescent="0.35">
      <c r="A7561">
        <v>762</v>
      </c>
      <c r="B7561" t="s">
        <v>161</v>
      </c>
      <c r="C7561">
        <v>0</v>
      </c>
      <c r="D7561" t="s">
        <v>2108</v>
      </c>
      <c r="E7561" t="s">
        <v>816</v>
      </c>
      <c r="F7561" t="s">
        <v>110</v>
      </c>
      <c r="G7561" s="19">
        <v>999</v>
      </c>
      <c r="H7561" s="19">
        <v>799.22906</v>
      </c>
      <c r="I7561" s="19">
        <v>1264.9725000000001</v>
      </c>
      <c r="J7561" s="19">
        <v>1305.3959</v>
      </c>
      <c r="K7561" s="19">
        <v>651.56926999999996</v>
      </c>
      <c r="L7561" s="19">
        <v>1272.8136</v>
      </c>
      <c r="M7561" s="19">
        <v>604.46027000000004</v>
      </c>
      <c r="N7561" s="19">
        <v>6897.4404000000004</v>
      </c>
      <c r="O7561" s="17">
        <f t="shared" si="944"/>
        <v>11988</v>
      </c>
      <c r="P7561" s="18">
        <f t="shared" si="945"/>
        <v>9590.7487199999996</v>
      </c>
      <c r="Q7561" s="18">
        <f t="shared" si="946"/>
        <v>15179.670000000002</v>
      </c>
      <c r="R7561" s="18">
        <f t="shared" si="947"/>
        <v>15664.7508</v>
      </c>
      <c r="S7561" s="18">
        <f t="shared" si="948"/>
        <v>7818.8312399999995</v>
      </c>
      <c r="T7561" s="18">
        <f t="shared" si="949"/>
        <v>15273.763199999999</v>
      </c>
      <c r="U7561" s="18">
        <f t="shared" si="950"/>
        <v>7253.5232400000004</v>
      </c>
      <c r="V7561" s="18">
        <f t="shared" si="951"/>
        <v>82769.284800000009</v>
      </c>
      <c r="W7561" s="21">
        <v>59899.8984375</v>
      </c>
      <c r="X7561" s="21">
        <v>92</v>
      </c>
      <c r="Y7561" s="21">
        <v>88</v>
      </c>
      <c r="Z7561" s="21">
        <v>21</v>
      </c>
      <c r="AA7561" s="21">
        <v>86</v>
      </c>
    </row>
    <row r="7562" spans="1:27" hidden="1" x14ac:dyDescent="0.35">
      <c r="A7562">
        <v>762</v>
      </c>
      <c r="B7562" t="s">
        <v>161</v>
      </c>
      <c r="C7562">
        <v>0</v>
      </c>
      <c r="D7562" t="s">
        <v>2108</v>
      </c>
      <c r="E7562" t="s">
        <v>816</v>
      </c>
      <c r="F7562" t="s">
        <v>111</v>
      </c>
      <c r="G7562" s="19">
        <v>999</v>
      </c>
      <c r="H7562" s="19">
        <v>978.06493999999998</v>
      </c>
      <c r="I7562" s="19">
        <v>1270.1867999999999</v>
      </c>
      <c r="J7562" s="19">
        <v>1488.8227999999999</v>
      </c>
      <c r="K7562" s="19">
        <v>716.36859000000004</v>
      </c>
      <c r="L7562" s="19">
        <v>1272.8136</v>
      </c>
      <c r="M7562" s="19">
        <v>526.42773</v>
      </c>
      <c r="N7562" s="19">
        <v>7251.6845999999996</v>
      </c>
      <c r="O7562" s="17">
        <f t="shared" si="944"/>
        <v>11988</v>
      </c>
      <c r="P7562" s="18">
        <f t="shared" si="945"/>
        <v>11736.779279999999</v>
      </c>
      <c r="Q7562" s="18">
        <f t="shared" si="946"/>
        <v>15242.241599999999</v>
      </c>
      <c r="R7562" s="18">
        <f t="shared" si="947"/>
        <v>17865.873599999999</v>
      </c>
      <c r="S7562" s="18">
        <f t="shared" si="948"/>
        <v>8596.4230800000005</v>
      </c>
      <c r="T7562" s="18">
        <f t="shared" si="949"/>
        <v>15273.763199999999</v>
      </c>
      <c r="U7562" s="18">
        <f t="shared" si="950"/>
        <v>6317.1327600000004</v>
      </c>
      <c r="V7562" s="18">
        <f t="shared" si="951"/>
        <v>87020.215199999991</v>
      </c>
      <c r="W7562" s="21">
        <v>59899.8984375</v>
      </c>
      <c r="X7562" s="21">
        <v>92</v>
      </c>
      <c r="Y7562" s="21">
        <v>88</v>
      </c>
      <c r="Z7562" s="21">
        <v>21</v>
      </c>
      <c r="AA7562" s="21">
        <v>86</v>
      </c>
    </row>
    <row r="7563" spans="1:27" x14ac:dyDescent="0.35">
      <c r="A7563">
        <v>659</v>
      </c>
      <c r="B7563" t="s">
        <v>157</v>
      </c>
      <c r="C7563">
        <v>1</v>
      </c>
      <c r="D7563" t="s">
        <v>1904</v>
      </c>
      <c r="E7563" t="s">
        <v>275</v>
      </c>
      <c r="F7563" t="s">
        <v>10</v>
      </c>
      <c r="G7563" s="19">
        <v>509</v>
      </c>
      <c r="H7563" s="19">
        <v>239.49248</v>
      </c>
      <c r="I7563" s="19">
        <v>822.89844000000005</v>
      </c>
      <c r="J7563" s="19">
        <v>501.11248999999998</v>
      </c>
      <c r="K7563" s="19">
        <v>271.20834000000002</v>
      </c>
      <c r="L7563" s="19">
        <v>0</v>
      </c>
      <c r="M7563" s="19">
        <v>455.47573999999997</v>
      </c>
      <c r="N7563" s="19">
        <v>2799.1875</v>
      </c>
      <c r="O7563" s="17">
        <f t="shared" si="944"/>
        <v>6108</v>
      </c>
      <c r="P7563" s="18">
        <f t="shared" si="945"/>
        <v>2873.90976</v>
      </c>
      <c r="Q7563" s="18">
        <f t="shared" si="946"/>
        <v>9874.7812800000011</v>
      </c>
      <c r="R7563" s="18">
        <f t="shared" si="947"/>
        <v>6013.3498799999998</v>
      </c>
      <c r="S7563" s="18">
        <f t="shared" si="948"/>
        <v>3254.5000800000003</v>
      </c>
      <c r="T7563" s="18">
        <f t="shared" si="949"/>
        <v>0</v>
      </c>
      <c r="U7563" s="18">
        <f t="shared" si="950"/>
        <v>5465.7088800000001</v>
      </c>
      <c r="V7563" s="18">
        <f t="shared" si="951"/>
        <v>33590.25</v>
      </c>
      <c r="W7563" s="21">
        <v>70810.953125</v>
      </c>
      <c r="X7563" s="21">
        <v>102</v>
      </c>
      <c r="Y7563" s="21">
        <v>31</v>
      </c>
      <c r="Z7563" s="21">
        <v>40</v>
      </c>
      <c r="AA7563" s="21">
        <v>51</v>
      </c>
    </row>
    <row r="7564" spans="1:27" hidden="1" x14ac:dyDescent="0.35">
      <c r="A7564">
        <v>763</v>
      </c>
      <c r="B7564" t="s">
        <v>161</v>
      </c>
      <c r="C7564">
        <v>1</v>
      </c>
      <c r="D7564" t="s">
        <v>2109</v>
      </c>
      <c r="E7564" t="s">
        <v>2110</v>
      </c>
      <c r="F7564" t="s">
        <v>11</v>
      </c>
      <c r="G7564" s="19">
        <v>732</v>
      </c>
      <c r="H7564" s="19">
        <v>411.56698999999998</v>
      </c>
      <c r="I7564" s="19">
        <v>999.01538000000005</v>
      </c>
      <c r="J7564" s="19">
        <v>644.94421</v>
      </c>
      <c r="K7564" s="19">
        <v>414.35944000000001</v>
      </c>
      <c r="L7564" s="19">
        <v>825.70605</v>
      </c>
      <c r="M7564" s="19">
        <v>531.95867999999996</v>
      </c>
      <c r="N7564" s="19">
        <v>4559.5508</v>
      </c>
      <c r="O7564" s="17">
        <f t="shared" si="944"/>
        <v>8784</v>
      </c>
      <c r="P7564" s="18">
        <f t="shared" si="945"/>
        <v>4938.8038799999995</v>
      </c>
      <c r="Q7564" s="18">
        <f t="shared" si="946"/>
        <v>11988.184560000002</v>
      </c>
      <c r="R7564" s="18">
        <f t="shared" si="947"/>
        <v>7739.3305199999995</v>
      </c>
      <c r="S7564" s="18">
        <f t="shared" si="948"/>
        <v>4972.3132800000003</v>
      </c>
      <c r="T7564" s="18">
        <f t="shared" si="949"/>
        <v>9908.472600000001</v>
      </c>
      <c r="U7564" s="18">
        <f t="shared" si="950"/>
        <v>6383.5041599999995</v>
      </c>
      <c r="V7564" s="18">
        <f t="shared" si="951"/>
        <v>54714.609599999996</v>
      </c>
      <c r="W7564" s="21">
        <v>64151.984375</v>
      </c>
      <c r="X7564" s="21">
        <v>92</v>
      </c>
      <c r="Y7564" s="21">
        <v>16</v>
      </c>
      <c r="Z7564" s="21">
        <v>9</v>
      </c>
      <c r="AA7564" s="21">
        <v>66</v>
      </c>
    </row>
    <row r="7565" spans="1:27" hidden="1" x14ac:dyDescent="0.35">
      <c r="A7565">
        <v>763</v>
      </c>
      <c r="B7565" t="s">
        <v>161</v>
      </c>
      <c r="C7565">
        <v>1</v>
      </c>
      <c r="D7565" t="s">
        <v>2109</v>
      </c>
      <c r="E7565" t="s">
        <v>2110</v>
      </c>
      <c r="F7565" t="s">
        <v>12</v>
      </c>
      <c r="G7565" s="19">
        <v>732</v>
      </c>
      <c r="H7565" s="19">
        <v>603.01433999999995</v>
      </c>
      <c r="I7565" s="19">
        <v>1064.2067999999999</v>
      </c>
      <c r="J7565" s="19">
        <v>869.77588000000003</v>
      </c>
      <c r="K7565" s="19">
        <v>483.72836000000001</v>
      </c>
      <c r="L7565" s="19">
        <v>1538.1392000000001</v>
      </c>
      <c r="M7565" s="19">
        <v>644.77863000000002</v>
      </c>
      <c r="N7565" s="19">
        <v>5935.6431000000002</v>
      </c>
      <c r="O7565" s="17">
        <f t="shared" si="944"/>
        <v>8784</v>
      </c>
      <c r="P7565" s="18">
        <f t="shared" si="945"/>
        <v>7236.1720799999994</v>
      </c>
      <c r="Q7565" s="18">
        <f t="shared" si="946"/>
        <v>12770.481599999999</v>
      </c>
      <c r="R7565" s="18">
        <f t="shared" si="947"/>
        <v>10437.31056</v>
      </c>
      <c r="S7565" s="18">
        <f t="shared" si="948"/>
        <v>5804.7403199999999</v>
      </c>
      <c r="T7565" s="18">
        <f t="shared" si="949"/>
        <v>18457.670400000003</v>
      </c>
      <c r="U7565" s="18">
        <f t="shared" si="950"/>
        <v>7737.3435600000003</v>
      </c>
      <c r="V7565" s="18">
        <f t="shared" si="951"/>
        <v>71227.717199999999</v>
      </c>
      <c r="W7565" s="21">
        <v>64151.984375</v>
      </c>
      <c r="X7565" s="21">
        <v>92</v>
      </c>
      <c r="Y7565" s="21">
        <v>16</v>
      </c>
      <c r="Z7565" s="21">
        <v>9</v>
      </c>
      <c r="AA7565" s="21">
        <v>66</v>
      </c>
    </row>
    <row r="7566" spans="1:27" hidden="1" x14ac:dyDescent="0.35">
      <c r="A7566">
        <v>763</v>
      </c>
      <c r="B7566" t="s">
        <v>161</v>
      </c>
      <c r="C7566">
        <v>1</v>
      </c>
      <c r="D7566" t="s">
        <v>2109</v>
      </c>
      <c r="E7566" t="s">
        <v>2110</v>
      </c>
      <c r="F7566" t="s">
        <v>108</v>
      </c>
      <c r="G7566" s="19">
        <v>1041</v>
      </c>
      <c r="H7566" s="19">
        <v>804.44775000000004</v>
      </c>
      <c r="I7566" s="19">
        <v>1156.8671999999999</v>
      </c>
      <c r="J7566" s="19">
        <v>1094.6075000000001</v>
      </c>
      <c r="K7566" s="19">
        <v>668.67853000000002</v>
      </c>
      <c r="L7566" s="19">
        <v>1757.3495</v>
      </c>
      <c r="M7566" s="19">
        <v>885.78643999999997</v>
      </c>
      <c r="N7566" s="19">
        <v>7408.7367999999997</v>
      </c>
      <c r="O7566" s="17">
        <f t="shared" si="944"/>
        <v>12492</v>
      </c>
      <c r="P7566" s="18">
        <f t="shared" si="945"/>
        <v>9653.3729999999996</v>
      </c>
      <c r="Q7566" s="18">
        <f t="shared" si="946"/>
        <v>13882.4064</v>
      </c>
      <c r="R7566" s="18">
        <f t="shared" si="947"/>
        <v>13135.29</v>
      </c>
      <c r="S7566" s="18">
        <f t="shared" si="948"/>
        <v>8024.1423599999998</v>
      </c>
      <c r="T7566" s="18">
        <f t="shared" si="949"/>
        <v>21088.194</v>
      </c>
      <c r="U7566" s="18">
        <f t="shared" si="950"/>
        <v>10629.43728</v>
      </c>
      <c r="V7566" s="18">
        <f t="shared" si="951"/>
        <v>88904.8416</v>
      </c>
      <c r="W7566" s="21">
        <v>64151.984375</v>
      </c>
      <c r="X7566" s="21">
        <v>92</v>
      </c>
      <c r="Y7566" s="21">
        <v>16</v>
      </c>
      <c r="Z7566" s="21">
        <v>9</v>
      </c>
      <c r="AA7566" s="21">
        <v>66</v>
      </c>
    </row>
    <row r="7567" spans="1:27" hidden="1" x14ac:dyDescent="0.35">
      <c r="A7567">
        <v>763</v>
      </c>
      <c r="B7567" t="s">
        <v>161</v>
      </c>
      <c r="C7567">
        <v>1</v>
      </c>
      <c r="D7567" t="s">
        <v>2109</v>
      </c>
      <c r="E7567" t="s">
        <v>2110</v>
      </c>
      <c r="F7567" t="s">
        <v>109</v>
      </c>
      <c r="G7567" s="19">
        <v>1041</v>
      </c>
      <c r="H7567" s="19">
        <v>984.69848999999999</v>
      </c>
      <c r="I7567" s="19">
        <v>1182.3825999999999</v>
      </c>
      <c r="J7567" s="19">
        <v>1319.4392</v>
      </c>
      <c r="K7567" s="19">
        <v>733.99048000000005</v>
      </c>
      <c r="L7567" s="19">
        <v>1757.3495</v>
      </c>
      <c r="M7567" s="19">
        <v>881.36981000000003</v>
      </c>
      <c r="N7567" s="19">
        <v>7900.23</v>
      </c>
      <c r="O7567" s="17">
        <f t="shared" si="944"/>
        <v>12492</v>
      </c>
      <c r="P7567" s="18">
        <f t="shared" si="945"/>
        <v>11816.381880000001</v>
      </c>
      <c r="Q7567" s="18">
        <f t="shared" si="946"/>
        <v>14188.591199999999</v>
      </c>
      <c r="R7567" s="18">
        <f t="shared" si="947"/>
        <v>15833.270400000001</v>
      </c>
      <c r="S7567" s="18">
        <f t="shared" si="948"/>
        <v>8807.885760000001</v>
      </c>
      <c r="T7567" s="18">
        <f t="shared" si="949"/>
        <v>21088.194</v>
      </c>
      <c r="U7567" s="18">
        <f t="shared" si="950"/>
        <v>10576.43772</v>
      </c>
      <c r="V7567" s="18">
        <f t="shared" si="951"/>
        <v>94802.76</v>
      </c>
      <c r="W7567" s="21">
        <v>64151.984375</v>
      </c>
      <c r="X7567" s="21">
        <v>92</v>
      </c>
      <c r="Y7567" s="21">
        <v>16</v>
      </c>
      <c r="Z7567" s="21">
        <v>9</v>
      </c>
      <c r="AA7567" s="21">
        <v>66</v>
      </c>
    </row>
    <row r="7568" spans="1:27" hidden="1" x14ac:dyDescent="0.35">
      <c r="A7568">
        <v>763</v>
      </c>
      <c r="B7568" t="s">
        <v>161</v>
      </c>
      <c r="C7568">
        <v>1</v>
      </c>
      <c r="D7568" t="s">
        <v>2109</v>
      </c>
      <c r="E7568" t="s">
        <v>2110</v>
      </c>
      <c r="F7568" t="s">
        <v>13</v>
      </c>
      <c r="G7568" s="19">
        <v>581</v>
      </c>
      <c r="H7568" s="19">
        <v>511.98363999999998</v>
      </c>
      <c r="I7568" s="19">
        <v>1094.1659</v>
      </c>
      <c r="J7568" s="19">
        <v>840.22497999999996</v>
      </c>
      <c r="K7568" s="19">
        <v>396.03107</v>
      </c>
      <c r="L7568" s="19">
        <v>0</v>
      </c>
      <c r="M7568" s="19">
        <v>534.12891000000002</v>
      </c>
      <c r="N7568" s="19">
        <v>3957.5344</v>
      </c>
      <c r="O7568" s="17">
        <f t="shared" si="944"/>
        <v>6972</v>
      </c>
      <c r="P7568" s="18">
        <f t="shared" si="945"/>
        <v>6143.80368</v>
      </c>
      <c r="Q7568" s="18">
        <f t="shared" si="946"/>
        <v>13129.9908</v>
      </c>
      <c r="R7568" s="18">
        <f t="shared" si="947"/>
        <v>10082.69976</v>
      </c>
      <c r="S7568" s="18">
        <f t="shared" si="948"/>
        <v>4752.37284</v>
      </c>
      <c r="T7568" s="18">
        <f t="shared" si="949"/>
        <v>0</v>
      </c>
      <c r="U7568" s="18">
        <f t="shared" si="950"/>
        <v>6409.5469200000007</v>
      </c>
      <c r="V7568" s="18">
        <f t="shared" si="951"/>
        <v>47490.412799999998</v>
      </c>
      <c r="W7568" s="21">
        <v>64151.984375</v>
      </c>
      <c r="X7568" s="21">
        <v>92</v>
      </c>
      <c r="Y7568" s="21">
        <v>16</v>
      </c>
      <c r="Z7568" s="21">
        <v>9</v>
      </c>
      <c r="AA7568" s="21">
        <v>66</v>
      </c>
    </row>
    <row r="7569" spans="1:27" hidden="1" x14ac:dyDescent="0.35">
      <c r="A7569">
        <v>763</v>
      </c>
      <c r="B7569" t="s">
        <v>161</v>
      </c>
      <c r="C7569">
        <v>1</v>
      </c>
      <c r="D7569" t="s">
        <v>2109</v>
      </c>
      <c r="E7569" t="s">
        <v>2110</v>
      </c>
      <c r="F7569" t="s">
        <v>14</v>
      </c>
      <c r="G7569" s="19">
        <v>732</v>
      </c>
      <c r="H7569" s="19">
        <v>637.21514999999999</v>
      </c>
      <c r="I7569" s="19">
        <v>1155.3778</v>
      </c>
      <c r="J7569" s="19">
        <v>1065.0565999999999</v>
      </c>
      <c r="K7569" s="19">
        <v>496.12063999999998</v>
      </c>
      <c r="L7569" s="19">
        <v>825.70605</v>
      </c>
      <c r="M7569" s="19">
        <v>672.24315999999999</v>
      </c>
      <c r="N7569" s="19">
        <v>5583.7191999999995</v>
      </c>
      <c r="O7569" s="17">
        <f t="shared" si="944"/>
        <v>8784</v>
      </c>
      <c r="P7569" s="18">
        <f t="shared" si="945"/>
        <v>7646.5817999999999</v>
      </c>
      <c r="Q7569" s="18">
        <f t="shared" si="946"/>
        <v>13864.533599999999</v>
      </c>
      <c r="R7569" s="18">
        <f t="shared" si="947"/>
        <v>12780.679199999999</v>
      </c>
      <c r="S7569" s="18">
        <f t="shared" si="948"/>
        <v>5953.4476799999993</v>
      </c>
      <c r="T7569" s="18">
        <f t="shared" si="949"/>
        <v>9908.472600000001</v>
      </c>
      <c r="U7569" s="18">
        <f t="shared" si="950"/>
        <v>8066.9179199999999</v>
      </c>
      <c r="V7569" s="18">
        <f t="shared" si="951"/>
        <v>67004.630399999995</v>
      </c>
      <c r="W7569" s="21">
        <v>64151.984375</v>
      </c>
      <c r="X7569" s="21">
        <v>92</v>
      </c>
      <c r="Y7569" s="21">
        <v>16</v>
      </c>
      <c r="Z7569" s="21">
        <v>9</v>
      </c>
      <c r="AA7569" s="21">
        <v>66</v>
      </c>
    </row>
    <row r="7570" spans="1:27" hidden="1" x14ac:dyDescent="0.35">
      <c r="A7570">
        <v>763</v>
      </c>
      <c r="B7570" t="s">
        <v>161</v>
      </c>
      <c r="C7570">
        <v>1</v>
      </c>
      <c r="D7570" t="s">
        <v>2109</v>
      </c>
      <c r="E7570" t="s">
        <v>2110</v>
      </c>
      <c r="F7570" t="s">
        <v>15</v>
      </c>
      <c r="G7570" s="19">
        <v>732</v>
      </c>
      <c r="H7570" s="19">
        <v>807.01922999999999</v>
      </c>
      <c r="I7570" s="19">
        <v>1251.0836999999999</v>
      </c>
      <c r="J7570" s="19">
        <v>1289.8884</v>
      </c>
      <c r="K7570" s="19">
        <v>557.64739999999995</v>
      </c>
      <c r="L7570" s="19">
        <v>1538.1392000000001</v>
      </c>
      <c r="M7570" s="19">
        <v>755.49219000000005</v>
      </c>
      <c r="N7570" s="19">
        <v>6931.27</v>
      </c>
      <c r="O7570" s="17">
        <f t="shared" si="944"/>
        <v>8784</v>
      </c>
      <c r="P7570" s="18">
        <f t="shared" si="945"/>
        <v>9684.2307600000004</v>
      </c>
      <c r="Q7570" s="18">
        <f t="shared" si="946"/>
        <v>15013.004399999998</v>
      </c>
      <c r="R7570" s="18">
        <f t="shared" si="947"/>
        <v>15478.660800000001</v>
      </c>
      <c r="S7570" s="18">
        <f t="shared" si="948"/>
        <v>6691.7687999999998</v>
      </c>
      <c r="T7570" s="18">
        <f t="shared" si="949"/>
        <v>18457.670400000003</v>
      </c>
      <c r="U7570" s="18">
        <f t="shared" si="950"/>
        <v>9065.9062800000011</v>
      </c>
      <c r="V7570" s="18">
        <f t="shared" si="951"/>
        <v>83175.240000000005</v>
      </c>
      <c r="W7570" s="21">
        <v>64151.984375</v>
      </c>
      <c r="X7570" s="21">
        <v>92</v>
      </c>
      <c r="Y7570" s="21">
        <v>16</v>
      </c>
      <c r="Z7570" s="21">
        <v>9</v>
      </c>
      <c r="AA7570" s="21">
        <v>66</v>
      </c>
    </row>
    <row r="7571" spans="1:27" hidden="1" x14ac:dyDescent="0.35">
      <c r="A7571">
        <v>763</v>
      </c>
      <c r="B7571" t="s">
        <v>161</v>
      </c>
      <c r="C7571">
        <v>1</v>
      </c>
      <c r="D7571" t="s">
        <v>2109</v>
      </c>
      <c r="E7571" t="s">
        <v>2110</v>
      </c>
      <c r="F7571" t="s">
        <v>110</v>
      </c>
      <c r="G7571" s="19">
        <v>1041</v>
      </c>
      <c r="H7571" s="19">
        <v>985.30913999999996</v>
      </c>
      <c r="I7571" s="19">
        <v>1274.7086999999999</v>
      </c>
      <c r="J7571" s="19">
        <v>1514.7201</v>
      </c>
      <c r="K7571" s="19">
        <v>734.21167000000003</v>
      </c>
      <c r="L7571" s="19">
        <v>1757.3495</v>
      </c>
      <c r="M7571" s="19">
        <v>875.19335999999998</v>
      </c>
      <c r="N7571" s="19">
        <v>8182.4926999999998</v>
      </c>
      <c r="O7571" s="17">
        <f t="shared" si="944"/>
        <v>12492</v>
      </c>
      <c r="P7571" s="18">
        <f t="shared" si="945"/>
        <v>11823.70968</v>
      </c>
      <c r="Q7571" s="18">
        <f t="shared" si="946"/>
        <v>15296.504399999998</v>
      </c>
      <c r="R7571" s="18">
        <f t="shared" si="947"/>
        <v>18176.641199999998</v>
      </c>
      <c r="S7571" s="18">
        <f t="shared" si="948"/>
        <v>8810.5400399999999</v>
      </c>
      <c r="T7571" s="18">
        <f t="shared" si="949"/>
        <v>21088.194</v>
      </c>
      <c r="U7571" s="18">
        <f t="shared" si="950"/>
        <v>10502.320319999999</v>
      </c>
      <c r="V7571" s="18">
        <f t="shared" si="951"/>
        <v>98189.912400000001</v>
      </c>
      <c r="W7571" s="21">
        <v>64151.984375</v>
      </c>
      <c r="X7571" s="21">
        <v>92</v>
      </c>
      <c r="Y7571" s="21">
        <v>16</v>
      </c>
      <c r="Z7571" s="21">
        <v>9</v>
      </c>
      <c r="AA7571" s="21">
        <v>66</v>
      </c>
    </row>
    <row r="7572" spans="1:27" hidden="1" x14ac:dyDescent="0.35">
      <c r="A7572">
        <v>763</v>
      </c>
      <c r="B7572" t="s">
        <v>161</v>
      </c>
      <c r="C7572">
        <v>1</v>
      </c>
      <c r="D7572" t="s">
        <v>2109</v>
      </c>
      <c r="E7572" t="s">
        <v>2110</v>
      </c>
      <c r="F7572" t="s">
        <v>111</v>
      </c>
      <c r="G7572" s="19">
        <v>1041</v>
      </c>
      <c r="H7572" s="19">
        <v>1205.7823000000001</v>
      </c>
      <c r="I7572" s="19">
        <v>1281.8693000000001</v>
      </c>
      <c r="J7572" s="19">
        <v>1739.5518</v>
      </c>
      <c r="K7572" s="19">
        <v>814.09777999999994</v>
      </c>
      <c r="L7572" s="19">
        <v>1757.3495</v>
      </c>
      <c r="M7572" s="19">
        <v>856.85419000000002</v>
      </c>
      <c r="N7572" s="19">
        <v>8696.5048999999999</v>
      </c>
      <c r="O7572" s="17">
        <f t="shared" si="944"/>
        <v>12492</v>
      </c>
      <c r="P7572" s="18">
        <f t="shared" si="945"/>
        <v>14469.387600000002</v>
      </c>
      <c r="Q7572" s="18">
        <f t="shared" si="946"/>
        <v>15382.4316</v>
      </c>
      <c r="R7572" s="18">
        <f t="shared" si="947"/>
        <v>20874.621599999999</v>
      </c>
      <c r="S7572" s="18">
        <f t="shared" si="948"/>
        <v>9769.1733599999989</v>
      </c>
      <c r="T7572" s="18">
        <f t="shared" si="949"/>
        <v>21088.194</v>
      </c>
      <c r="U7572" s="18">
        <f t="shared" si="950"/>
        <v>10282.25028</v>
      </c>
      <c r="V7572" s="18">
        <f t="shared" si="951"/>
        <v>104358.0588</v>
      </c>
      <c r="W7572" s="21">
        <v>64151.984375</v>
      </c>
      <c r="X7572" s="21">
        <v>92</v>
      </c>
      <c r="Y7572" s="21">
        <v>16</v>
      </c>
      <c r="Z7572" s="21">
        <v>9</v>
      </c>
      <c r="AA7572" s="21">
        <v>66</v>
      </c>
    </row>
    <row r="7573" spans="1:27" x14ac:dyDescent="0.35">
      <c r="A7573">
        <v>1632</v>
      </c>
      <c r="B7573" t="s">
        <v>829</v>
      </c>
      <c r="C7573">
        <v>0</v>
      </c>
      <c r="D7573" t="s">
        <v>2111</v>
      </c>
      <c r="E7573" t="s">
        <v>2112</v>
      </c>
      <c r="F7573" t="s">
        <v>10</v>
      </c>
      <c r="G7573" s="19">
        <v>514</v>
      </c>
      <c r="H7573" s="19">
        <v>287.90976000000001</v>
      </c>
      <c r="I7573" s="19">
        <v>915.25989000000004</v>
      </c>
      <c r="J7573" s="19">
        <v>428.77334999999999</v>
      </c>
      <c r="K7573" s="19">
        <v>290.56353999999999</v>
      </c>
      <c r="L7573" s="19">
        <v>0</v>
      </c>
      <c r="M7573" s="19">
        <v>457.54135000000002</v>
      </c>
      <c r="N7573" s="19">
        <v>2894.0479</v>
      </c>
      <c r="O7573" s="17">
        <f t="shared" si="944"/>
        <v>6168</v>
      </c>
      <c r="P7573" s="18">
        <f t="shared" si="945"/>
        <v>3454.9171200000001</v>
      </c>
      <c r="Q7573" s="18">
        <f t="shared" si="946"/>
        <v>10983.11868</v>
      </c>
      <c r="R7573" s="18">
        <f t="shared" si="947"/>
        <v>5145.2802000000001</v>
      </c>
      <c r="S7573" s="18">
        <f t="shared" si="948"/>
        <v>3486.7624799999999</v>
      </c>
      <c r="T7573" s="18">
        <f t="shared" si="949"/>
        <v>0</v>
      </c>
      <c r="U7573" s="18">
        <f t="shared" si="950"/>
        <v>5490.4962000000005</v>
      </c>
      <c r="V7573" s="18">
        <f t="shared" si="951"/>
        <v>34728.574800000002</v>
      </c>
      <c r="W7573" s="21">
        <v>52130.9296875</v>
      </c>
      <c r="X7573" s="21">
        <v>56</v>
      </c>
      <c r="Y7573" s="21">
        <v>48</v>
      </c>
      <c r="Z7573" s="21">
        <v>8</v>
      </c>
      <c r="AA7573" s="21">
        <v>51</v>
      </c>
    </row>
    <row r="7574" spans="1:27" hidden="1" x14ac:dyDescent="0.35">
      <c r="A7574">
        <v>764</v>
      </c>
      <c r="B7574" t="s">
        <v>161</v>
      </c>
      <c r="C7574">
        <v>0</v>
      </c>
      <c r="D7574" t="s">
        <v>2113</v>
      </c>
      <c r="E7574" t="s">
        <v>2114</v>
      </c>
      <c r="F7574" t="s">
        <v>11</v>
      </c>
      <c r="G7574" s="19">
        <v>775</v>
      </c>
      <c r="H7574" s="19">
        <v>344.03429999999997</v>
      </c>
      <c r="I7574" s="19">
        <v>1022.1374</v>
      </c>
      <c r="J7574" s="19">
        <v>691.21216000000004</v>
      </c>
      <c r="K7574" s="19">
        <v>405.47025000000002</v>
      </c>
      <c r="L7574" s="19">
        <v>527.02484000000004</v>
      </c>
      <c r="M7574" s="19">
        <v>468.30435</v>
      </c>
      <c r="N7574" s="19">
        <v>4233.1831000000002</v>
      </c>
      <c r="O7574" s="17">
        <f t="shared" si="944"/>
        <v>9300</v>
      </c>
      <c r="P7574" s="18">
        <f t="shared" si="945"/>
        <v>4128.4115999999995</v>
      </c>
      <c r="Q7574" s="18">
        <f t="shared" si="946"/>
        <v>12265.648799999999</v>
      </c>
      <c r="R7574" s="18">
        <f t="shared" si="947"/>
        <v>8294.5459200000005</v>
      </c>
      <c r="S7574" s="18">
        <f t="shared" si="948"/>
        <v>4865.643</v>
      </c>
      <c r="T7574" s="18">
        <f t="shared" si="949"/>
        <v>6324.2980800000005</v>
      </c>
      <c r="U7574" s="18">
        <f t="shared" si="950"/>
        <v>5619.6522000000004</v>
      </c>
      <c r="V7574" s="18">
        <f t="shared" si="951"/>
        <v>50798.197200000002</v>
      </c>
      <c r="W7574" s="21">
        <v>61647.5546875</v>
      </c>
      <c r="X7574" s="21">
        <v>92</v>
      </c>
      <c r="Y7574" s="21">
        <v>46</v>
      </c>
      <c r="Z7574" s="21">
        <v>14</v>
      </c>
      <c r="AA7574" s="21">
        <v>81</v>
      </c>
    </row>
    <row r="7575" spans="1:27" hidden="1" x14ac:dyDescent="0.35">
      <c r="A7575">
        <v>764</v>
      </c>
      <c r="B7575" t="s">
        <v>161</v>
      </c>
      <c r="C7575">
        <v>0</v>
      </c>
      <c r="D7575" t="s">
        <v>2113</v>
      </c>
      <c r="E7575" t="s">
        <v>2114</v>
      </c>
      <c r="F7575" t="s">
        <v>12</v>
      </c>
      <c r="G7575" s="19">
        <v>775</v>
      </c>
      <c r="H7575" s="19">
        <v>504.06778000000003</v>
      </c>
      <c r="I7575" s="19">
        <v>1086.4848999999999</v>
      </c>
      <c r="J7575" s="19">
        <v>917.86676</v>
      </c>
      <c r="K7575" s="19">
        <v>463.45670000000001</v>
      </c>
      <c r="L7575" s="19">
        <v>1072.7860000000001</v>
      </c>
      <c r="M7575" s="19">
        <v>497.70670000000001</v>
      </c>
      <c r="N7575" s="19">
        <v>5317.3687</v>
      </c>
      <c r="O7575" s="17">
        <f t="shared" si="944"/>
        <v>9300</v>
      </c>
      <c r="P7575" s="18">
        <f t="shared" si="945"/>
        <v>6048.8133600000001</v>
      </c>
      <c r="Q7575" s="18">
        <f t="shared" si="946"/>
        <v>13037.818799999999</v>
      </c>
      <c r="R7575" s="18">
        <f t="shared" si="947"/>
        <v>11014.40112</v>
      </c>
      <c r="S7575" s="18">
        <f t="shared" si="948"/>
        <v>5561.4804000000004</v>
      </c>
      <c r="T7575" s="18">
        <f t="shared" si="949"/>
        <v>12873.432000000001</v>
      </c>
      <c r="U7575" s="18">
        <f t="shared" si="950"/>
        <v>5972.4804000000004</v>
      </c>
      <c r="V7575" s="18">
        <f t="shared" si="951"/>
        <v>63808.424400000004</v>
      </c>
      <c r="W7575" s="21">
        <v>61647.5546875</v>
      </c>
      <c r="X7575" s="21">
        <v>92</v>
      </c>
      <c r="Y7575" s="21">
        <v>46</v>
      </c>
      <c r="Z7575" s="21">
        <v>14</v>
      </c>
      <c r="AA7575" s="21">
        <v>81</v>
      </c>
    </row>
    <row r="7576" spans="1:27" hidden="1" x14ac:dyDescent="0.35">
      <c r="A7576">
        <v>764</v>
      </c>
      <c r="B7576" t="s">
        <v>161</v>
      </c>
      <c r="C7576">
        <v>0</v>
      </c>
      <c r="D7576" t="s">
        <v>2113</v>
      </c>
      <c r="E7576" t="s">
        <v>2114</v>
      </c>
      <c r="F7576" t="s">
        <v>108</v>
      </c>
      <c r="G7576" s="19">
        <v>964</v>
      </c>
      <c r="H7576" s="19">
        <v>672.44861000000003</v>
      </c>
      <c r="I7576" s="19">
        <v>1179.3931</v>
      </c>
      <c r="J7576" s="19">
        <v>1144.5215000000001</v>
      </c>
      <c r="K7576" s="19">
        <v>592.94988999999998</v>
      </c>
      <c r="L7576" s="19">
        <v>1240.7125000000001</v>
      </c>
      <c r="M7576" s="19">
        <v>613.84375</v>
      </c>
      <c r="N7576" s="19">
        <v>6407.8690999999999</v>
      </c>
      <c r="O7576" s="17">
        <f t="shared" si="944"/>
        <v>11568</v>
      </c>
      <c r="P7576" s="18">
        <f t="shared" si="945"/>
        <v>8069.3833200000008</v>
      </c>
      <c r="Q7576" s="18">
        <f t="shared" si="946"/>
        <v>14152.717199999999</v>
      </c>
      <c r="R7576" s="18">
        <f t="shared" si="947"/>
        <v>13734.258000000002</v>
      </c>
      <c r="S7576" s="18">
        <f t="shared" si="948"/>
        <v>7115.3986800000002</v>
      </c>
      <c r="T7576" s="18">
        <f t="shared" si="949"/>
        <v>14888.550000000001</v>
      </c>
      <c r="U7576" s="18">
        <f t="shared" si="950"/>
        <v>7366.125</v>
      </c>
      <c r="V7576" s="18">
        <f t="shared" si="951"/>
        <v>76894.429199999999</v>
      </c>
      <c r="W7576" s="21">
        <v>61647.5546875</v>
      </c>
      <c r="X7576" s="21">
        <v>92</v>
      </c>
      <c r="Y7576" s="21">
        <v>46</v>
      </c>
      <c r="Z7576" s="21">
        <v>14</v>
      </c>
      <c r="AA7576" s="21">
        <v>81</v>
      </c>
    </row>
    <row r="7577" spans="1:27" hidden="1" x14ac:dyDescent="0.35">
      <c r="A7577">
        <v>764</v>
      </c>
      <c r="B7577" t="s">
        <v>161</v>
      </c>
      <c r="C7577">
        <v>0</v>
      </c>
      <c r="D7577" t="s">
        <v>2113</v>
      </c>
      <c r="E7577" t="s">
        <v>2114</v>
      </c>
      <c r="F7577" t="s">
        <v>109</v>
      </c>
      <c r="G7577" s="19">
        <v>964</v>
      </c>
      <c r="H7577" s="19">
        <v>823.12256000000002</v>
      </c>
      <c r="I7577" s="19">
        <v>1204.3007</v>
      </c>
      <c r="J7577" s="19">
        <v>1371.1759999999999</v>
      </c>
      <c r="K7577" s="19">
        <v>647.54498000000001</v>
      </c>
      <c r="L7577" s="19">
        <v>1240.7125000000001</v>
      </c>
      <c r="M7577" s="19">
        <v>573.08789000000002</v>
      </c>
      <c r="N7577" s="19">
        <v>6823.9448000000002</v>
      </c>
      <c r="O7577" s="17">
        <f t="shared" si="944"/>
        <v>11568</v>
      </c>
      <c r="P7577" s="18">
        <f t="shared" si="945"/>
        <v>9877.4707200000012</v>
      </c>
      <c r="Q7577" s="18">
        <f t="shared" si="946"/>
        <v>14451.608400000001</v>
      </c>
      <c r="R7577" s="18">
        <f t="shared" si="947"/>
        <v>16454.112000000001</v>
      </c>
      <c r="S7577" s="18">
        <f t="shared" si="948"/>
        <v>7770.5397599999997</v>
      </c>
      <c r="T7577" s="18">
        <f t="shared" si="949"/>
        <v>14888.550000000001</v>
      </c>
      <c r="U7577" s="18">
        <f t="shared" si="950"/>
        <v>6877.0546800000002</v>
      </c>
      <c r="V7577" s="18">
        <f t="shared" si="951"/>
        <v>81887.337599999999</v>
      </c>
      <c r="W7577" s="21">
        <v>61647.5546875</v>
      </c>
      <c r="X7577" s="21">
        <v>92</v>
      </c>
      <c r="Y7577" s="21">
        <v>46</v>
      </c>
      <c r="Z7577" s="21">
        <v>14</v>
      </c>
      <c r="AA7577" s="21">
        <v>81</v>
      </c>
    </row>
    <row r="7578" spans="1:27" hidden="1" x14ac:dyDescent="0.35">
      <c r="A7578">
        <v>764</v>
      </c>
      <c r="B7578" t="s">
        <v>161</v>
      </c>
      <c r="C7578">
        <v>0</v>
      </c>
      <c r="D7578" t="s">
        <v>2113</v>
      </c>
      <c r="E7578" t="s">
        <v>2114</v>
      </c>
      <c r="F7578" t="s">
        <v>13</v>
      </c>
      <c r="G7578" s="19">
        <v>588</v>
      </c>
      <c r="H7578" s="19">
        <v>427.97397000000001</v>
      </c>
      <c r="I7578" s="19">
        <v>1118.335</v>
      </c>
      <c r="J7578" s="19">
        <v>929.11499000000003</v>
      </c>
      <c r="K7578" s="19">
        <v>368.12743999999998</v>
      </c>
      <c r="L7578" s="19">
        <v>0</v>
      </c>
      <c r="M7578" s="19">
        <v>536.00292999999999</v>
      </c>
      <c r="N7578" s="19">
        <v>3967.5542</v>
      </c>
      <c r="O7578" s="17">
        <f t="shared" si="944"/>
        <v>7056</v>
      </c>
      <c r="P7578" s="18">
        <f t="shared" si="945"/>
        <v>5135.6876400000001</v>
      </c>
      <c r="Q7578" s="18">
        <f t="shared" si="946"/>
        <v>13420.02</v>
      </c>
      <c r="R7578" s="18">
        <f t="shared" si="947"/>
        <v>11149.37988</v>
      </c>
      <c r="S7578" s="18">
        <f t="shared" si="948"/>
        <v>4417.5292799999997</v>
      </c>
      <c r="T7578" s="18">
        <f t="shared" si="949"/>
        <v>0</v>
      </c>
      <c r="U7578" s="18">
        <f t="shared" si="950"/>
        <v>6432.0351599999995</v>
      </c>
      <c r="V7578" s="18">
        <f t="shared" si="951"/>
        <v>47610.650399999999</v>
      </c>
      <c r="W7578" s="21">
        <v>61647.5546875</v>
      </c>
      <c r="X7578" s="21">
        <v>92</v>
      </c>
      <c r="Y7578" s="21">
        <v>46</v>
      </c>
      <c r="Z7578" s="21">
        <v>14</v>
      </c>
      <c r="AA7578" s="21">
        <v>81</v>
      </c>
    </row>
    <row r="7579" spans="1:27" hidden="1" x14ac:dyDescent="0.35">
      <c r="A7579">
        <v>764</v>
      </c>
      <c r="B7579" t="s">
        <v>161</v>
      </c>
      <c r="C7579">
        <v>0</v>
      </c>
      <c r="D7579" t="s">
        <v>2113</v>
      </c>
      <c r="E7579" t="s">
        <v>2114</v>
      </c>
      <c r="F7579" t="s">
        <v>14</v>
      </c>
      <c r="G7579" s="19">
        <v>775</v>
      </c>
      <c r="H7579" s="19">
        <v>532.65668000000005</v>
      </c>
      <c r="I7579" s="19">
        <v>1178.6670999999999</v>
      </c>
      <c r="J7579" s="19">
        <v>1155.7697000000001</v>
      </c>
      <c r="K7579" s="19">
        <v>473.81560999999999</v>
      </c>
      <c r="L7579" s="19">
        <v>527.02484000000004</v>
      </c>
      <c r="M7579" s="19">
        <v>607.52508999999998</v>
      </c>
      <c r="N7579" s="19">
        <v>5250.4589999999998</v>
      </c>
      <c r="O7579" s="17">
        <f t="shared" si="944"/>
        <v>9300</v>
      </c>
      <c r="P7579" s="18">
        <f t="shared" si="945"/>
        <v>6391.8801600000006</v>
      </c>
      <c r="Q7579" s="18">
        <f t="shared" si="946"/>
        <v>14144.0052</v>
      </c>
      <c r="R7579" s="18">
        <f t="shared" si="947"/>
        <v>13869.236400000002</v>
      </c>
      <c r="S7579" s="18">
        <f t="shared" si="948"/>
        <v>5685.7873199999995</v>
      </c>
      <c r="T7579" s="18">
        <f t="shared" si="949"/>
        <v>6324.2980800000005</v>
      </c>
      <c r="U7579" s="18">
        <f t="shared" si="950"/>
        <v>7290.3010799999993</v>
      </c>
      <c r="V7579" s="18">
        <f t="shared" si="951"/>
        <v>63005.508000000002</v>
      </c>
      <c r="W7579" s="21">
        <v>61647.5546875</v>
      </c>
      <c r="X7579" s="21">
        <v>92</v>
      </c>
      <c r="Y7579" s="21">
        <v>46</v>
      </c>
      <c r="Z7579" s="21">
        <v>14</v>
      </c>
      <c r="AA7579" s="21">
        <v>81</v>
      </c>
    </row>
    <row r="7580" spans="1:27" hidden="1" x14ac:dyDescent="0.35">
      <c r="A7580">
        <v>764</v>
      </c>
      <c r="B7580" t="s">
        <v>161</v>
      </c>
      <c r="C7580">
        <v>0</v>
      </c>
      <c r="D7580" t="s">
        <v>2113</v>
      </c>
      <c r="E7580" t="s">
        <v>2114</v>
      </c>
      <c r="F7580" t="s">
        <v>15</v>
      </c>
      <c r="G7580" s="19">
        <v>775</v>
      </c>
      <c r="H7580" s="19">
        <v>674.59813999999994</v>
      </c>
      <c r="I7580" s="19">
        <v>1274.8187</v>
      </c>
      <c r="J7580" s="19">
        <v>1382.4242999999999</v>
      </c>
      <c r="K7580" s="19">
        <v>525.24657999999999</v>
      </c>
      <c r="L7580" s="19">
        <v>1072.7860000000001</v>
      </c>
      <c r="M7580" s="19">
        <v>640.13280999999995</v>
      </c>
      <c r="N7580" s="19">
        <v>6345.0068000000001</v>
      </c>
      <c r="O7580" s="17">
        <f t="shared" si="944"/>
        <v>9300</v>
      </c>
      <c r="P7580" s="18">
        <f t="shared" si="945"/>
        <v>8095.1776799999989</v>
      </c>
      <c r="Q7580" s="18">
        <f t="shared" si="946"/>
        <v>15297.824400000001</v>
      </c>
      <c r="R7580" s="18">
        <f t="shared" si="947"/>
        <v>16589.0916</v>
      </c>
      <c r="S7580" s="18">
        <f t="shared" si="948"/>
        <v>6302.9589599999999</v>
      </c>
      <c r="T7580" s="18">
        <f t="shared" si="949"/>
        <v>12873.432000000001</v>
      </c>
      <c r="U7580" s="18">
        <f t="shared" si="950"/>
        <v>7681.5937199999989</v>
      </c>
      <c r="V7580" s="18">
        <f t="shared" si="951"/>
        <v>76140.081600000005</v>
      </c>
      <c r="W7580" s="21">
        <v>61647.5546875</v>
      </c>
      <c r="X7580" s="21">
        <v>92</v>
      </c>
      <c r="Y7580" s="21">
        <v>46</v>
      </c>
      <c r="Z7580" s="21">
        <v>14</v>
      </c>
      <c r="AA7580" s="21">
        <v>81</v>
      </c>
    </row>
    <row r="7581" spans="1:27" hidden="1" x14ac:dyDescent="0.35">
      <c r="A7581">
        <v>764</v>
      </c>
      <c r="B7581" t="s">
        <v>161</v>
      </c>
      <c r="C7581">
        <v>0</v>
      </c>
      <c r="D7581" t="s">
        <v>2113</v>
      </c>
      <c r="E7581" t="s">
        <v>2114</v>
      </c>
      <c r="F7581" t="s">
        <v>110</v>
      </c>
      <c r="G7581" s="19">
        <v>964</v>
      </c>
      <c r="H7581" s="19">
        <v>823.63311999999996</v>
      </c>
      <c r="I7581" s="19">
        <v>1297.9121</v>
      </c>
      <c r="J7581" s="19">
        <v>1609.0789</v>
      </c>
      <c r="K7581" s="19">
        <v>647.72997999999995</v>
      </c>
      <c r="L7581" s="19">
        <v>1240.7125000000001</v>
      </c>
      <c r="M7581" s="19">
        <v>676.90819999999997</v>
      </c>
      <c r="N7581" s="19">
        <v>7259.9745999999996</v>
      </c>
      <c r="O7581" s="17">
        <f t="shared" si="944"/>
        <v>11568</v>
      </c>
      <c r="P7581" s="18">
        <f t="shared" si="945"/>
        <v>9883.5974399999996</v>
      </c>
      <c r="Q7581" s="18">
        <f t="shared" si="946"/>
        <v>15574.9452</v>
      </c>
      <c r="R7581" s="18">
        <f t="shared" si="947"/>
        <v>19308.946799999998</v>
      </c>
      <c r="S7581" s="18">
        <f t="shared" si="948"/>
        <v>7772.759759999999</v>
      </c>
      <c r="T7581" s="18">
        <f t="shared" si="949"/>
        <v>14888.550000000001</v>
      </c>
      <c r="U7581" s="18">
        <f t="shared" si="950"/>
        <v>8122.8984</v>
      </c>
      <c r="V7581" s="18">
        <f t="shared" si="951"/>
        <v>87119.695199999987</v>
      </c>
      <c r="W7581" s="21">
        <v>61647.5546875</v>
      </c>
      <c r="X7581" s="21">
        <v>92</v>
      </c>
      <c r="Y7581" s="21">
        <v>46</v>
      </c>
      <c r="Z7581" s="21">
        <v>14</v>
      </c>
      <c r="AA7581" s="21">
        <v>81</v>
      </c>
    </row>
    <row r="7582" spans="1:27" hidden="1" x14ac:dyDescent="0.35">
      <c r="A7582">
        <v>764</v>
      </c>
      <c r="B7582" t="s">
        <v>161</v>
      </c>
      <c r="C7582">
        <v>0</v>
      </c>
      <c r="D7582" t="s">
        <v>2113</v>
      </c>
      <c r="E7582" t="s">
        <v>2114</v>
      </c>
      <c r="F7582" t="s">
        <v>111</v>
      </c>
      <c r="G7582" s="19">
        <v>964</v>
      </c>
      <c r="H7582" s="19">
        <v>1007.9295</v>
      </c>
      <c r="I7582" s="19">
        <v>1304.5187000000001</v>
      </c>
      <c r="J7582" s="19">
        <v>1835.7335</v>
      </c>
      <c r="K7582" s="19">
        <v>714.50780999999995</v>
      </c>
      <c r="L7582" s="19">
        <v>1240.7125000000001</v>
      </c>
      <c r="M7582" s="19">
        <v>616.55078000000003</v>
      </c>
      <c r="N7582" s="19">
        <v>7683.9525999999996</v>
      </c>
      <c r="O7582" s="17">
        <f t="shared" si="944"/>
        <v>11568</v>
      </c>
      <c r="P7582" s="18">
        <f t="shared" si="945"/>
        <v>12095.153999999999</v>
      </c>
      <c r="Q7582" s="18">
        <f t="shared" si="946"/>
        <v>15654.224400000001</v>
      </c>
      <c r="R7582" s="18">
        <f t="shared" si="947"/>
        <v>22028.802</v>
      </c>
      <c r="S7582" s="18">
        <f t="shared" si="948"/>
        <v>8574.0937199999989</v>
      </c>
      <c r="T7582" s="18">
        <f t="shared" si="949"/>
        <v>14888.550000000001</v>
      </c>
      <c r="U7582" s="18">
        <f t="shared" si="950"/>
        <v>7398.6093600000004</v>
      </c>
      <c r="V7582" s="18">
        <f t="shared" si="951"/>
        <v>92207.431199999992</v>
      </c>
      <c r="W7582" s="21">
        <v>61647.5546875</v>
      </c>
      <c r="X7582" s="21">
        <v>92</v>
      </c>
      <c r="Y7582" s="21">
        <v>46</v>
      </c>
      <c r="Z7582" s="21">
        <v>14</v>
      </c>
      <c r="AA7582" s="21">
        <v>81</v>
      </c>
    </row>
    <row r="7583" spans="1:27" x14ac:dyDescent="0.35">
      <c r="A7583">
        <v>2090</v>
      </c>
      <c r="B7583" t="s">
        <v>177</v>
      </c>
      <c r="C7583">
        <v>0</v>
      </c>
      <c r="D7583" t="s">
        <v>2115</v>
      </c>
      <c r="E7583" t="s">
        <v>2116</v>
      </c>
      <c r="F7583" t="s">
        <v>10</v>
      </c>
      <c r="G7583" s="19">
        <v>557</v>
      </c>
      <c r="H7583" s="19">
        <v>224.79436999999999</v>
      </c>
      <c r="I7583" s="19">
        <v>894.61437999999998</v>
      </c>
      <c r="J7583" s="19">
        <v>384.5575</v>
      </c>
      <c r="K7583" s="19">
        <v>283.27492999999998</v>
      </c>
      <c r="L7583" s="19">
        <v>0</v>
      </c>
      <c r="M7583" s="19">
        <v>381.59228999999999</v>
      </c>
      <c r="N7583" s="19">
        <v>2725.8335000000002</v>
      </c>
      <c r="O7583" s="17">
        <f t="shared" si="944"/>
        <v>6684</v>
      </c>
      <c r="P7583" s="18">
        <f t="shared" si="945"/>
        <v>2697.53244</v>
      </c>
      <c r="Q7583" s="18">
        <f t="shared" si="946"/>
        <v>10735.37256</v>
      </c>
      <c r="R7583" s="18">
        <f t="shared" si="947"/>
        <v>4614.6900000000005</v>
      </c>
      <c r="S7583" s="18">
        <f t="shared" si="948"/>
        <v>3399.2991599999996</v>
      </c>
      <c r="T7583" s="18">
        <f t="shared" si="949"/>
        <v>0</v>
      </c>
      <c r="U7583" s="18">
        <f t="shared" si="950"/>
        <v>4579.1074799999997</v>
      </c>
      <c r="V7583" s="18">
        <f t="shared" si="951"/>
        <v>32710.002</v>
      </c>
      <c r="W7583" s="21">
        <v>72507.265625</v>
      </c>
      <c r="X7583" s="21">
        <v>88</v>
      </c>
      <c r="Y7583" s="21">
        <v>76</v>
      </c>
      <c r="Z7583" s="21">
        <v>70</v>
      </c>
      <c r="AA7583" s="21">
        <v>32</v>
      </c>
    </row>
    <row r="7584" spans="1:27" hidden="1" x14ac:dyDescent="0.35">
      <c r="A7584">
        <v>765</v>
      </c>
      <c r="B7584" t="s">
        <v>161</v>
      </c>
      <c r="C7584">
        <v>0</v>
      </c>
      <c r="D7584" t="s">
        <v>2117</v>
      </c>
      <c r="E7584" t="s">
        <v>308</v>
      </c>
      <c r="F7584" t="s">
        <v>11</v>
      </c>
      <c r="G7584" s="19">
        <v>732</v>
      </c>
      <c r="H7584" s="19">
        <v>338.93752999999998</v>
      </c>
      <c r="I7584" s="19">
        <v>971.74066000000005</v>
      </c>
      <c r="J7584" s="19">
        <v>560.98443999999995</v>
      </c>
      <c r="K7584" s="19">
        <v>388.04288000000003</v>
      </c>
      <c r="L7584" s="19">
        <v>541.08092999999997</v>
      </c>
      <c r="M7584" s="19">
        <v>409.90854000000002</v>
      </c>
      <c r="N7584" s="19">
        <v>3942.6950999999999</v>
      </c>
      <c r="O7584" s="17">
        <f t="shared" si="944"/>
        <v>8784</v>
      </c>
      <c r="P7584" s="18">
        <f t="shared" si="945"/>
        <v>4067.25036</v>
      </c>
      <c r="Q7584" s="18">
        <f t="shared" si="946"/>
        <v>11660.887920000001</v>
      </c>
      <c r="R7584" s="18">
        <f t="shared" si="947"/>
        <v>6731.8132799999994</v>
      </c>
      <c r="S7584" s="18">
        <f t="shared" si="948"/>
        <v>4656.5145600000005</v>
      </c>
      <c r="T7584" s="18">
        <f t="shared" si="949"/>
        <v>6492.9711599999991</v>
      </c>
      <c r="U7584" s="18">
        <f t="shared" si="950"/>
        <v>4918.9024800000007</v>
      </c>
      <c r="V7584" s="18">
        <f t="shared" si="951"/>
        <v>47312.341199999995</v>
      </c>
      <c r="W7584" s="21">
        <v>68537.5546875</v>
      </c>
      <c r="X7584" s="21">
        <v>92</v>
      </c>
      <c r="Y7584" s="21">
        <v>86</v>
      </c>
      <c r="Z7584" s="21">
        <v>72</v>
      </c>
      <c r="AA7584" s="21">
        <v>42</v>
      </c>
    </row>
    <row r="7585" spans="1:27" hidden="1" x14ac:dyDescent="0.35">
      <c r="A7585">
        <v>765</v>
      </c>
      <c r="B7585" t="s">
        <v>161</v>
      </c>
      <c r="C7585">
        <v>0</v>
      </c>
      <c r="D7585" t="s">
        <v>2117</v>
      </c>
      <c r="E7585" t="s">
        <v>308</v>
      </c>
      <c r="F7585" t="s">
        <v>12</v>
      </c>
      <c r="G7585" s="19">
        <v>732</v>
      </c>
      <c r="H7585" s="19">
        <v>496.6001</v>
      </c>
      <c r="I7585" s="19">
        <v>1038.2559000000001</v>
      </c>
      <c r="J7585" s="19">
        <v>744.41138000000001</v>
      </c>
      <c r="K7585" s="19">
        <v>445.17025999999998</v>
      </c>
      <c r="L7585" s="19">
        <v>1101.3978999999999</v>
      </c>
      <c r="M7585" s="19">
        <v>432.29102</v>
      </c>
      <c r="N7585" s="19">
        <v>4990.1265000000003</v>
      </c>
      <c r="O7585" s="17">
        <f t="shared" si="944"/>
        <v>8784</v>
      </c>
      <c r="P7585" s="18">
        <f t="shared" si="945"/>
        <v>5959.2011999999995</v>
      </c>
      <c r="Q7585" s="18">
        <f t="shared" si="946"/>
        <v>12459.070800000001</v>
      </c>
      <c r="R7585" s="18">
        <f t="shared" si="947"/>
        <v>8932.9365600000001</v>
      </c>
      <c r="S7585" s="18">
        <f t="shared" si="948"/>
        <v>5342.0431200000003</v>
      </c>
      <c r="T7585" s="18">
        <f t="shared" si="949"/>
        <v>13216.774799999999</v>
      </c>
      <c r="U7585" s="18">
        <f t="shared" si="950"/>
        <v>5187.4922399999996</v>
      </c>
      <c r="V7585" s="18">
        <f t="shared" si="951"/>
        <v>59881.518000000004</v>
      </c>
      <c r="W7585" s="21">
        <v>68537.5546875</v>
      </c>
      <c r="X7585" s="21">
        <v>92</v>
      </c>
      <c r="Y7585" s="21">
        <v>86</v>
      </c>
      <c r="Z7585" s="21">
        <v>72</v>
      </c>
      <c r="AA7585" s="21">
        <v>42</v>
      </c>
    </row>
    <row r="7586" spans="1:27" hidden="1" x14ac:dyDescent="0.35">
      <c r="A7586">
        <v>765</v>
      </c>
      <c r="B7586" t="s">
        <v>161</v>
      </c>
      <c r="C7586">
        <v>0</v>
      </c>
      <c r="D7586" t="s">
        <v>2117</v>
      </c>
      <c r="E7586" t="s">
        <v>308</v>
      </c>
      <c r="F7586" t="s">
        <v>108</v>
      </c>
      <c r="G7586" s="19">
        <v>1004</v>
      </c>
      <c r="H7586" s="19">
        <v>662.48644999999999</v>
      </c>
      <c r="I7586" s="19">
        <v>1131.5037</v>
      </c>
      <c r="J7586" s="19">
        <v>927.83838000000003</v>
      </c>
      <c r="K7586" s="19">
        <v>603.83374000000003</v>
      </c>
      <c r="L7586" s="19">
        <v>1273.8032000000001</v>
      </c>
      <c r="M7586" s="19">
        <v>551.62108999999998</v>
      </c>
      <c r="N7586" s="19">
        <v>6155.0864000000001</v>
      </c>
      <c r="O7586" s="17">
        <f t="shared" si="944"/>
        <v>12048</v>
      </c>
      <c r="P7586" s="18">
        <f t="shared" si="945"/>
        <v>7949.8374000000003</v>
      </c>
      <c r="Q7586" s="18">
        <f t="shared" si="946"/>
        <v>13578.044399999999</v>
      </c>
      <c r="R7586" s="18">
        <f t="shared" si="947"/>
        <v>11134.06056</v>
      </c>
      <c r="S7586" s="18">
        <f t="shared" si="948"/>
        <v>7246.0048800000004</v>
      </c>
      <c r="T7586" s="18">
        <f t="shared" si="949"/>
        <v>15285.6384</v>
      </c>
      <c r="U7586" s="18">
        <f t="shared" si="950"/>
        <v>6619.4530799999993</v>
      </c>
      <c r="V7586" s="18">
        <f t="shared" si="951"/>
        <v>73861.036800000002</v>
      </c>
      <c r="W7586" s="21">
        <v>68537.5546875</v>
      </c>
      <c r="X7586" s="21">
        <v>92</v>
      </c>
      <c r="Y7586" s="21">
        <v>86</v>
      </c>
      <c r="Z7586" s="21">
        <v>72</v>
      </c>
      <c r="AA7586" s="21">
        <v>42</v>
      </c>
    </row>
    <row r="7587" spans="1:27" hidden="1" x14ac:dyDescent="0.35">
      <c r="A7587">
        <v>765</v>
      </c>
      <c r="B7587" t="s">
        <v>161</v>
      </c>
      <c r="C7587">
        <v>0</v>
      </c>
      <c r="D7587" t="s">
        <v>2117</v>
      </c>
      <c r="E7587" t="s">
        <v>308</v>
      </c>
      <c r="F7587" t="s">
        <v>109</v>
      </c>
      <c r="G7587" s="19">
        <v>1004</v>
      </c>
      <c r="H7587" s="19">
        <v>810.92822000000001</v>
      </c>
      <c r="I7587" s="19">
        <v>1158.8422</v>
      </c>
      <c r="J7587" s="19">
        <v>1111.2653</v>
      </c>
      <c r="K7587" s="19">
        <v>657.62005999999997</v>
      </c>
      <c r="L7587" s="19">
        <v>1273.8032000000001</v>
      </c>
      <c r="M7587" s="19">
        <v>477.66469999999998</v>
      </c>
      <c r="N7587" s="19">
        <v>6494.1234999999997</v>
      </c>
      <c r="O7587" s="17">
        <f t="shared" si="944"/>
        <v>12048</v>
      </c>
      <c r="P7587" s="18">
        <f t="shared" si="945"/>
        <v>9731.138640000001</v>
      </c>
      <c r="Q7587" s="18">
        <f t="shared" si="946"/>
        <v>13906.106400000001</v>
      </c>
      <c r="R7587" s="18">
        <f t="shared" si="947"/>
        <v>13335.1836</v>
      </c>
      <c r="S7587" s="18">
        <f t="shared" si="948"/>
        <v>7891.4407199999996</v>
      </c>
      <c r="T7587" s="18">
        <f t="shared" si="949"/>
        <v>15285.6384</v>
      </c>
      <c r="U7587" s="18">
        <f t="shared" si="950"/>
        <v>5731.9763999999996</v>
      </c>
      <c r="V7587" s="18">
        <f t="shared" si="951"/>
        <v>77929.481999999989</v>
      </c>
      <c r="W7587" s="21">
        <v>68537.5546875</v>
      </c>
      <c r="X7587" s="21">
        <v>92</v>
      </c>
      <c r="Y7587" s="21">
        <v>86</v>
      </c>
      <c r="Z7587" s="21">
        <v>72</v>
      </c>
      <c r="AA7587" s="21">
        <v>42</v>
      </c>
    </row>
    <row r="7588" spans="1:27" hidden="1" x14ac:dyDescent="0.35">
      <c r="A7588">
        <v>765</v>
      </c>
      <c r="B7588" t="s">
        <v>161</v>
      </c>
      <c r="C7588">
        <v>0</v>
      </c>
      <c r="D7588" t="s">
        <v>2117</v>
      </c>
      <c r="E7588" t="s">
        <v>308</v>
      </c>
      <c r="F7588" t="s">
        <v>13</v>
      </c>
      <c r="G7588" s="19">
        <v>555</v>
      </c>
      <c r="H7588" s="19">
        <v>421.63357999999999</v>
      </c>
      <c r="I7588" s="19">
        <v>1077.2764999999999</v>
      </c>
      <c r="J7588" s="19">
        <v>755.11499000000003</v>
      </c>
      <c r="K7588" s="19">
        <v>353.87286</v>
      </c>
      <c r="L7588" s="19">
        <v>0</v>
      </c>
      <c r="M7588" s="19">
        <v>474.24804999999998</v>
      </c>
      <c r="N7588" s="19">
        <v>3637.1460000000002</v>
      </c>
      <c r="O7588" s="17">
        <f t="shared" si="944"/>
        <v>6660</v>
      </c>
      <c r="P7588" s="18">
        <f t="shared" si="945"/>
        <v>5059.6029600000002</v>
      </c>
      <c r="Q7588" s="18">
        <f t="shared" si="946"/>
        <v>12927.317999999999</v>
      </c>
      <c r="R7588" s="18">
        <f t="shared" si="947"/>
        <v>9061.3798800000004</v>
      </c>
      <c r="S7588" s="18">
        <f t="shared" si="948"/>
        <v>4246.4743200000003</v>
      </c>
      <c r="T7588" s="18">
        <f t="shared" si="949"/>
        <v>0</v>
      </c>
      <c r="U7588" s="18">
        <f t="shared" si="950"/>
        <v>5690.9766</v>
      </c>
      <c r="V7588" s="18">
        <f t="shared" si="951"/>
        <v>43645.752</v>
      </c>
      <c r="W7588" s="21">
        <v>68537.5546875</v>
      </c>
      <c r="X7588" s="21">
        <v>92</v>
      </c>
      <c r="Y7588" s="21">
        <v>86</v>
      </c>
      <c r="Z7588" s="21">
        <v>72</v>
      </c>
      <c r="AA7588" s="21">
        <v>42</v>
      </c>
    </row>
    <row r="7589" spans="1:27" hidden="1" x14ac:dyDescent="0.35">
      <c r="A7589">
        <v>765</v>
      </c>
      <c r="B7589" t="s">
        <v>161</v>
      </c>
      <c r="C7589">
        <v>0</v>
      </c>
      <c r="D7589" t="s">
        <v>2117</v>
      </c>
      <c r="E7589" t="s">
        <v>308</v>
      </c>
      <c r="F7589" t="s">
        <v>14</v>
      </c>
      <c r="G7589" s="19">
        <v>732</v>
      </c>
      <c r="H7589" s="19">
        <v>524.76544000000001</v>
      </c>
      <c r="I7589" s="19">
        <v>1139.8028999999999</v>
      </c>
      <c r="J7589" s="19">
        <v>938.54187000000002</v>
      </c>
      <c r="K7589" s="19">
        <v>455.37567000000001</v>
      </c>
      <c r="L7589" s="19">
        <v>541.08092999999997</v>
      </c>
      <c r="M7589" s="19">
        <v>531.97919000000002</v>
      </c>
      <c r="N7589" s="19">
        <v>4863.5459000000001</v>
      </c>
      <c r="O7589" s="17">
        <f t="shared" si="944"/>
        <v>8784</v>
      </c>
      <c r="P7589" s="18">
        <f t="shared" si="945"/>
        <v>6297.1852799999997</v>
      </c>
      <c r="Q7589" s="18">
        <f t="shared" si="946"/>
        <v>13677.6348</v>
      </c>
      <c r="R7589" s="18">
        <f t="shared" si="947"/>
        <v>11262.50244</v>
      </c>
      <c r="S7589" s="18">
        <f t="shared" si="948"/>
        <v>5464.5080400000006</v>
      </c>
      <c r="T7589" s="18">
        <f t="shared" si="949"/>
        <v>6492.9711599999991</v>
      </c>
      <c r="U7589" s="18">
        <f t="shared" si="950"/>
        <v>6383.7502800000002</v>
      </c>
      <c r="V7589" s="18">
        <f t="shared" si="951"/>
        <v>58362.550799999997</v>
      </c>
      <c r="W7589" s="21">
        <v>68537.5546875</v>
      </c>
      <c r="X7589" s="21">
        <v>92</v>
      </c>
      <c r="Y7589" s="21">
        <v>86</v>
      </c>
      <c r="Z7589" s="21">
        <v>72</v>
      </c>
      <c r="AA7589" s="21">
        <v>42</v>
      </c>
    </row>
    <row r="7590" spans="1:27" hidden="1" x14ac:dyDescent="0.35">
      <c r="A7590">
        <v>765</v>
      </c>
      <c r="B7590" t="s">
        <v>161</v>
      </c>
      <c r="C7590">
        <v>0</v>
      </c>
      <c r="D7590" t="s">
        <v>2117</v>
      </c>
      <c r="E7590" t="s">
        <v>308</v>
      </c>
      <c r="F7590" t="s">
        <v>15</v>
      </c>
      <c r="G7590" s="19">
        <v>732</v>
      </c>
      <c r="H7590" s="19">
        <v>664.60419000000002</v>
      </c>
      <c r="I7590" s="19">
        <v>1236.6963000000001</v>
      </c>
      <c r="J7590" s="19">
        <v>1121.9689000000001</v>
      </c>
      <c r="K7590" s="19">
        <v>506.04480000000001</v>
      </c>
      <c r="L7590" s="19">
        <v>1101.3978999999999</v>
      </c>
      <c r="M7590" s="19">
        <v>555.47333000000003</v>
      </c>
      <c r="N7590" s="19">
        <v>5918.1854999999996</v>
      </c>
      <c r="O7590" s="17">
        <f t="shared" si="944"/>
        <v>8784</v>
      </c>
      <c r="P7590" s="18">
        <f t="shared" si="945"/>
        <v>7975.2502800000002</v>
      </c>
      <c r="Q7590" s="18">
        <f t="shared" si="946"/>
        <v>14840.355600000001</v>
      </c>
      <c r="R7590" s="18">
        <f t="shared" si="947"/>
        <v>13463.626800000002</v>
      </c>
      <c r="S7590" s="18">
        <f t="shared" si="948"/>
        <v>6072.5375999999997</v>
      </c>
      <c r="T7590" s="18">
        <f t="shared" si="949"/>
        <v>13216.774799999999</v>
      </c>
      <c r="U7590" s="18">
        <f t="shared" si="950"/>
        <v>6665.6799600000004</v>
      </c>
      <c r="V7590" s="18">
        <f t="shared" si="951"/>
        <v>71018.225999999995</v>
      </c>
      <c r="W7590" s="21">
        <v>68537.5546875</v>
      </c>
      <c r="X7590" s="21">
        <v>92</v>
      </c>
      <c r="Y7590" s="21">
        <v>86</v>
      </c>
      <c r="Z7590" s="21">
        <v>72</v>
      </c>
      <c r="AA7590" s="21">
        <v>42</v>
      </c>
    </row>
    <row r="7591" spans="1:27" hidden="1" x14ac:dyDescent="0.35">
      <c r="A7591">
        <v>765</v>
      </c>
      <c r="B7591" t="s">
        <v>161</v>
      </c>
      <c r="C7591">
        <v>0</v>
      </c>
      <c r="D7591" t="s">
        <v>2117</v>
      </c>
      <c r="E7591" t="s">
        <v>308</v>
      </c>
      <c r="F7591" t="s">
        <v>110</v>
      </c>
      <c r="G7591" s="19">
        <v>1004</v>
      </c>
      <c r="H7591" s="19">
        <v>811.43109000000004</v>
      </c>
      <c r="I7591" s="19">
        <v>1262.1543999999999</v>
      </c>
      <c r="J7591" s="19">
        <v>1305.3959</v>
      </c>
      <c r="K7591" s="19">
        <v>657.80231000000003</v>
      </c>
      <c r="L7591" s="19">
        <v>1273.8032000000001</v>
      </c>
      <c r="M7591" s="19">
        <v>609.875</v>
      </c>
      <c r="N7591" s="19">
        <v>6924.4619000000002</v>
      </c>
      <c r="O7591" s="17">
        <f t="shared" si="944"/>
        <v>12048</v>
      </c>
      <c r="P7591" s="18">
        <f t="shared" si="945"/>
        <v>9737.1730800000005</v>
      </c>
      <c r="Q7591" s="18">
        <f t="shared" si="946"/>
        <v>15145.852799999999</v>
      </c>
      <c r="R7591" s="18">
        <f t="shared" si="947"/>
        <v>15664.7508</v>
      </c>
      <c r="S7591" s="18">
        <f t="shared" si="948"/>
        <v>7893.6277200000004</v>
      </c>
      <c r="T7591" s="18">
        <f t="shared" si="949"/>
        <v>15285.6384</v>
      </c>
      <c r="U7591" s="18">
        <f t="shared" si="950"/>
        <v>7318.5</v>
      </c>
      <c r="V7591" s="18">
        <f t="shared" si="951"/>
        <v>83093.542799999996</v>
      </c>
      <c r="W7591" s="21">
        <v>68537.5546875</v>
      </c>
      <c r="X7591" s="21">
        <v>92</v>
      </c>
      <c r="Y7591" s="21">
        <v>86</v>
      </c>
      <c r="Z7591" s="21">
        <v>72</v>
      </c>
      <c r="AA7591" s="21">
        <v>42</v>
      </c>
    </row>
    <row r="7592" spans="1:27" hidden="1" x14ac:dyDescent="0.35">
      <c r="A7592">
        <v>765</v>
      </c>
      <c r="B7592" t="s">
        <v>161</v>
      </c>
      <c r="C7592">
        <v>0</v>
      </c>
      <c r="D7592" t="s">
        <v>2117</v>
      </c>
      <c r="E7592" t="s">
        <v>308</v>
      </c>
      <c r="F7592" t="s">
        <v>111</v>
      </c>
      <c r="G7592" s="19">
        <v>1004</v>
      </c>
      <c r="H7592" s="19">
        <v>992.99725000000001</v>
      </c>
      <c r="I7592" s="19">
        <v>1271.3812</v>
      </c>
      <c r="J7592" s="19">
        <v>1488.8227999999999</v>
      </c>
      <c r="K7592" s="19">
        <v>723.59087999999997</v>
      </c>
      <c r="L7592" s="19">
        <v>1273.8032000000001</v>
      </c>
      <c r="M7592" s="19">
        <v>533.93291999999997</v>
      </c>
      <c r="N7592" s="19">
        <v>7288.5282999999999</v>
      </c>
      <c r="O7592" s="17">
        <f t="shared" si="944"/>
        <v>12048</v>
      </c>
      <c r="P7592" s="18">
        <f t="shared" si="945"/>
        <v>11915.967000000001</v>
      </c>
      <c r="Q7592" s="18">
        <f t="shared" si="946"/>
        <v>15256.574400000001</v>
      </c>
      <c r="R7592" s="18">
        <f t="shared" si="947"/>
        <v>17865.873599999999</v>
      </c>
      <c r="S7592" s="18">
        <f t="shared" si="948"/>
        <v>8683.0905600000006</v>
      </c>
      <c r="T7592" s="18">
        <f t="shared" si="949"/>
        <v>15285.6384</v>
      </c>
      <c r="U7592" s="18">
        <f t="shared" si="950"/>
        <v>6407.1950399999996</v>
      </c>
      <c r="V7592" s="18">
        <f t="shared" si="951"/>
        <v>87462.339600000007</v>
      </c>
      <c r="W7592" s="21">
        <v>68537.5546875</v>
      </c>
      <c r="X7592" s="21">
        <v>92</v>
      </c>
      <c r="Y7592" s="21">
        <v>86</v>
      </c>
      <c r="Z7592" s="21">
        <v>72</v>
      </c>
      <c r="AA7592" s="21">
        <v>42</v>
      </c>
    </row>
    <row r="7593" spans="1:27" x14ac:dyDescent="0.35">
      <c r="A7593">
        <v>25</v>
      </c>
      <c r="B7593" t="s">
        <v>105</v>
      </c>
      <c r="C7593">
        <v>0</v>
      </c>
      <c r="D7593" t="s">
        <v>209</v>
      </c>
      <c r="E7593" t="s">
        <v>210</v>
      </c>
      <c r="F7593" t="s">
        <v>10</v>
      </c>
      <c r="G7593" s="19">
        <v>418</v>
      </c>
      <c r="H7593" s="19">
        <v>273.21163999999999</v>
      </c>
      <c r="I7593" s="19">
        <v>918.32024999999999</v>
      </c>
      <c r="J7593" s="19">
        <v>473.89917000000003</v>
      </c>
      <c r="K7593" s="19">
        <v>250.45325</v>
      </c>
      <c r="L7593" s="19">
        <v>0</v>
      </c>
      <c r="M7593" s="19">
        <v>435.6001</v>
      </c>
      <c r="N7593" s="19">
        <v>2769.4843999999998</v>
      </c>
      <c r="O7593" s="17">
        <f t="shared" si="944"/>
        <v>5016</v>
      </c>
      <c r="P7593" s="18">
        <f t="shared" si="945"/>
        <v>3278.5396799999999</v>
      </c>
      <c r="Q7593" s="18">
        <f t="shared" si="946"/>
        <v>11019.843000000001</v>
      </c>
      <c r="R7593" s="18">
        <f t="shared" si="947"/>
        <v>5686.7900399999999</v>
      </c>
      <c r="S7593" s="18">
        <f t="shared" si="948"/>
        <v>3005.4389999999999</v>
      </c>
      <c r="T7593" s="18">
        <f t="shared" si="949"/>
        <v>0</v>
      </c>
      <c r="U7593" s="18">
        <f t="shared" si="950"/>
        <v>5227.2011999999995</v>
      </c>
      <c r="V7593" s="18">
        <f t="shared" si="951"/>
        <v>33233.8128</v>
      </c>
      <c r="W7593" s="21">
        <v>50571.18359375</v>
      </c>
      <c r="X7593" s="21">
        <v>67</v>
      </c>
      <c r="Y7593" s="21">
        <v>46</v>
      </c>
      <c r="Z7593" s="21">
        <v>15</v>
      </c>
      <c r="AA7593" s="21">
        <v>52</v>
      </c>
    </row>
    <row r="7594" spans="1:27" hidden="1" x14ac:dyDescent="0.35">
      <c r="A7594">
        <v>766</v>
      </c>
      <c r="B7594" t="s">
        <v>161</v>
      </c>
      <c r="C7594">
        <v>0</v>
      </c>
      <c r="D7594" t="s">
        <v>2118</v>
      </c>
      <c r="E7594" t="s">
        <v>314</v>
      </c>
      <c r="F7594" t="s">
        <v>11</v>
      </c>
      <c r="G7594" s="19">
        <v>732</v>
      </c>
      <c r="H7594" s="19">
        <v>359.32470999999998</v>
      </c>
      <c r="I7594" s="19">
        <v>1015.3736</v>
      </c>
      <c r="J7594" s="19">
        <v>560.98443999999995</v>
      </c>
      <c r="K7594" s="19">
        <v>395.42998999999998</v>
      </c>
      <c r="L7594" s="19">
        <v>533.30475000000001</v>
      </c>
      <c r="M7594" s="19">
        <v>426.03061000000002</v>
      </c>
      <c r="N7594" s="19">
        <v>4022.4479999999999</v>
      </c>
      <c r="O7594" s="17">
        <f t="shared" si="944"/>
        <v>8784</v>
      </c>
      <c r="P7594" s="18">
        <f t="shared" si="945"/>
        <v>4311.8965200000002</v>
      </c>
      <c r="Q7594" s="18">
        <f t="shared" si="946"/>
        <v>12184.483200000001</v>
      </c>
      <c r="R7594" s="18">
        <f t="shared" si="947"/>
        <v>6731.8132799999994</v>
      </c>
      <c r="S7594" s="18">
        <f t="shared" si="948"/>
        <v>4745.1598799999992</v>
      </c>
      <c r="T7594" s="18">
        <f t="shared" si="949"/>
        <v>6399.6570000000002</v>
      </c>
      <c r="U7594" s="18">
        <f t="shared" si="950"/>
        <v>5112.3673200000003</v>
      </c>
      <c r="V7594" s="18">
        <f t="shared" si="951"/>
        <v>48269.375999999997</v>
      </c>
      <c r="W7594" s="21">
        <v>64805.046875</v>
      </c>
      <c r="X7594" s="21">
        <v>92</v>
      </c>
      <c r="Y7594" s="21">
        <v>72</v>
      </c>
      <c r="Z7594" s="21">
        <v>42</v>
      </c>
      <c r="AA7594" s="21">
        <v>64</v>
      </c>
    </row>
    <row r="7595" spans="1:27" hidden="1" x14ac:dyDescent="0.35">
      <c r="A7595">
        <v>766</v>
      </c>
      <c r="B7595" t="s">
        <v>161</v>
      </c>
      <c r="C7595">
        <v>0</v>
      </c>
      <c r="D7595" t="s">
        <v>2118</v>
      </c>
      <c r="E7595" t="s">
        <v>314</v>
      </c>
      <c r="F7595" t="s">
        <v>12</v>
      </c>
      <c r="G7595" s="19">
        <v>732</v>
      </c>
      <c r="H7595" s="19">
        <v>526.47076000000004</v>
      </c>
      <c r="I7595" s="19">
        <v>1082.0238999999999</v>
      </c>
      <c r="J7595" s="19">
        <v>744.41138000000001</v>
      </c>
      <c r="K7595" s="19">
        <v>455.99356</v>
      </c>
      <c r="L7595" s="19">
        <v>1085.5690999999999</v>
      </c>
      <c r="M7595" s="19">
        <v>449.49936000000002</v>
      </c>
      <c r="N7595" s="19">
        <v>5075.9683000000005</v>
      </c>
      <c r="O7595" s="17">
        <f t="shared" si="944"/>
        <v>8784</v>
      </c>
      <c r="P7595" s="18">
        <f t="shared" si="945"/>
        <v>6317.64912</v>
      </c>
      <c r="Q7595" s="18">
        <f t="shared" si="946"/>
        <v>12984.286799999998</v>
      </c>
      <c r="R7595" s="18">
        <f t="shared" si="947"/>
        <v>8932.9365600000001</v>
      </c>
      <c r="S7595" s="18">
        <f t="shared" si="948"/>
        <v>5471.9227200000005</v>
      </c>
      <c r="T7595" s="18">
        <f t="shared" si="949"/>
        <v>13026.8292</v>
      </c>
      <c r="U7595" s="18">
        <f t="shared" si="950"/>
        <v>5393.9923200000003</v>
      </c>
      <c r="V7595" s="18">
        <f t="shared" si="951"/>
        <v>60911.619600000005</v>
      </c>
      <c r="W7595" s="21">
        <v>64805.046875</v>
      </c>
      <c r="X7595" s="21">
        <v>92</v>
      </c>
      <c r="Y7595" s="21">
        <v>72</v>
      </c>
      <c r="Z7595" s="21">
        <v>42</v>
      </c>
      <c r="AA7595" s="21">
        <v>64</v>
      </c>
    </row>
    <row r="7596" spans="1:27" hidden="1" x14ac:dyDescent="0.35">
      <c r="A7596">
        <v>766</v>
      </c>
      <c r="B7596" t="s">
        <v>161</v>
      </c>
      <c r="C7596">
        <v>0</v>
      </c>
      <c r="D7596" t="s">
        <v>2118</v>
      </c>
      <c r="E7596" t="s">
        <v>314</v>
      </c>
      <c r="F7596" t="s">
        <v>108</v>
      </c>
      <c r="G7596" s="19">
        <v>1015</v>
      </c>
      <c r="H7596" s="19">
        <v>702.33520999999996</v>
      </c>
      <c r="I7596" s="19">
        <v>1177.0762</v>
      </c>
      <c r="J7596" s="19">
        <v>927.83838000000003</v>
      </c>
      <c r="K7596" s="19">
        <v>622.25829999999996</v>
      </c>
      <c r="L7596" s="19">
        <v>1255.4965999999999</v>
      </c>
      <c r="M7596" s="19">
        <v>582.99481000000003</v>
      </c>
      <c r="N7596" s="19">
        <v>6282.9994999999999</v>
      </c>
      <c r="O7596" s="17">
        <f t="shared" si="944"/>
        <v>12180</v>
      </c>
      <c r="P7596" s="18">
        <f t="shared" si="945"/>
        <v>8428.0225199999986</v>
      </c>
      <c r="Q7596" s="18">
        <f t="shared" si="946"/>
        <v>14124.9144</v>
      </c>
      <c r="R7596" s="18">
        <f t="shared" si="947"/>
        <v>11134.06056</v>
      </c>
      <c r="S7596" s="18">
        <f t="shared" si="948"/>
        <v>7467.0995999999996</v>
      </c>
      <c r="T7596" s="18">
        <f t="shared" si="949"/>
        <v>15065.959199999999</v>
      </c>
      <c r="U7596" s="18">
        <f t="shared" si="950"/>
        <v>6995.9377199999999</v>
      </c>
      <c r="V7596" s="18">
        <f t="shared" si="951"/>
        <v>75395.994000000006</v>
      </c>
      <c r="W7596" s="21">
        <v>64805.046875</v>
      </c>
      <c r="X7596" s="21">
        <v>92</v>
      </c>
      <c r="Y7596" s="21">
        <v>72</v>
      </c>
      <c r="Z7596" s="21">
        <v>42</v>
      </c>
      <c r="AA7596" s="21">
        <v>64</v>
      </c>
    </row>
    <row r="7597" spans="1:27" hidden="1" x14ac:dyDescent="0.35">
      <c r="A7597">
        <v>766</v>
      </c>
      <c r="B7597" t="s">
        <v>161</v>
      </c>
      <c r="C7597">
        <v>0</v>
      </c>
      <c r="D7597" t="s">
        <v>2118</v>
      </c>
      <c r="E7597" t="s">
        <v>314</v>
      </c>
      <c r="F7597" t="s">
        <v>109</v>
      </c>
      <c r="G7597" s="19">
        <v>1015</v>
      </c>
      <c r="H7597" s="19">
        <v>859.70581000000004</v>
      </c>
      <c r="I7597" s="19">
        <v>1204.1370999999999</v>
      </c>
      <c r="J7597" s="19">
        <v>1111.2653</v>
      </c>
      <c r="K7597" s="19">
        <v>679.27985000000001</v>
      </c>
      <c r="L7597" s="19">
        <v>1255.4965999999999</v>
      </c>
      <c r="M7597" s="19">
        <v>521.41210999999998</v>
      </c>
      <c r="N7597" s="19">
        <v>6646.2969000000003</v>
      </c>
      <c r="O7597" s="17">
        <f t="shared" si="944"/>
        <v>12180</v>
      </c>
      <c r="P7597" s="18">
        <f t="shared" si="945"/>
        <v>10316.469720000001</v>
      </c>
      <c r="Q7597" s="18">
        <f t="shared" si="946"/>
        <v>14449.645199999999</v>
      </c>
      <c r="R7597" s="18">
        <f t="shared" si="947"/>
        <v>13335.1836</v>
      </c>
      <c r="S7597" s="18">
        <f t="shared" si="948"/>
        <v>8151.3582000000006</v>
      </c>
      <c r="T7597" s="18">
        <f t="shared" si="949"/>
        <v>15065.959199999999</v>
      </c>
      <c r="U7597" s="18">
        <f t="shared" si="950"/>
        <v>6256.9453199999998</v>
      </c>
      <c r="V7597" s="18">
        <f t="shared" si="951"/>
        <v>79755.5628</v>
      </c>
      <c r="W7597" s="21">
        <v>64805.046875</v>
      </c>
      <c r="X7597" s="21">
        <v>92</v>
      </c>
      <c r="Y7597" s="21">
        <v>72</v>
      </c>
      <c r="Z7597" s="21">
        <v>42</v>
      </c>
      <c r="AA7597" s="21">
        <v>64</v>
      </c>
    </row>
    <row r="7598" spans="1:27" hidden="1" x14ac:dyDescent="0.35">
      <c r="A7598">
        <v>766</v>
      </c>
      <c r="B7598" t="s">
        <v>161</v>
      </c>
      <c r="C7598">
        <v>0</v>
      </c>
      <c r="D7598" t="s">
        <v>2118</v>
      </c>
      <c r="E7598" t="s">
        <v>314</v>
      </c>
      <c r="F7598" t="s">
        <v>13</v>
      </c>
      <c r="G7598" s="19">
        <v>630</v>
      </c>
      <c r="H7598" s="19">
        <v>446.99502999999999</v>
      </c>
      <c r="I7598" s="19">
        <v>1112.6572000000001</v>
      </c>
      <c r="J7598" s="19">
        <v>755.11499000000003</v>
      </c>
      <c r="K7598" s="19">
        <v>390.23775999999998</v>
      </c>
      <c r="L7598" s="19">
        <v>0</v>
      </c>
      <c r="M7598" s="19">
        <v>513.79656999999997</v>
      </c>
      <c r="N7598" s="19">
        <v>3848.8015</v>
      </c>
      <c r="O7598" s="17">
        <f t="shared" si="944"/>
        <v>7560</v>
      </c>
      <c r="P7598" s="18">
        <f t="shared" si="945"/>
        <v>5363.9403599999996</v>
      </c>
      <c r="Q7598" s="18">
        <f t="shared" si="946"/>
        <v>13351.886400000001</v>
      </c>
      <c r="R7598" s="18">
        <f t="shared" si="947"/>
        <v>9061.3798800000004</v>
      </c>
      <c r="S7598" s="18">
        <f t="shared" si="948"/>
        <v>4682.8531199999998</v>
      </c>
      <c r="T7598" s="18">
        <f t="shared" si="949"/>
        <v>0</v>
      </c>
      <c r="U7598" s="18">
        <f t="shared" si="950"/>
        <v>6165.5588399999997</v>
      </c>
      <c r="V7598" s="18">
        <f t="shared" si="951"/>
        <v>46185.618000000002</v>
      </c>
      <c r="W7598" s="21">
        <v>64805.046875</v>
      </c>
      <c r="X7598" s="21">
        <v>92</v>
      </c>
      <c r="Y7598" s="21">
        <v>72</v>
      </c>
      <c r="Z7598" s="21">
        <v>42</v>
      </c>
      <c r="AA7598" s="21">
        <v>64</v>
      </c>
    </row>
    <row r="7599" spans="1:27" hidden="1" x14ac:dyDescent="0.35">
      <c r="A7599">
        <v>766</v>
      </c>
      <c r="B7599" t="s">
        <v>161</v>
      </c>
      <c r="C7599">
        <v>0</v>
      </c>
      <c r="D7599" t="s">
        <v>2118</v>
      </c>
      <c r="E7599" t="s">
        <v>314</v>
      </c>
      <c r="F7599" t="s">
        <v>14</v>
      </c>
      <c r="G7599" s="19">
        <v>732</v>
      </c>
      <c r="H7599" s="19">
        <v>556.33025999999995</v>
      </c>
      <c r="I7599" s="19">
        <v>1175.3324</v>
      </c>
      <c r="J7599" s="19">
        <v>938.54187000000002</v>
      </c>
      <c r="K7599" s="19">
        <v>466.81290000000001</v>
      </c>
      <c r="L7599" s="19">
        <v>533.30475000000001</v>
      </c>
      <c r="M7599" s="19">
        <v>549.19952000000001</v>
      </c>
      <c r="N7599" s="19">
        <v>4951.5214999999998</v>
      </c>
      <c r="O7599" s="17">
        <f t="shared" si="944"/>
        <v>8784</v>
      </c>
      <c r="P7599" s="18">
        <f t="shared" si="945"/>
        <v>6675.9631199999994</v>
      </c>
      <c r="Q7599" s="18">
        <f t="shared" si="946"/>
        <v>14103.988799999999</v>
      </c>
      <c r="R7599" s="18">
        <f t="shared" si="947"/>
        <v>11262.50244</v>
      </c>
      <c r="S7599" s="18">
        <f t="shared" si="948"/>
        <v>5601.7548000000006</v>
      </c>
      <c r="T7599" s="18">
        <f t="shared" si="949"/>
        <v>6399.6570000000002</v>
      </c>
      <c r="U7599" s="18">
        <f t="shared" si="950"/>
        <v>6590.3942399999996</v>
      </c>
      <c r="V7599" s="18">
        <f t="shared" si="951"/>
        <v>59418.258000000002</v>
      </c>
      <c r="W7599" s="21">
        <v>64805.046875</v>
      </c>
      <c r="X7599" s="21">
        <v>92</v>
      </c>
      <c r="Y7599" s="21">
        <v>72</v>
      </c>
      <c r="Z7599" s="21">
        <v>42</v>
      </c>
      <c r="AA7599" s="21">
        <v>64</v>
      </c>
    </row>
    <row r="7600" spans="1:27" hidden="1" x14ac:dyDescent="0.35">
      <c r="A7600">
        <v>766</v>
      </c>
      <c r="B7600" t="s">
        <v>161</v>
      </c>
      <c r="C7600">
        <v>0</v>
      </c>
      <c r="D7600" t="s">
        <v>2118</v>
      </c>
      <c r="E7600" t="s">
        <v>314</v>
      </c>
      <c r="F7600" t="s">
        <v>15</v>
      </c>
      <c r="G7600" s="19">
        <v>732</v>
      </c>
      <c r="H7600" s="19">
        <v>704.58025999999995</v>
      </c>
      <c r="I7600" s="19">
        <v>1273.6063999999999</v>
      </c>
      <c r="J7600" s="19">
        <v>1121.9689000000001</v>
      </c>
      <c r="K7600" s="19">
        <v>520.52972</v>
      </c>
      <c r="L7600" s="19">
        <v>1085.5690999999999</v>
      </c>
      <c r="M7600" s="19">
        <v>574.2337</v>
      </c>
      <c r="N7600" s="19">
        <v>6012.4883</v>
      </c>
      <c r="O7600" s="17">
        <f t="shared" si="944"/>
        <v>8784</v>
      </c>
      <c r="P7600" s="18">
        <f t="shared" si="945"/>
        <v>8454.9631200000003</v>
      </c>
      <c r="Q7600" s="18">
        <f t="shared" si="946"/>
        <v>15283.2768</v>
      </c>
      <c r="R7600" s="18">
        <f t="shared" si="947"/>
        <v>13463.626800000002</v>
      </c>
      <c r="S7600" s="18">
        <f t="shared" si="948"/>
        <v>6246.35664</v>
      </c>
      <c r="T7600" s="18">
        <f t="shared" si="949"/>
        <v>13026.8292</v>
      </c>
      <c r="U7600" s="18">
        <f t="shared" si="950"/>
        <v>6890.8044</v>
      </c>
      <c r="V7600" s="18">
        <f t="shared" si="951"/>
        <v>72149.859599999996</v>
      </c>
      <c r="W7600" s="21">
        <v>64805.046875</v>
      </c>
      <c r="X7600" s="21">
        <v>92</v>
      </c>
      <c r="Y7600" s="21">
        <v>72</v>
      </c>
      <c r="Z7600" s="21">
        <v>42</v>
      </c>
      <c r="AA7600" s="21">
        <v>64</v>
      </c>
    </row>
    <row r="7601" spans="1:27" hidden="1" x14ac:dyDescent="0.35">
      <c r="A7601">
        <v>766</v>
      </c>
      <c r="B7601" t="s">
        <v>161</v>
      </c>
      <c r="C7601">
        <v>0</v>
      </c>
      <c r="D7601" t="s">
        <v>2118</v>
      </c>
      <c r="E7601" t="s">
        <v>314</v>
      </c>
      <c r="F7601" t="s">
        <v>110</v>
      </c>
      <c r="G7601" s="19">
        <v>1015</v>
      </c>
      <c r="H7601" s="19">
        <v>860.23901000000001</v>
      </c>
      <c r="I7601" s="19">
        <v>1298.799</v>
      </c>
      <c r="J7601" s="19">
        <v>1305.3959</v>
      </c>
      <c r="K7601" s="19">
        <v>679.47302000000002</v>
      </c>
      <c r="L7601" s="19">
        <v>1255.4965999999999</v>
      </c>
      <c r="M7601" s="19">
        <v>634.85155999999995</v>
      </c>
      <c r="N7601" s="19">
        <v>7049.2548999999999</v>
      </c>
      <c r="O7601" s="17">
        <f t="shared" si="944"/>
        <v>12180</v>
      </c>
      <c r="P7601" s="18">
        <f t="shared" si="945"/>
        <v>10322.868119999999</v>
      </c>
      <c r="Q7601" s="18">
        <f t="shared" si="946"/>
        <v>15585.588</v>
      </c>
      <c r="R7601" s="18">
        <f t="shared" si="947"/>
        <v>15664.7508</v>
      </c>
      <c r="S7601" s="18">
        <f t="shared" si="948"/>
        <v>8153.6762400000007</v>
      </c>
      <c r="T7601" s="18">
        <f t="shared" si="949"/>
        <v>15065.959199999999</v>
      </c>
      <c r="U7601" s="18">
        <f t="shared" si="950"/>
        <v>7618.2187199999989</v>
      </c>
      <c r="V7601" s="18">
        <f t="shared" si="951"/>
        <v>84591.058799999999</v>
      </c>
      <c r="W7601" s="21">
        <v>64805.046875</v>
      </c>
      <c r="X7601" s="21">
        <v>92</v>
      </c>
      <c r="Y7601" s="21">
        <v>72</v>
      </c>
      <c r="Z7601" s="21">
        <v>42</v>
      </c>
      <c r="AA7601" s="21">
        <v>64</v>
      </c>
    </row>
    <row r="7602" spans="1:27" hidden="1" x14ac:dyDescent="0.35">
      <c r="A7602">
        <v>766</v>
      </c>
      <c r="B7602" t="s">
        <v>161</v>
      </c>
      <c r="C7602">
        <v>0</v>
      </c>
      <c r="D7602" t="s">
        <v>2118</v>
      </c>
      <c r="E7602" t="s">
        <v>314</v>
      </c>
      <c r="F7602" t="s">
        <v>111</v>
      </c>
      <c r="G7602" s="19">
        <v>1015</v>
      </c>
      <c r="H7602" s="19">
        <v>1052.7263</v>
      </c>
      <c r="I7602" s="19">
        <v>1307.5211999999999</v>
      </c>
      <c r="J7602" s="19">
        <v>1488.8227999999999</v>
      </c>
      <c r="K7602" s="19">
        <v>749.21880999999996</v>
      </c>
      <c r="L7602" s="19">
        <v>1255.4965999999999</v>
      </c>
      <c r="M7602" s="19">
        <v>563.08136000000002</v>
      </c>
      <c r="N7602" s="19">
        <v>7431.8671999999997</v>
      </c>
      <c r="O7602" s="17">
        <f t="shared" si="944"/>
        <v>12180</v>
      </c>
      <c r="P7602" s="18">
        <f t="shared" si="945"/>
        <v>12632.7156</v>
      </c>
      <c r="Q7602" s="18">
        <f t="shared" si="946"/>
        <v>15690.254399999998</v>
      </c>
      <c r="R7602" s="18">
        <f t="shared" si="947"/>
        <v>17865.873599999999</v>
      </c>
      <c r="S7602" s="18">
        <f t="shared" si="948"/>
        <v>8990.62572</v>
      </c>
      <c r="T7602" s="18">
        <f t="shared" si="949"/>
        <v>15065.959199999999</v>
      </c>
      <c r="U7602" s="18">
        <f t="shared" si="950"/>
        <v>6756.9763199999998</v>
      </c>
      <c r="V7602" s="18">
        <f t="shared" si="951"/>
        <v>89182.406399999993</v>
      </c>
      <c r="W7602" s="21">
        <v>64805.046875</v>
      </c>
      <c r="X7602" s="21">
        <v>92</v>
      </c>
      <c r="Y7602" s="21">
        <v>72</v>
      </c>
      <c r="Z7602" s="21">
        <v>42</v>
      </c>
      <c r="AA7602" s="21">
        <v>64</v>
      </c>
    </row>
    <row r="7603" spans="1:27" x14ac:dyDescent="0.35">
      <c r="A7603">
        <v>620</v>
      </c>
      <c r="B7603" t="s">
        <v>157</v>
      </c>
      <c r="C7603">
        <v>1</v>
      </c>
      <c r="D7603" t="s">
        <v>1823</v>
      </c>
      <c r="E7603" t="s">
        <v>210</v>
      </c>
      <c r="F7603" t="s">
        <v>10</v>
      </c>
      <c r="G7603" s="19">
        <v>705</v>
      </c>
      <c r="H7603" s="19">
        <v>277.53458000000001</v>
      </c>
      <c r="I7603" s="19">
        <v>842.66357000000005</v>
      </c>
      <c r="J7603" s="19">
        <v>482.11248999999998</v>
      </c>
      <c r="K7603" s="19">
        <v>356.01101999999997</v>
      </c>
      <c r="L7603" s="19">
        <v>0</v>
      </c>
      <c r="M7603" s="19">
        <v>534.16179999999997</v>
      </c>
      <c r="N7603" s="19">
        <v>3197.4834000000001</v>
      </c>
      <c r="O7603" s="17">
        <f t="shared" si="944"/>
        <v>8460</v>
      </c>
      <c r="P7603" s="18">
        <f t="shared" si="945"/>
        <v>3330.4149600000001</v>
      </c>
      <c r="Q7603" s="18">
        <f t="shared" si="946"/>
        <v>10111.96284</v>
      </c>
      <c r="R7603" s="18">
        <f t="shared" si="947"/>
        <v>5785.3498799999998</v>
      </c>
      <c r="S7603" s="18">
        <f t="shared" si="948"/>
        <v>4272.1322399999999</v>
      </c>
      <c r="T7603" s="18">
        <f t="shared" si="949"/>
        <v>0</v>
      </c>
      <c r="U7603" s="18">
        <f t="shared" si="950"/>
        <v>6409.9416000000001</v>
      </c>
      <c r="V7603" s="18">
        <f t="shared" si="951"/>
        <v>38369.800799999997</v>
      </c>
      <c r="W7603" s="21">
        <v>83200.6328125</v>
      </c>
      <c r="X7603" s="21">
        <v>102</v>
      </c>
      <c r="Y7603" s="21">
        <v>8</v>
      </c>
      <c r="Z7603" s="21">
        <v>55</v>
      </c>
      <c r="AA7603" s="21">
        <v>16</v>
      </c>
    </row>
    <row r="7604" spans="1:27" hidden="1" x14ac:dyDescent="0.35">
      <c r="A7604">
        <v>767</v>
      </c>
      <c r="B7604" t="s">
        <v>161</v>
      </c>
      <c r="C7604">
        <v>1</v>
      </c>
      <c r="D7604" t="s">
        <v>2087</v>
      </c>
      <c r="E7604" t="s">
        <v>2119</v>
      </c>
      <c r="F7604" t="s">
        <v>11</v>
      </c>
      <c r="G7604" s="19">
        <v>965.36901999999998</v>
      </c>
      <c r="H7604" s="19">
        <v>397.55074999999999</v>
      </c>
      <c r="I7604" s="19">
        <v>918.31421</v>
      </c>
      <c r="J7604" s="19">
        <v>604.52868999999998</v>
      </c>
      <c r="K7604" s="19">
        <v>493.83960000000002</v>
      </c>
      <c r="L7604" s="19">
        <v>895.40894000000003</v>
      </c>
      <c r="M7604" s="19">
        <v>591.50878999999998</v>
      </c>
      <c r="N7604" s="19">
        <v>4866.5200000000004</v>
      </c>
      <c r="O7604" s="17">
        <f t="shared" si="944"/>
        <v>11584.428239999999</v>
      </c>
      <c r="P7604" s="18">
        <f t="shared" si="945"/>
        <v>4770.6090000000004</v>
      </c>
      <c r="Q7604" s="18">
        <f t="shared" si="946"/>
        <v>11019.77052</v>
      </c>
      <c r="R7604" s="18">
        <f t="shared" si="947"/>
        <v>7254.3442799999993</v>
      </c>
      <c r="S7604" s="18">
        <f t="shared" si="948"/>
        <v>5926.0752000000002</v>
      </c>
      <c r="T7604" s="18">
        <f t="shared" si="949"/>
        <v>10744.907279999999</v>
      </c>
      <c r="U7604" s="18">
        <f t="shared" si="950"/>
        <v>7098.1054800000002</v>
      </c>
      <c r="V7604" s="18">
        <f t="shared" si="951"/>
        <v>58398.240000000005</v>
      </c>
      <c r="W7604" s="21">
        <v>88405.6171875</v>
      </c>
      <c r="X7604" s="21">
        <v>92</v>
      </c>
      <c r="Y7604" s="21">
        <v>6</v>
      </c>
      <c r="Z7604" s="21">
        <v>82</v>
      </c>
      <c r="AA7604" s="21">
        <v>7</v>
      </c>
    </row>
    <row r="7605" spans="1:27" hidden="1" x14ac:dyDescent="0.35">
      <c r="A7605">
        <v>767</v>
      </c>
      <c r="B7605" t="s">
        <v>161</v>
      </c>
      <c r="C7605">
        <v>1</v>
      </c>
      <c r="D7605" t="s">
        <v>2087</v>
      </c>
      <c r="E7605" t="s">
        <v>2119</v>
      </c>
      <c r="F7605" t="s">
        <v>12</v>
      </c>
      <c r="G7605" s="19">
        <v>965.36901999999998</v>
      </c>
      <c r="H7605" s="19">
        <v>582.47820999999999</v>
      </c>
      <c r="I7605" s="19">
        <v>1034.2094999999999</v>
      </c>
      <c r="J7605" s="19">
        <v>815.94488999999999</v>
      </c>
      <c r="K7605" s="19">
        <v>560.84607000000005</v>
      </c>
      <c r="L7605" s="19">
        <v>1667.9829</v>
      </c>
      <c r="M7605" s="19">
        <v>754.52344000000005</v>
      </c>
      <c r="N7605" s="19">
        <v>6381.3540000000003</v>
      </c>
      <c r="O7605" s="17">
        <f t="shared" si="944"/>
        <v>11584.428239999999</v>
      </c>
      <c r="P7605" s="18">
        <f t="shared" si="945"/>
        <v>6989.7385199999999</v>
      </c>
      <c r="Q7605" s="18">
        <f t="shared" si="946"/>
        <v>12410.513999999999</v>
      </c>
      <c r="R7605" s="18">
        <f t="shared" si="947"/>
        <v>9791.3386800000007</v>
      </c>
      <c r="S7605" s="18">
        <f t="shared" si="948"/>
        <v>6730.1528400000007</v>
      </c>
      <c r="T7605" s="18">
        <f t="shared" si="949"/>
        <v>20015.7948</v>
      </c>
      <c r="U7605" s="18">
        <f t="shared" si="950"/>
        <v>9054.2812800000011</v>
      </c>
      <c r="V7605" s="18">
        <f t="shared" si="951"/>
        <v>76576.248000000007</v>
      </c>
      <c r="W7605" s="21">
        <v>88405.6171875</v>
      </c>
      <c r="X7605" s="21">
        <v>92</v>
      </c>
      <c r="Y7605" s="21">
        <v>6</v>
      </c>
      <c r="Z7605" s="21">
        <v>82</v>
      </c>
      <c r="AA7605" s="21">
        <v>7</v>
      </c>
    </row>
    <row r="7606" spans="1:27" hidden="1" x14ac:dyDescent="0.35">
      <c r="A7606">
        <v>767</v>
      </c>
      <c r="B7606" t="s">
        <v>161</v>
      </c>
      <c r="C7606">
        <v>1</v>
      </c>
      <c r="D7606" t="s">
        <v>2087</v>
      </c>
      <c r="E7606" t="s">
        <v>2119</v>
      </c>
      <c r="F7606" t="s">
        <v>108</v>
      </c>
      <c r="G7606" s="19">
        <v>1200.6973</v>
      </c>
      <c r="H7606" s="19">
        <v>777.05169999999998</v>
      </c>
      <c r="I7606" s="19">
        <v>1089.0645999999999</v>
      </c>
      <c r="J7606" s="19">
        <v>1027.3611000000001</v>
      </c>
      <c r="K7606" s="19">
        <v>716.61645999999996</v>
      </c>
      <c r="L7606" s="19">
        <v>1905.6978999999999</v>
      </c>
      <c r="M7606" s="19">
        <v>960.39844000000005</v>
      </c>
      <c r="N7606" s="19">
        <v>7676.8872000000001</v>
      </c>
      <c r="O7606" s="17">
        <f t="shared" si="944"/>
        <v>14408.367600000001</v>
      </c>
      <c r="P7606" s="18">
        <f t="shared" si="945"/>
        <v>9324.6203999999998</v>
      </c>
      <c r="Q7606" s="18">
        <f t="shared" si="946"/>
        <v>13068.7752</v>
      </c>
      <c r="R7606" s="18">
        <f t="shared" si="947"/>
        <v>12328.333200000001</v>
      </c>
      <c r="S7606" s="18">
        <f t="shared" si="948"/>
        <v>8599.3975199999986</v>
      </c>
      <c r="T7606" s="18">
        <f t="shared" si="949"/>
        <v>22868.374799999998</v>
      </c>
      <c r="U7606" s="18">
        <f t="shared" si="950"/>
        <v>11524.781280000001</v>
      </c>
      <c r="V7606" s="18">
        <f t="shared" si="951"/>
        <v>92122.646399999998</v>
      </c>
      <c r="W7606" s="21">
        <v>88405.6171875</v>
      </c>
      <c r="X7606" s="21">
        <v>92</v>
      </c>
      <c r="Y7606" s="21">
        <v>6</v>
      </c>
      <c r="Z7606" s="21">
        <v>82</v>
      </c>
      <c r="AA7606" s="21">
        <v>7</v>
      </c>
    </row>
    <row r="7607" spans="1:27" hidden="1" x14ac:dyDescent="0.35">
      <c r="A7607">
        <v>767</v>
      </c>
      <c r="B7607" t="s">
        <v>161</v>
      </c>
      <c r="C7607">
        <v>1</v>
      </c>
      <c r="D7607" t="s">
        <v>2087</v>
      </c>
      <c r="E7607" t="s">
        <v>2119</v>
      </c>
      <c r="F7607" t="s">
        <v>109</v>
      </c>
      <c r="G7607" s="19">
        <v>1200.6973</v>
      </c>
      <c r="H7607" s="19">
        <v>951.16381999999999</v>
      </c>
      <c r="I7607" s="19">
        <v>1122.4052999999999</v>
      </c>
      <c r="J7607" s="19">
        <v>1238.7773</v>
      </c>
      <c r="K7607" s="19">
        <v>779.70416</v>
      </c>
      <c r="L7607" s="19">
        <v>1905.6978999999999</v>
      </c>
      <c r="M7607" s="19">
        <v>954.55597</v>
      </c>
      <c r="N7607" s="19">
        <v>8153.0020000000004</v>
      </c>
      <c r="O7607" s="17">
        <f t="shared" si="944"/>
        <v>14408.367600000001</v>
      </c>
      <c r="P7607" s="18">
        <f t="shared" si="945"/>
        <v>11413.965840000001</v>
      </c>
      <c r="Q7607" s="18">
        <f t="shared" si="946"/>
        <v>13468.863599999999</v>
      </c>
      <c r="R7607" s="18">
        <f t="shared" si="947"/>
        <v>14865.327600000001</v>
      </c>
      <c r="S7607" s="18">
        <f t="shared" si="948"/>
        <v>9356.4499199999991</v>
      </c>
      <c r="T7607" s="18">
        <f t="shared" si="949"/>
        <v>22868.374799999998</v>
      </c>
      <c r="U7607" s="18">
        <f t="shared" si="950"/>
        <v>11454.67164</v>
      </c>
      <c r="V7607" s="18">
        <f t="shared" si="951"/>
        <v>97836.024000000005</v>
      </c>
      <c r="W7607" s="21">
        <v>88405.6171875</v>
      </c>
      <c r="X7607" s="21">
        <v>92</v>
      </c>
      <c r="Y7607" s="21">
        <v>6</v>
      </c>
      <c r="Z7607" s="21">
        <v>82</v>
      </c>
      <c r="AA7607" s="21">
        <v>7</v>
      </c>
    </row>
    <row r="7608" spans="1:27" hidden="1" x14ac:dyDescent="0.35">
      <c r="A7608">
        <v>767</v>
      </c>
      <c r="B7608" t="s">
        <v>161</v>
      </c>
      <c r="C7608">
        <v>1</v>
      </c>
      <c r="D7608" t="s">
        <v>2087</v>
      </c>
      <c r="E7608" t="s">
        <v>2119</v>
      </c>
      <c r="F7608" t="s">
        <v>13</v>
      </c>
      <c r="G7608" s="19">
        <v>783.38176999999996</v>
      </c>
      <c r="H7608" s="19">
        <v>494.54764</v>
      </c>
      <c r="I7608" s="19">
        <v>1024.1283000000001</v>
      </c>
      <c r="J7608" s="19">
        <v>786.22497999999996</v>
      </c>
      <c r="K7608" s="19">
        <v>463.04422</v>
      </c>
      <c r="L7608" s="19">
        <v>0</v>
      </c>
      <c r="M7608" s="19">
        <v>563.57195999999999</v>
      </c>
      <c r="N7608" s="19">
        <v>4114.8989000000001</v>
      </c>
      <c r="O7608" s="17">
        <f t="shared" si="944"/>
        <v>9400.5812399999995</v>
      </c>
      <c r="P7608" s="18">
        <f t="shared" si="945"/>
        <v>5934.57168</v>
      </c>
      <c r="Q7608" s="18">
        <f t="shared" si="946"/>
        <v>12289.5396</v>
      </c>
      <c r="R7608" s="18">
        <f t="shared" si="947"/>
        <v>9434.6997599999995</v>
      </c>
      <c r="S7608" s="18">
        <f t="shared" si="948"/>
        <v>5556.5306399999999</v>
      </c>
      <c r="T7608" s="18">
        <f t="shared" si="949"/>
        <v>0</v>
      </c>
      <c r="U7608" s="18">
        <f t="shared" si="950"/>
        <v>6762.8635199999999</v>
      </c>
      <c r="V7608" s="18">
        <f t="shared" si="951"/>
        <v>49378.786800000002</v>
      </c>
      <c r="W7608" s="21">
        <v>88405.6171875</v>
      </c>
      <c r="X7608" s="21">
        <v>92</v>
      </c>
      <c r="Y7608" s="21">
        <v>6</v>
      </c>
      <c r="Z7608" s="21">
        <v>82</v>
      </c>
      <c r="AA7608" s="21">
        <v>7</v>
      </c>
    </row>
    <row r="7609" spans="1:27" hidden="1" x14ac:dyDescent="0.35">
      <c r="A7609">
        <v>767</v>
      </c>
      <c r="B7609" t="s">
        <v>161</v>
      </c>
      <c r="C7609">
        <v>1</v>
      </c>
      <c r="D7609" t="s">
        <v>2087</v>
      </c>
      <c r="E7609" t="s">
        <v>2119</v>
      </c>
      <c r="F7609" t="s">
        <v>14</v>
      </c>
      <c r="G7609" s="19">
        <v>965.36901999999998</v>
      </c>
      <c r="H7609" s="19">
        <v>615.51433999999995</v>
      </c>
      <c r="I7609" s="19">
        <v>1142.0579</v>
      </c>
      <c r="J7609" s="19">
        <v>997.64116999999999</v>
      </c>
      <c r="K7609" s="19">
        <v>572.81635000000006</v>
      </c>
      <c r="L7609" s="19">
        <v>895.40894000000003</v>
      </c>
      <c r="M7609" s="19">
        <v>738.72235000000001</v>
      </c>
      <c r="N7609" s="19">
        <v>5927.5303000000004</v>
      </c>
      <c r="O7609" s="17">
        <f t="shared" si="944"/>
        <v>11584.428239999999</v>
      </c>
      <c r="P7609" s="18">
        <f t="shared" si="945"/>
        <v>7386.1720799999994</v>
      </c>
      <c r="Q7609" s="18">
        <f t="shared" si="946"/>
        <v>13704.694800000001</v>
      </c>
      <c r="R7609" s="18">
        <f t="shared" si="947"/>
        <v>11971.69404</v>
      </c>
      <c r="S7609" s="18">
        <f t="shared" si="948"/>
        <v>6873.7962000000007</v>
      </c>
      <c r="T7609" s="18">
        <f t="shared" si="949"/>
        <v>10744.907279999999</v>
      </c>
      <c r="U7609" s="18">
        <f t="shared" si="950"/>
        <v>8864.6682000000001</v>
      </c>
      <c r="V7609" s="18">
        <f t="shared" si="951"/>
        <v>71130.363600000012</v>
      </c>
      <c r="W7609" s="21">
        <v>88405.6171875</v>
      </c>
      <c r="X7609" s="21">
        <v>92</v>
      </c>
      <c r="Y7609" s="21">
        <v>6</v>
      </c>
      <c r="Z7609" s="21">
        <v>82</v>
      </c>
      <c r="AA7609" s="21">
        <v>7</v>
      </c>
    </row>
    <row r="7610" spans="1:27" hidden="1" x14ac:dyDescent="0.35">
      <c r="A7610">
        <v>767</v>
      </c>
      <c r="B7610" t="s">
        <v>161</v>
      </c>
      <c r="C7610">
        <v>1</v>
      </c>
      <c r="D7610" t="s">
        <v>2087</v>
      </c>
      <c r="E7610" t="s">
        <v>2119</v>
      </c>
      <c r="F7610" t="s">
        <v>15</v>
      </c>
      <c r="G7610" s="19">
        <v>965.36901999999998</v>
      </c>
      <c r="H7610" s="19">
        <v>779.53563999999994</v>
      </c>
      <c r="I7610" s="19">
        <v>1194.1682000000001</v>
      </c>
      <c r="J7610" s="19">
        <v>1209.0573999999999</v>
      </c>
      <c r="K7610" s="19">
        <v>632.24779999999998</v>
      </c>
      <c r="L7610" s="19">
        <v>1667.9829</v>
      </c>
      <c r="M7610" s="19">
        <v>821.75977</v>
      </c>
      <c r="N7610" s="19">
        <v>7270.1206000000002</v>
      </c>
      <c r="O7610" s="17">
        <f t="shared" si="944"/>
        <v>11584.428239999999</v>
      </c>
      <c r="P7610" s="18">
        <f t="shared" si="945"/>
        <v>9354.4276799999989</v>
      </c>
      <c r="Q7610" s="18">
        <f t="shared" si="946"/>
        <v>14330.018400000001</v>
      </c>
      <c r="R7610" s="18">
        <f t="shared" si="947"/>
        <v>14508.6888</v>
      </c>
      <c r="S7610" s="18">
        <f t="shared" si="948"/>
        <v>7586.9735999999994</v>
      </c>
      <c r="T7610" s="18">
        <f t="shared" si="949"/>
        <v>20015.7948</v>
      </c>
      <c r="U7610" s="18">
        <f t="shared" si="950"/>
        <v>9861.1172399999996</v>
      </c>
      <c r="V7610" s="18">
        <f t="shared" si="951"/>
        <v>87241.447199999995</v>
      </c>
      <c r="W7610" s="21">
        <v>88405.6171875</v>
      </c>
      <c r="X7610" s="21">
        <v>92</v>
      </c>
      <c r="Y7610" s="21">
        <v>6</v>
      </c>
      <c r="Z7610" s="21">
        <v>82</v>
      </c>
      <c r="AA7610" s="21">
        <v>7</v>
      </c>
    </row>
    <row r="7611" spans="1:27" hidden="1" x14ac:dyDescent="0.35">
      <c r="A7611">
        <v>767</v>
      </c>
      <c r="B7611" t="s">
        <v>161</v>
      </c>
      <c r="C7611">
        <v>1</v>
      </c>
      <c r="D7611" t="s">
        <v>2087</v>
      </c>
      <c r="E7611" t="s">
        <v>2119</v>
      </c>
      <c r="F7611" t="s">
        <v>110</v>
      </c>
      <c r="G7611" s="19">
        <v>1200.6973</v>
      </c>
      <c r="H7611" s="19">
        <v>951.75385000000006</v>
      </c>
      <c r="I7611" s="19">
        <v>1225.6945000000001</v>
      </c>
      <c r="J7611" s="19">
        <v>1420.4736</v>
      </c>
      <c r="K7611" s="19">
        <v>779.91796999999997</v>
      </c>
      <c r="L7611" s="19">
        <v>1905.6978999999999</v>
      </c>
      <c r="M7611" s="19">
        <v>931.10675000000003</v>
      </c>
      <c r="N7611" s="19">
        <v>8415.3418000000001</v>
      </c>
      <c r="O7611" s="17">
        <f t="shared" si="944"/>
        <v>14408.367600000001</v>
      </c>
      <c r="P7611" s="18">
        <f t="shared" si="945"/>
        <v>11421.046200000001</v>
      </c>
      <c r="Q7611" s="18">
        <f t="shared" si="946"/>
        <v>14708.334000000001</v>
      </c>
      <c r="R7611" s="18">
        <f t="shared" si="947"/>
        <v>17045.683199999999</v>
      </c>
      <c r="S7611" s="18">
        <f t="shared" si="948"/>
        <v>9359.0156399999996</v>
      </c>
      <c r="T7611" s="18">
        <f t="shared" si="949"/>
        <v>22868.374799999998</v>
      </c>
      <c r="U7611" s="18">
        <f t="shared" si="950"/>
        <v>11173.281000000001</v>
      </c>
      <c r="V7611" s="18">
        <f t="shared" si="951"/>
        <v>100984.10159999999</v>
      </c>
      <c r="W7611" s="21">
        <v>88405.6171875</v>
      </c>
      <c r="X7611" s="21">
        <v>92</v>
      </c>
      <c r="Y7611" s="21">
        <v>6</v>
      </c>
      <c r="Z7611" s="21">
        <v>82</v>
      </c>
      <c r="AA7611" s="21">
        <v>7</v>
      </c>
    </row>
    <row r="7612" spans="1:27" hidden="1" x14ac:dyDescent="0.35">
      <c r="A7612">
        <v>767</v>
      </c>
      <c r="B7612" t="s">
        <v>161</v>
      </c>
      <c r="C7612">
        <v>1</v>
      </c>
      <c r="D7612" t="s">
        <v>2087</v>
      </c>
      <c r="E7612" t="s">
        <v>2119</v>
      </c>
      <c r="F7612" t="s">
        <v>111</v>
      </c>
      <c r="G7612" s="19">
        <v>1200.6973</v>
      </c>
      <c r="H7612" s="19">
        <v>1164.7184999999999</v>
      </c>
      <c r="I7612" s="19">
        <v>1240.3915999999999</v>
      </c>
      <c r="J7612" s="19">
        <v>1631.8897999999999</v>
      </c>
      <c r="K7612" s="19">
        <v>857.08344</v>
      </c>
      <c r="L7612" s="19">
        <v>1905.6978999999999</v>
      </c>
      <c r="M7612" s="19">
        <v>908.72979999999995</v>
      </c>
      <c r="N7612" s="19">
        <v>8909.2080000000005</v>
      </c>
      <c r="O7612" s="17">
        <f t="shared" si="944"/>
        <v>14408.367600000001</v>
      </c>
      <c r="P7612" s="18">
        <f t="shared" si="945"/>
        <v>13976.621999999999</v>
      </c>
      <c r="Q7612" s="18">
        <f t="shared" si="946"/>
        <v>14884.699199999999</v>
      </c>
      <c r="R7612" s="18">
        <f t="shared" si="947"/>
        <v>19582.677599999999</v>
      </c>
      <c r="S7612" s="18">
        <f t="shared" si="948"/>
        <v>10285.00128</v>
      </c>
      <c r="T7612" s="18">
        <f t="shared" si="949"/>
        <v>22868.374799999998</v>
      </c>
      <c r="U7612" s="18">
        <f t="shared" si="950"/>
        <v>10904.757599999999</v>
      </c>
      <c r="V7612" s="18">
        <f t="shared" si="951"/>
        <v>106910.49600000001</v>
      </c>
      <c r="W7612" s="21">
        <v>88405.6171875</v>
      </c>
      <c r="X7612" s="21">
        <v>92</v>
      </c>
      <c r="Y7612" s="21">
        <v>6</v>
      </c>
      <c r="Z7612" s="21">
        <v>82</v>
      </c>
      <c r="AA7612" s="21">
        <v>7</v>
      </c>
    </row>
    <row r="7613" spans="1:27" x14ac:dyDescent="0.35">
      <c r="A7613">
        <v>720</v>
      </c>
      <c r="B7613" t="s">
        <v>161</v>
      </c>
      <c r="C7613">
        <v>0</v>
      </c>
      <c r="D7613" t="s">
        <v>2026</v>
      </c>
      <c r="E7613" t="s">
        <v>210</v>
      </c>
      <c r="F7613" t="s">
        <v>10</v>
      </c>
      <c r="G7613" s="19">
        <v>527</v>
      </c>
      <c r="H7613" s="19">
        <v>230.84656000000001</v>
      </c>
      <c r="I7613" s="19">
        <v>892.82006999999999</v>
      </c>
      <c r="J7613" s="19">
        <v>430.5575</v>
      </c>
      <c r="K7613" s="19">
        <v>274.59769</v>
      </c>
      <c r="L7613" s="19">
        <v>0</v>
      </c>
      <c r="M7613" s="19">
        <v>413.60986000000003</v>
      </c>
      <c r="N7613" s="19">
        <v>2769.4315999999999</v>
      </c>
      <c r="O7613" s="17">
        <f t="shared" si="944"/>
        <v>6324</v>
      </c>
      <c r="P7613" s="18">
        <f t="shared" si="945"/>
        <v>2770.1587200000004</v>
      </c>
      <c r="Q7613" s="18">
        <f t="shared" si="946"/>
        <v>10713.840840000001</v>
      </c>
      <c r="R7613" s="18">
        <f t="shared" si="947"/>
        <v>5166.6900000000005</v>
      </c>
      <c r="S7613" s="18">
        <f t="shared" si="948"/>
        <v>3295.1722799999998</v>
      </c>
      <c r="T7613" s="18">
        <f t="shared" si="949"/>
        <v>0</v>
      </c>
      <c r="U7613" s="18">
        <f t="shared" si="950"/>
        <v>4963.3183200000003</v>
      </c>
      <c r="V7613" s="18">
        <f t="shared" si="951"/>
        <v>33233.179199999999</v>
      </c>
      <c r="W7613" s="21">
        <v>70514.1953125</v>
      </c>
      <c r="X7613" s="21">
        <v>92</v>
      </c>
      <c r="Y7613" s="21">
        <v>61</v>
      </c>
      <c r="Z7613" s="21">
        <v>73</v>
      </c>
      <c r="AA7613" s="21">
        <v>36</v>
      </c>
    </row>
    <row r="7614" spans="1:27" hidden="1" x14ac:dyDescent="0.35">
      <c r="A7614">
        <v>768</v>
      </c>
      <c r="B7614" t="s">
        <v>161</v>
      </c>
      <c r="C7614">
        <v>1</v>
      </c>
      <c r="D7614" t="s">
        <v>2120</v>
      </c>
      <c r="E7614" t="s">
        <v>2121</v>
      </c>
      <c r="F7614" t="s">
        <v>11</v>
      </c>
      <c r="G7614" s="19">
        <v>748.60308999999995</v>
      </c>
      <c r="H7614" s="19">
        <v>389.90555000000001</v>
      </c>
      <c r="I7614" s="19">
        <v>1022.2597</v>
      </c>
      <c r="J7614" s="19">
        <v>626.98168999999996</v>
      </c>
      <c r="K7614" s="19">
        <v>412.52658000000002</v>
      </c>
      <c r="L7614" s="19">
        <v>800.14873999999998</v>
      </c>
      <c r="M7614" s="19">
        <v>525.39844000000005</v>
      </c>
      <c r="N7614" s="19">
        <v>4525.8236999999999</v>
      </c>
      <c r="O7614" s="17">
        <f t="shared" si="944"/>
        <v>8983.237079999999</v>
      </c>
      <c r="P7614" s="18">
        <f t="shared" si="945"/>
        <v>4678.8666000000003</v>
      </c>
      <c r="Q7614" s="18">
        <f t="shared" si="946"/>
        <v>12267.116399999999</v>
      </c>
      <c r="R7614" s="18">
        <f t="shared" si="947"/>
        <v>7523.780279999999</v>
      </c>
      <c r="S7614" s="18">
        <f t="shared" si="948"/>
        <v>4950.3189600000005</v>
      </c>
      <c r="T7614" s="18">
        <f t="shared" si="949"/>
        <v>9601.7848799999992</v>
      </c>
      <c r="U7614" s="18">
        <f t="shared" si="950"/>
        <v>6304.7812800000011</v>
      </c>
      <c r="V7614" s="18">
        <f t="shared" si="951"/>
        <v>54309.884399999995</v>
      </c>
      <c r="W7614" s="21">
        <v>80211.546875</v>
      </c>
      <c r="X7614" s="21">
        <v>92</v>
      </c>
      <c r="Y7614" s="21">
        <v>23</v>
      </c>
      <c r="Z7614" s="21">
        <v>76</v>
      </c>
      <c r="AA7614" s="21">
        <v>10</v>
      </c>
    </row>
    <row r="7615" spans="1:27" hidden="1" x14ac:dyDescent="0.35">
      <c r="A7615">
        <v>768</v>
      </c>
      <c r="B7615" t="s">
        <v>161</v>
      </c>
      <c r="C7615">
        <v>1</v>
      </c>
      <c r="D7615" t="s">
        <v>2120</v>
      </c>
      <c r="E7615" t="s">
        <v>2121</v>
      </c>
      <c r="F7615" t="s">
        <v>12</v>
      </c>
      <c r="G7615" s="19">
        <v>748.60308999999995</v>
      </c>
      <c r="H7615" s="19">
        <v>571.27679000000001</v>
      </c>
      <c r="I7615" s="19">
        <v>1139.7150999999999</v>
      </c>
      <c r="J7615" s="19">
        <v>845.85095000000001</v>
      </c>
      <c r="K7615" s="19">
        <v>478.24453999999997</v>
      </c>
      <c r="L7615" s="19">
        <v>1490.5306</v>
      </c>
      <c r="M7615" s="19">
        <v>639.44110000000001</v>
      </c>
      <c r="N7615" s="19">
        <v>5913.6620999999996</v>
      </c>
      <c r="O7615" s="17">
        <f t="shared" si="944"/>
        <v>8983.237079999999</v>
      </c>
      <c r="P7615" s="18">
        <f t="shared" si="945"/>
        <v>6855.3214800000005</v>
      </c>
      <c r="Q7615" s="18">
        <f t="shared" si="946"/>
        <v>13676.581199999999</v>
      </c>
      <c r="R7615" s="18">
        <f t="shared" si="947"/>
        <v>10150.2114</v>
      </c>
      <c r="S7615" s="18">
        <f t="shared" si="948"/>
        <v>5738.9344799999999</v>
      </c>
      <c r="T7615" s="18">
        <f t="shared" si="949"/>
        <v>17886.367200000001</v>
      </c>
      <c r="U7615" s="18">
        <f t="shared" si="950"/>
        <v>7673.2932000000001</v>
      </c>
      <c r="V7615" s="18">
        <f t="shared" si="951"/>
        <v>70963.945199999987</v>
      </c>
      <c r="W7615" s="21">
        <v>80211.546875</v>
      </c>
      <c r="X7615" s="21">
        <v>92</v>
      </c>
      <c r="Y7615" s="21">
        <v>23</v>
      </c>
      <c r="Z7615" s="21">
        <v>76</v>
      </c>
      <c r="AA7615" s="21">
        <v>10</v>
      </c>
    </row>
    <row r="7616" spans="1:27" hidden="1" x14ac:dyDescent="0.35">
      <c r="A7616">
        <v>768</v>
      </c>
      <c r="B7616" t="s">
        <v>161</v>
      </c>
      <c r="C7616">
        <v>1</v>
      </c>
      <c r="D7616" t="s">
        <v>2120</v>
      </c>
      <c r="E7616" t="s">
        <v>2121</v>
      </c>
      <c r="F7616" t="s">
        <v>108</v>
      </c>
      <c r="G7616" s="19">
        <v>980.71429000000001</v>
      </c>
      <c r="H7616" s="19">
        <v>762.10839999999996</v>
      </c>
      <c r="I7616" s="19">
        <v>1191.3197</v>
      </c>
      <c r="J7616" s="19">
        <v>1064.7202</v>
      </c>
      <c r="K7616" s="19">
        <v>631.49341000000004</v>
      </c>
      <c r="L7616" s="19">
        <v>1702.9558999999999</v>
      </c>
      <c r="M7616" s="19">
        <v>812.02666999999997</v>
      </c>
      <c r="N7616" s="19">
        <v>7145.3388999999997</v>
      </c>
      <c r="O7616" s="17">
        <f t="shared" si="944"/>
        <v>11768.571480000001</v>
      </c>
      <c r="P7616" s="18">
        <f t="shared" si="945"/>
        <v>9145.3007999999991</v>
      </c>
      <c r="Q7616" s="18">
        <f t="shared" si="946"/>
        <v>14295.8364</v>
      </c>
      <c r="R7616" s="18">
        <f t="shared" si="947"/>
        <v>12776.642400000001</v>
      </c>
      <c r="S7616" s="18">
        <f t="shared" si="948"/>
        <v>7577.9209200000005</v>
      </c>
      <c r="T7616" s="18">
        <f t="shared" si="949"/>
        <v>20435.470799999999</v>
      </c>
      <c r="U7616" s="18">
        <f t="shared" si="950"/>
        <v>9744.3200399999987</v>
      </c>
      <c r="V7616" s="18">
        <f t="shared" si="951"/>
        <v>85744.066800000001</v>
      </c>
      <c r="W7616" s="21">
        <v>80211.546875</v>
      </c>
      <c r="X7616" s="21">
        <v>92</v>
      </c>
      <c r="Y7616" s="21">
        <v>23</v>
      </c>
      <c r="Z7616" s="21">
        <v>76</v>
      </c>
      <c r="AA7616" s="21">
        <v>10</v>
      </c>
    </row>
    <row r="7617" spans="1:27" hidden="1" x14ac:dyDescent="0.35">
      <c r="A7617">
        <v>768</v>
      </c>
      <c r="B7617" t="s">
        <v>161</v>
      </c>
      <c r="C7617">
        <v>1</v>
      </c>
      <c r="D7617" t="s">
        <v>2120</v>
      </c>
      <c r="E7617" t="s">
        <v>2121</v>
      </c>
      <c r="F7617" t="s">
        <v>109</v>
      </c>
      <c r="G7617" s="19">
        <v>980.71429000000001</v>
      </c>
      <c r="H7617" s="19">
        <v>932.87225000000001</v>
      </c>
      <c r="I7617" s="19">
        <v>1221.7743</v>
      </c>
      <c r="J7617" s="19">
        <v>1283.5895</v>
      </c>
      <c r="K7617" s="19">
        <v>693.36785999999995</v>
      </c>
      <c r="L7617" s="19">
        <v>1702.9558999999999</v>
      </c>
      <c r="M7617" s="19">
        <v>799.97069999999997</v>
      </c>
      <c r="N7617" s="19">
        <v>7615.2446</v>
      </c>
      <c r="O7617" s="17">
        <f t="shared" si="944"/>
        <v>11768.571480000001</v>
      </c>
      <c r="P7617" s="18">
        <f t="shared" si="945"/>
        <v>11194.467000000001</v>
      </c>
      <c r="Q7617" s="18">
        <f t="shared" si="946"/>
        <v>14661.2916</v>
      </c>
      <c r="R7617" s="18">
        <f t="shared" si="947"/>
        <v>15403.074000000001</v>
      </c>
      <c r="S7617" s="18">
        <f t="shared" si="948"/>
        <v>8320.4143199999999</v>
      </c>
      <c r="T7617" s="18">
        <f t="shared" si="949"/>
        <v>20435.470799999999</v>
      </c>
      <c r="U7617" s="18">
        <f t="shared" si="950"/>
        <v>9599.6484</v>
      </c>
      <c r="V7617" s="18">
        <f t="shared" si="951"/>
        <v>91382.935200000007</v>
      </c>
      <c r="W7617" s="21">
        <v>80211.546875</v>
      </c>
      <c r="X7617" s="21">
        <v>92</v>
      </c>
      <c r="Y7617" s="21">
        <v>23</v>
      </c>
      <c r="Z7617" s="21">
        <v>76</v>
      </c>
      <c r="AA7617" s="21">
        <v>10</v>
      </c>
    </row>
    <row r="7618" spans="1:27" hidden="1" x14ac:dyDescent="0.35">
      <c r="A7618">
        <v>768</v>
      </c>
      <c r="B7618" t="s">
        <v>161</v>
      </c>
      <c r="C7618">
        <v>1</v>
      </c>
      <c r="D7618" t="s">
        <v>2120</v>
      </c>
      <c r="E7618" t="s">
        <v>2121</v>
      </c>
      <c r="F7618" t="s">
        <v>13</v>
      </c>
      <c r="G7618" s="19">
        <v>593.56688999999994</v>
      </c>
      <c r="H7618" s="19">
        <v>485.03714000000002</v>
      </c>
      <c r="I7618" s="19">
        <v>1122.3839</v>
      </c>
      <c r="J7618" s="19">
        <v>816.22497999999996</v>
      </c>
      <c r="K7618" s="19">
        <v>390.82076999999998</v>
      </c>
      <c r="L7618" s="19">
        <v>0</v>
      </c>
      <c r="M7618" s="19">
        <v>530.59209999999996</v>
      </c>
      <c r="N7618" s="19">
        <v>3938.6257000000001</v>
      </c>
      <c r="O7618" s="17">
        <f t="shared" si="944"/>
        <v>7122.8026799999989</v>
      </c>
      <c r="P7618" s="18">
        <f t="shared" si="945"/>
        <v>5820.4456800000007</v>
      </c>
      <c r="Q7618" s="18">
        <f t="shared" si="946"/>
        <v>13468.606800000001</v>
      </c>
      <c r="R7618" s="18">
        <f t="shared" si="947"/>
        <v>9794.6997599999995</v>
      </c>
      <c r="S7618" s="18">
        <f t="shared" si="948"/>
        <v>4689.8492399999996</v>
      </c>
      <c r="T7618" s="18">
        <f t="shared" si="949"/>
        <v>0</v>
      </c>
      <c r="U7618" s="18">
        <f t="shared" si="950"/>
        <v>6367.1052</v>
      </c>
      <c r="V7618" s="18">
        <f t="shared" si="951"/>
        <v>47263.508399999999</v>
      </c>
      <c r="W7618" s="21">
        <v>80211.546875</v>
      </c>
      <c r="X7618" s="21">
        <v>92</v>
      </c>
      <c r="Y7618" s="21">
        <v>23</v>
      </c>
      <c r="Z7618" s="21">
        <v>76</v>
      </c>
      <c r="AA7618" s="21">
        <v>10</v>
      </c>
    </row>
    <row r="7619" spans="1:27" hidden="1" x14ac:dyDescent="0.35">
      <c r="A7619">
        <v>768</v>
      </c>
      <c r="B7619" t="s">
        <v>161</v>
      </c>
      <c r="C7619">
        <v>1</v>
      </c>
      <c r="D7619" t="s">
        <v>2120</v>
      </c>
      <c r="E7619" t="s">
        <v>2121</v>
      </c>
      <c r="F7619" t="s">
        <v>14</v>
      </c>
      <c r="G7619" s="19">
        <v>748.60308999999995</v>
      </c>
      <c r="H7619" s="19">
        <v>603.67755</v>
      </c>
      <c r="I7619" s="19">
        <v>1241.9160999999999</v>
      </c>
      <c r="J7619" s="19">
        <v>1035.0942</v>
      </c>
      <c r="K7619" s="19">
        <v>489.98462000000001</v>
      </c>
      <c r="L7619" s="19">
        <v>800.14873999999998</v>
      </c>
      <c r="M7619" s="19">
        <v>674.15233999999998</v>
      </c>
      <c r="N7619" s="19">
        <v>5593.5766999999996</v>
      </c>
      <c r="O7619" s="17">
        <f t="shared" ref="O7619:O7682" si="952">G7619*12</f>
        <v>8983.237079999999</v>
      </c>
      <c r="P7619" s="18">
        <f t="shared" ref="P7619:P7682" si="953">H7619*12</f>
        <v>7244.1306000000004</v>
      </c>
      <c r="Q7619" s="18">
        <f t="shared" ref="Q7619:Q7682" si="954">I7619*12</f>
        <v>14902.993199999999</v>
      </c>
      <c r="R7619" s="18">
        <f t="shared" ref="R7619:R7682" si="955">J7619*12</f>
        <v>12421.1304</v>
      </c>
      <c r="S7619" s="18">
        <f t="shared" ref="S7619:S7682" si="956">K7619*12</f>
        <v>5879.8154400000003</v>
      </c>
      <c r="T7619" s="18">
        <f t="shared" ref="T7619:T7682" si="957">L7619*12</f>
        <v>9601.7848799999992</v>
      </c>
      <c r="U7619" s="18">
        <f t="shared" ref="U7619:U7682" si="958">M7619*12</f>
        <v>8089.8280799999993</v>
      </c>
      <c r="V7619" s="18">
        <f t="shared" ref="V7619:V7682" si="959">N7619*12</f>
        <v>67122.920400000003</v>
      </c>
      <c r="W7619" s="21">
        <v>80211.546875</v>
      </c>
      <c r="X7619" s="21">
        <v>92</v>
      </c>
      <c r="Y7619" s="21">
        <v>23</v>
      </c>
      <c r="Z7619" s="21">
        <v>76</v>
      </c>
      <c r="AA7619" s="21">
        <v>10</v>
      </c>
    </row>
    <row r="7620" spans="1:27" hidden="1" x14ac:dyDescent="0.35">
      <c r="A7620">
        <v>768</v>
      </c>
      <c r="B7620" t="s">
        <v>161</v>
      </c>
      <c r="C7620">
        <v>1</v>
      </c>
      <c r="D7620" t="s">
        <v>2120</v>
      </c>
      <c r="E7620" t="s">
        <v>2121</v>
      </c>
      <c r="F7620" t="s">
        <v>15</v>
      </c>
      <c r="G7620" s="19">
        <v>748.60308999999995</v>
      </c>
      <c r="H7620" s="19">
        <v>764.54462000000001</v>
      </c>
      <c r="I7620" s="19">
        <v>1290.7374</v>
      </c>
      <c r="J7620" s="19">
        <v>1253.9634000000001</v>
      </c>
      <c r="K7620" s="19">
        <v>548.27306999999996</v>
      </c>
      <c r="L7620" s="19">
        <v>1490.5306</v>
      </c>
      <c r="M7620" s="19">
        <v>736.19073000000003</v>
      </c>
      <c r="N7620" s="19">
        <v>6832.8428000000004</v>
      </c>
      <c r="O7620" s="17">
        <f t="shared" si="952"/>
        <v>8983.237079999999</v>
      </c>
      <c r="P7620" s="18">
        <f t="shared" si="953"/>
        <v>9174.5354399999997</v>
      </c>
      <c r="Q7620" s="18">
        <f t="shared" si="954"/>
        <v>15488.8488</v>
      </c>
      <c r="R7620" s="18">
        <f t="shared" si="955"/>
        <v>15047.560800000001</v>
      </c>
      <c r="S7620" s="18">
        <f t="shared" si="956"/>
        <v>6579.2768399999995</v>
      </c>
      <c r="T7620" s="18">
        <f t="shared" si="957"/>
        <v>17886.367200000001</v>
      </c>
      <c r="U7620" s="18">
        <f t="shared" si="958"/>
        <v>8834.2887599999995</v>
      </c>
      <c r="V7620" s="18">
        <f t="shared" si="959"/>
        <v>81994.113600000012</v>
      </c>
      <c r="W7620" s="21">
        <v>80211.546875</v>
      </c>
      <c r="X7620" s="21">
        <v>92</v>
      </c>
      <c r="Y7620" s="21">
        <v>23</v>
      </c>
      <c r="Z7620" s="21">
        <v>76</v>
      </c>
      <c r="AA7620" s="21">
        <v>10</v>
      </c>
    </row>
    <row r="7621" spans="1:27" hidden="1" x14ac:dyDescent="0.35">
      <c r="A7621">
        <v>768</v>
      </c>
      <c r="B7621" t="s">
        <v>161</v>
      </c>
      <c r="C7621">
        <v>1</v>
      </c>
      <c r="D7621" t="s">
        <v>2120</v>
      </c>
      <c r="E7621" t="s">
        <v>2121</v>
      </c>
      <c r="F7621" t="s">
        <v>110</v>
      </c>
      <c r="G7621" s="19">
        <v>980.71429000000001</v>
      </c>
      <c r="H7621" s="19">
        <v>933.45087000000001</v>
      </c>
      <c r="I7621" s="19">
        <v>1319.259</v>
      </c>
      <c r="J7621" s="19">
        <v>1472.8327999999999</v>
      </c>
      <c r="K7621" s="19">
        <v>693.57750999999996</v>
      </c>
      <c r="L7621" s="19">
        <v>1702.9558999999999</v>
      </c>
      <c r="M7621" s="19">
        <v>811.54169000000002</v>
      </c>
      <c r="N7621" s="19">
        <v>7914.3320000000003</v>
      </c>
      <c r="O7621" s="17">
        <f t="shared" si="952"/>
        <v>11768.571480000001</v>
      </c>
      <c r="P7621" s="18">
        <f t="shared" si="953"/>
        <v>11201.41044</v>
      </c>
      <c r="Q7621" s="18">
        <f t="shared" si="954"/>
        <v>15831.108</v>
      </c>
      <c r="R7621" s="18">
        <f t="shared" si="955"/>
        <v>17673.993599999998</v>
      </c>
      <c r="S7621" s="18">
        <f t="shared" si="956"/>
        <v>8322.9301199999991</v>
      </c>
      <c r="T7621" s="18">
        <f t="shared" si="957"/>
        <v>20435.470799999999</v>
      </c>
      <c r="U7621" s="18">
        <f t="shared" si="958"/>
        <v>9738.5002800000002</v>
      </c>
      <c r="V7621" s="18">
        <f t="shared" si="959"/>
        <v>94971.983999999997</v>
      </c>
      <c r="W7621" s="21">
        <v>80211.546875</v>
      </c>
      <c r="X7621" s="21">
        <v>92</v>
      </c>
      <c r="Y7621" s="21">
        <v>23</v>
      </c>
      <c r="Z7621" s="21">
        <v>76</v>
      </c>
      <c r="AA7621" s="21">
        <v>10</v>
      </c>
    </row>
    <row r="7622" spans="1:27" hidden="1" x14ac:dyDescent="0.35">
      <c r="A7622">
        <v>768</v>
      </c>
      <c r="B7622" t="s">
        <v>161</v>
      </c>
      <c r="C7622">
        <v>1</v>
      </c>
      <c r="D7622" t="s">
        <v>2120</v>
      </c>
      <c r="E7622" t="s">
        <v>2121</v>
      </c>
      <c r="F7622" t="s">
        <v>111</v>
      </c>
      <c r="G7622" s="19">
        <v>980.71429000000001</v>
      </c>
      <c r="H7622" s="19">
        <v>1142.3200999999999</v>
      </c>
      <c r="I7622" s="19">
        <v>1331.4861000000001</v>
      </c>
      <c r="J7622" s="19">
        <v>1691.7019</v>
      </c>
      <c r="K7622" s="19">
        <v>769.25909000000001</v>
      </c>
      <c r="L7622" s="19">
        <v>1702.9558999999999</v>
      </c>
      <c r="M7622" s="19">
        <v>786.50323000000003</v>
      </c>
      <c r="N7622" s="19">
        <v>8404.9403999999995</v>
      </c>
      <c r="O7622" s="17">
        <f t="shared" si="952"/>
        <v>11768.571480000001</v>
      </c>
      <c r="P7622" s="18">
        <f t="shared" si="953"/>
        <v>13707.841199999999</v>
      </c>
      <c r="Q7622" s="18">
        <f t="shared" si="954"/>
        <v>15977.833200000001</v>
      </c>
      <c r="R7622" s="18">
        <f t="shared" si="955"/>
        <v>20300.4228</v>
      </c>
      <c r="S7622" s="18">
        <f t="shared" si="956"/>
        <v>9231.1090800000002</v>
      </c>
      <c r="T7622" s="18">
        <f t="shared" si="957"/>
        <v>20435.470799999999</v>
      </c>
      <c r="U7622" s="18">
        <f t="shared" si="958"/>
        <v>9438.0387599999995</v>
      </c>
      <c r="V7622" s="18">
        <f t="shared" si="959"/>
        <v>100859.28479999999</v>
      </c>
      <c r="W7622" s="21">
        <v>80211.546875</v>
      </c>
      <c r="X7622" s="21">
        <v>92</v>
      </c>
      <c r="Y7622" s="21">
        <v>23</v>
      </c>
      <c r="Z7622" s="21">
        <v>76</v>
      </c>
      <c r="AA7622" s="21">
        <v>10</v>
      </c>
    </row>
    <row r="7623" spans="1:27" x14ac:dyDescent="0.35">
      <c r="A7623">
        <v>2478</v>
      </c>
      <c r="B7623" t="s">
        <v>844</v>
      </c>
      <c r="C7623">
        <v>0</v>
      </c>
      <c r="D7623" t="s">
        <v>2122</v>
      </c>
      <c r="E7623" t="s">
        <v>210</v>
      </c>
      <c r="F7623" t="s">
        <v>10</v>
      </c>
      <c r="G7623" s="19">
        <v>500</v>
      </c>
      <c r="H7623" s="19">
        <v>272.34708000000001</v>
      </c>
      <c r="I7623" s="19">
        <v>986.04858000000002</v>
      </c>
      <c r="J7623" s="19">
        <v>417.89917000000003</v>
      </c>
      <c r="K7623" s="19">
        <v>279.85181</v>
      </c>
      <c r="L7623" s="19">
        <v>0</v>
      </c>
      <c r="M7623" s="19">
        <v>361.65674000000001</v>
      </c>
      <c r="N7623" s="19">
        <v>2817.8035</v>
      </c>
      <c r="O7623" s="17">
        <f t="shared" si="952"/>
        <v>6000</v>
      </c>
      <c r="P7623" s="18">
        <f t="shared" si="953"/>
        <v>3268.1649600000001</v>
      </c>
      <c r="Q7623" s="18">
        <f t="shared" si="954"/>
        <v>11832.58296</v>
      </c>
      <c r="R7623" s="18">
        <f t="shared" si="955"/>
        <v>5014.7900399999999</v>
      </c>
      <c r="S7623" s="18">
        <f t="shared" si="956"/>
        <v>3358.22172</v>
      </c>
      <c r="T7623" s="18">
        <f t="shared" si="957"/>
        <v>0</v>
      </c>
      <c r="U7623" s="18">
        <f t="shared" si="958"/>
        <v>4339.8808800000006</v>
      </c>
      <c r="V7623" s="18">
        <f t="shared" si="959"/>
        <v>33813.642</v>
      </c>
      <c r="W7623" s="21">
        <v>58954.19140625</v>
      </c>
      <c r="X7623" s="21">
        <v>95</v>
      </c>
      <c r="Y7623" s="21">
        <v>64</v>
      </c>
      <c r="Z7623" s="21">
        <v>63</v>
      </c>
      <c r="AA7623" s="21">
        <v>40</v>
      </c>
    </row>
    <row r="7624" spans="1:27" hidden="1" x14ac:dyDescent="0.35">
      <c r="A7624">
        <v>769</v>
      </c>
      <c r="B7624" t="s">
        <v>161</v>
      </c>
      <c r="C7624">
        <v>0</v>
      </c>
      <c r="D7624" t="s">
        <v>2123</v>
      </c>
      <c r="E7624" t="s">
        <v>676</v>
      </c>
      <c r="F7624" t="s">
        <v>11</v>
      </c>
      <c r="G7624" s="19">
        <v>732</v>
      </c>
      <c r="H7624" s="19">
        <v>341.48593</v>
      </c>
      <c r="I7624" s="19">
        <v>1018.215</v>
      </c>
      <c r="J7624" s="19">
        <v>608.88427999999999</v>
      </c>
      <c r="K7624" s="19">
        <v>388.96631000000002</v>
      </c>
      <c r="L7624" s="19">
        <v>524.77881000000002</v>
      </c>
      <c r="M7624" s="19">
        <v>430.55727999999999</v>
      </c>
      <c r="N7624" s="19">
        <v>4044.8877000000002</v>
      </c>
      <c r="O7624" s="17">
        <f t="shared" si="952"/>
        <v>8784</v>
      </c>
      <c r="P7624" s="18">
        <f t="shared" si="953"/>
        <v>4097.8311599999997</v>
      </c>
      <c r="Q7624" s="18">
        <f t="shared" si="954"/>
        <v>12218.58</v>
      </c>
      <c r="R7624" s="18">
        <f t="shared" si="955"/>
        <v>7306.6113599999999</v>
      </c>
      <c r="S7624" s="18">
        <f t="shared" si="956"/>
        <v>4667.5957200000003</v>
      </c>
      <c r="T7624" s="18">
        <f t="shared" si="957"/>
        <v>6297.3457200000003</v>
      </c>
      <c r="U7624" s="18">
        <f t="shared" si="958"/>
        <v>5166.6873599999999</v>
      </c>
      <c r="V7624" s="18">
        <f t="shared" si="959"/>
        <v>48538.652400000006</v>
      </c>
      <c r="W7624" s="21">
        <v>59798.2421875</v>
      </c>
      <c r="X7624" s="21">
        <v>92</v>
      </c>
      <c r="Y7624" s="21">
        <v>67</v>
      </c>
      <c r="Z7624" s="21">
        <v>16</v>
      </c>
      <c r="AA7624" s="21">
        <v>87</v>
      </c>
    </row>
    <row r="7625" spans="1:27" hidden="1" x14ac:dyDescent="0.35">
      <c r="A7625">
        <v>769</v>
      </c>
      <c r="B7625" t="s">
        <v>161</v>
      </c>
      <c r="C7625">
        <v>0</v>
      </c>
      <c r="D7625" t="s">
        <v>2123</v>
      </c>
      <c r="E7625" t="s">
        <v>676</v>
      </c>
      <c r="F7625" t="s">
        <v>12</v>
      </c>
      <c r="G7625" s="19">
        <v>732</v>
      </c>
      <c r="H7625" s="19">
        <v>500.33389</v>
      </c>
      <c r="I7625" s="19">
        <v>1079.1814999999999</v>
      </c>
      <c r="J7625" s="19">
        <v>808.21105999999997</v>
      </c>
      <c r="K7625" s="19">
        <v>446.52316000000002</v>
      </c>
      <c r="L7625" s="19">
        <v>1068.2140999999999</v>
      </c>
      <c r="M7625" s="19">
        <v>451.50130999999999</v>
      </c>
      <c r="N7625" s="19">
        <v>5085.9647999999997</v>
      </c>
      <c r="O7625" s="17">
        <f t="shared" si="952"/>
        <v>8784</v>
      </c>
      <c r="P7625" s="18">
        <f t="shared" si="953"/>
        <v>6004.0066800000004</v>
      </c>
      <c r="Q7625" s="18">
        <f t="shared" si="954"/>
        <v>12950.178</v>
      </c>
      <c r="R7625" s="18">
        <f t="shared" si="955"/>
        <v>9698.5327199999992</v>
      </c>
      <c r="S7625" s="18">
        <f t="shared" si="956"/>
        <v>5358.2779200000004</v>
      </c>
      <c r="T7625" s="18">
        <f t="shared" si="957"/>
        <v>12818.569199999998</v>
      </c>
      <c r="U7625" s="18">
        <f t="shared" si="958"/>
        <v>5418.0157199999994</v>
      </c>
      <c r="V7625" s="18">
        <f t="shared" si="959"/>
        <v>61031.577599999997</v>
      </c>
      <c r="W7625" s="21">
        <v>59798.2421875</v>
      </c>
      <c r="X7625" s="21">
        <v>92</v>
      </c>
      <c r="Y7625" s="21">
        <v>67</v>
      </c>
      <c r="Z7625" s="21">
        <v>16</v>
      </c>
      <c r="AA7625" s="21">
        <v>87</v>
      </c>
    </row>
    <row r="7626" spans="1:27" hidden="1" x14ac:dyDescent="0.35">
      <c r="A7626">
        <v>769</v>
      </c>
      <c r="B7626" t="s">
        <v>161</v>
      </c>
      <c r="C7626">
        <v>0</v>
      </c>
      <c r="D7626" t="s">
        <v>2123</v>
      </c>
      <c r="E7626" t="s">
        <v>676</v>
      </c>
      <c r="F7626" t="s">
        <v>108</v>
      </c>
      <c r="G7626" s="19">
        <v>932</v>
      </c>
      <c r="H7626" s="19">
        <v>667.46753000000001</v>
      </c>
      <c r="I7626" s="19">
        <v>1168.8798999999999</v>
      </c>
      <c r="J7626" s="19">
        <v>1007.5377999999999</v>
      </c>
      <c r="K7626" s="19">
        <v>579.55016999999998</v>
      </c>
      <c r="L7626" s="19">
        <v>1235.4249</v>
      </c>
      <c r="M7626" s="19">
        <v>547.54755</v>
      </c>
      <c r="N7626" s="19">
        <v>6138.4076999999997</v>
      </c>
      <c r="O7626" s="17">
        <f t="shared" si="952"/>
        <v>11184</v>
      </c>
      <c r="P7626" s="18">
        <f t="shared" si="953"/>
        <v>8009.6103600000006</v>
      </c>
      <c r="Q7626" s="18">
        <f t="shared" si="954"/>
        <v>14026.558799999999</v>
      </c>
      <c r="R7626" s="18">
        <f t="shared" si="955"/>
        <v>12090.453599999999</v>
      </c>
      <c r="S7626" s="18">
        <f t="shared" si="956"/>
        <v>6954.6020399999998</v>
      </c>
      <c r="T7626" s="18">
        <f t="shared" si="957"/>
        <v>14825.0988</v>
      </c>
      <c r="U7626" s="18">
        <f t="shared" si="958"/>
        <v>6570.5706</v>
      </c>
      <c r="V7626" s="18">
        <f t="shared" si="959"/>
        <v>73660.892399999997</v>
      </c>
      <c r="W7626" s="21">
        <v>59798.2421875</v>
      </c>
      <c r="X7626" s="21">
        <v>92</v>
      </c>
      <c r="Y7626" s="21">
        <v>67</v>
      </c>
      <c r="Z7626" s="21">
        <v>16</v>
      </c>
      <c r="AA7626" s="21">
        <v>87</v>
      </c>
    </row>
    <row r="7627" spans="1:27" hidden="1" x14ac:dyDescent="0.35">
      <c r="A7627">
        <v>769</v>
      </c>
      <c r="B7627" t="s">
        <v>161</v>
      </c>
      <c r="C7627">
        <v>0</v>
      </c>
      <c r="D7627" t="s">
        <v>2123</v>
      </c>
      <c r="E7627" t="s">
        <v>676</v>
      </c>
      <c r="F7627" t="s">
        <v>109</v>
      </c>
      <c r="G7627" s="19">
        <v>932</v>
      </c>
      <c r="H7627" s="19">
        <v>817.02539000000002</v>
      </c>
      <c r="I7627" s="19">
        <v>1191.1070999999999</v>
      </c>
      <c r="J7627" s="19">
        <v>1206.8646000000001</v>
      </c>
      <c r="K7627" s="19">
        <v>633.74090999999999</v>
      </c>
      <c r="L7627" s="19">
        <v>1235.4249</v>
      </c>
      <c r="M7627" s="19">
        <v>477.56641000000002</v>
      </c>
      <c r="N7627" s="19">
        <v>6493.7295000000004</v>
      </c>
      <c r="O7627" s="17">
        <f t="shared" si="952"/>
        <v>11184</v>
      </c>
      <c r="P7627" s="18">
        <f t="shared" si="953"/>
        <v>9804.3046800000011</v>
      </c>
      <c r="Q7627" s="18">
        <f t="shared" si="954"/>
        <v>14293.285199999998</v>
      </c>
      <c r="R7627" s="18">
        <f t="shared" si="955"/>
        <v>14482.375200000002</v>
      </c>
      <c r="S7627" s="18">
        <f t="shared" si="956"/>
        <v>7604.8909199999998</v>
      </c>
      <c r="T7627" s="18">
        <f t="shared" si="957"/>
        <v>14825.0988</v>
      </c>
      <c r="U7627" s="18">
        <f t="shared" si="958"/>
        <v>5730.7969200000007</v>
      </c>
      <c r="V7627" s="18">
        <f t="shared" si="959"/>
        <v>77924.754000000001</v>
      </c>
      <c r="W7627" s="21">
        <v>59798.2421875</v>
      </c>
      <c r="X7627" s="21">
        <v>92</v>
      </c>
      <c r="Y7627" s="21">
        <v>67</v>
      </c>
      <c r="Z7627" s="21">
        <v>16</v>
      </c>
      <c r="AA7627" s="21">
        <v>87</v>
      </c>
    </row>
    <row r="7628" spans="1:27" hidden="1" x14ac:dyDescent="0.35">
      <c r="A7628">
        <v>769</v>
      </c>
      <c r="B7628" t="s">
        <v>161</v>
      </c>
      <c r="C7628">
        <v>0</v>
      </c>
      <c r="D7628" t="s">
        <v>2123</v>
      </c>
      <c r="E7628" t="s">
        <v>676</v>
      </c>
      <c r="F7628" t="s">
        <v>13</v>
      </c>
      <c r="G7628" s="19">
        <v>595</v>
      </c>
      <c r="H7628" s="19">
        <v>424.80380000000002</v>
      </c>
      <c r="I7628" s="19">
        <v>1119.1685</v>
      </c>
      <c r="J7628" s="19">
        <v>819.11499000000003</v>
      </c>
      <c r="K7628" s="19">
        <v>369.51513999999997</v>
      </c>
      <c r="L7628" s="19">
        <v>0</v>
      </c>
      <c r="M7628" s="19">
        <v>512.09406000000001</v>
      </c>
      <c r="N7628" s="19">
        <v>3839.6965</v>
      </c>
      <c r="O7628" s="17">
        <f t="shared" si="952"/>
        <v>7140</v>
      </c>
      <c r="P7628" s="18">
        <f t="shared" si="953"/>
        <v>5097.6455999999998</v>
      </c>
      <c r="Q7628" s="18">
        <f t="shared" si="954"/>
        <v>13430.022000000001</v>
      </c>
      <c r="R7628" s="18">
        <f t="shared" si="955"/>
        <v>9829.3798800000004</v>
      </c>
      <c r="S7628" s="18">
        <f t="shared" si="956"/>
        <v>4434.1816799999997</v>
      </c>
      <c r="T7628" s="18">
        <f t="shared" si="957"/>
        <v>0</v>
      </c>
      <c r="U7628" s="18">
        <f t="shared" si="958"/>
        <v>6145.1287200000006</v>
      </c>
      <c r="V7628" s="18">
        <f t="shared" si="959"/>
        <v>46076.358</v>
      </c>
      <c r="W7628" s="21">
        <v>59798.2421875</v>
      </c>
      <c r="X7628" s="21">
        <v>92</v>
      </c>
      <c r="Y7628" s="21">
        <v>67</v>
      </c>
      <c r="Z7628" s="21">
        <v>16</v>
      </c>
      <c r="AA7628" s="21">
        <v>87</v>
      </c>
    </row>
    <row r="7629" spans="1:27" hidden="1" x14ac:dyDescent="0.35">
      <c r="A7629">
        <v>769</v>
      </c>
      <c r="B7629" t="s">
        <v>161</v>
      </c>
      <c r="C7629">
        <v>0</v>
      </c>
      <c r="D7629" t="s">
        <v>2123</v>
      </c>
      <c r="E7629" t="s">
        <v>676</v>
      </c>
      <c r="F7629" t="s">
        <v>14</v>
      </c>
      <c r="G7629" s="19">
        <v>732</v>
      </c>
      <c r="H7629" s="19">
        <v>528.71105999999997</v>
      </c>
      <c r="I7629" s="19">
        <v>1176.4058</v>
      </c>
      <c r="J7629" s="19">
        <v>1018.4417999999999</v>
      </c>
      <c r="K7629" s="19">
        <v>456.80533000000003</v>
      </c>
      <c r="L7629" s="19">
        <v>524.77881000000002</v>
      </c>
      <c r="M7629" s="19">
        <v>557.66309000000001</v>
      </c>
      <c r="N7629" s="19">
        <v>4994.8056999999999</v>
      </c>
      <c r="O7629" s="17">
        <f t="shared" si="952"/>
        <v>8784</v>
      </c>
      <c r="P7629" s="18">
        <f t="shared" si="953"/>
        <v>6344.5327199999992</v>
      </c>
      <c r="Q7629" s="18">
        <f t="shared" si="954"/>
        <v>14116.8696</v>
      </c>
      <c r="R7629" s="18">
        <f t="shared" si="955"/>
        <v>12221.301599999999</v>
      </c>
      <c r="S7629" s="18">
        <f t="shared" si="956"/>
        <v>5481.6639599999999</v>
      </c>
      <c r="T7629" s="18">
        <f t="shared" si="957"/>
        <v>6297.3457200000003</v>
      </c>
      <c r="U7629" s="18">
        <f t="shared" si="958"/>
        <v>6691.9570800000001</v>
      </c>
      <c r="V7629" s="18">
        <f t="shared" si="959"/>
        <v>59937.668399999995</v>
      </c>
      <c r="W7629" s="21">
        <v>59798.2421875</v>
      </c>
      <c r="X7629" s="21">
        <v>92</v>
      </c>
      <c r="Y7629" s="21">
        <v>67</v>
      </c>
      <c r="Z7629" s="21">
        <v>16</v>
      </c>
      <c r="AA7629" s="21">
        <v>87</v>
      </c>
    </row>
    <row r="7630" spans="1:27" hidden="1" x14ac:dyDescent="0.35">
      <c r="A7630">
        <v>769</v>
      </c>
      <c r="B7630" t="s">
        <v>161</v>
      </c>
      <c r="C7630">
        <v>0</v>
      </c>
      <c r="D7630" t="s">
        <v>2123</v>
      </c>
      <c r="E7630" t="s">
        <v>676</v>
      </c>
      <c r="F7630" t="s">
        <v>15</v>
      </c>
      <c r="G7630" s="19">
        <v>732</v>
      </c>
      <c r="H7630" s="19">
        <v>669.60113999999999</v>
      </c>
      <c r="I7630" s="19">
        <v>1269.5657000000001</v>
      </c>
      <c r="J7630" s="19">
        <v>1217.7686000000001</v>
      </c>
      <c r="K7630" s="19">
        <v>507.85534999999999</v>
      </c>
      <c r="L7630" s="19">
        <v>1068.2140999999999</v>
      </c>
      <c r="M7630" s="19">
        <v>580.86785999999995</v>
      </c>
      <c r="N7630" s="19">
        <v>6045.8725999999997</v>
      </c>
      <c r="O7630" s="17">
        <f t="shared" si="952"/>
        <v>8784</v>
      </c>
      <c r="P7630" s="18">
        <f t="shared" si="953"/>
        <v>8035.2136799999998</v>
      </c>
      <c r="Q7630" s="18">
        <f t="shared" si="954"/>
        <v>15234.788400000001</v>
      </c>
      <c r="R7630" s="18">
        <f t="shared" si="955"/>
        <v>14613.2232</v>
      </c>
      <c r="S7630" s="18">
        <f t="shared" si="956"/>
        <v>6094.2641999999996</v>
      </c>
      <c r="T7630" s="18">
        <f t="shared" si="957"/>
        <v>12818.569199999998</v>
      </c>
      <c r="U7630" s="18">
        <f t="shared" si="958"/>
        <v>6970.4143199999999</v>
      </c>
      <c r="V7630" s="18">
        <f t="shared" si="959"/>
        <v>72550.4712</v>
      </c>
      <c r="W7630" s="21">
        <v>59798.2421875</v>
      </c>
      <c r="X7630" s="21">
        <v>92</v>
      </c>
      <c r="Y7630" s="21">
        <v>67</v>
      </c>
      <c r="Z7630" s="21">
        <v>16</v>
      </c>
      <c r="AA7630" s="21">
        <v>87</v>
      </c>
    </row>
    <row r="7631" spans="1:27" hidden="1" x14ac:dyDescent="0.35">
      <c r="A7631">
        <v>769</v>
      </c>
      <c r="B7631" t="s">
        <v>161</v>
      </c>
      <c r="C7631">
        <v>0</v>
      </c>
      <c r="D7631" t="s">
        <v>2123</v>
      </c>
      <c r="E7631" t="s">
        <v>676</v>
      </c>
      <c r="F7631" t="s">
        <v>110</v>
      </c>
      <c r="G7631" s="19">
        <v>932</v>
      </c>
      <c r="H7631" s="19">
        <v>817.53216999999995</v>
      </c>
      <c r="I7631" s="19">
        <v>1289.9139</v>
      </c>
      <c r="J7631" s="19">
        <v>1417.0953</v>
      </c>
      <c r="K7631" s="19">
        <v>633.92449999999997</v>
      </c>
      <c r="L7631" s="19">
        <v>1235.4249</v>
      </c>
      <c r="M7631" s="19">
        <v>612.70636000000002</v>
      </c>
      <c r="N7631" s="19">
        <v>6938.5972000000002</v>
      </c>
      <c r="O7631" s="17">
        <f t="shared" si="952"/>
        <v>11184</v>
      </c>
      <c r="P7631" s="18">
        <f t="shared" si="953"/>
        <v>9810.3860399999994</v>
      </c>
      <c r="Q7631" s="18">
        <f t="shared" si="954"/>
        <v>15478.9668</v>
      </c>
      <c r="R7631" s="18">
        <f t="shared" si="955"/>
        <v>17005.143599999999</v>
      </c>
      <c r="S7631" s="18">
        <f t="shared" si="956"/>
        <v>7607.0939999999991</v>
      </c>
      <c r="T7631" s="18">
        <f t="shared" si="957"/>
        <v>14825.0988</v>
      </c>
      <c r="U7631" s="18">
        <f t="shared" si="958"/>
        <v>7352.4763199999998</v>
      </c>
      <c r="V7631" s="18">
        <f t="shared" si="959"/>
        <v>83263.166400000002</v>
      </c>
      <c r="W7631" s="21">
        <v>59798.2421875</v>
      </c>
      <c r="X7631" s="21">
        <v>92</v>
      </c>
      <c r="Y7631" s="21">
        <v>67</v>
      </c>
      <c r="Z7631" s="21">
        <v>16</v>
      </c>
      <c r="AA7631" s="21">
        <v>87</v>
      </c>
    </row>
    <row r="7632" spans="1:27" hidden="1" x14ac:dyDescent="0.35">
      <c r="A7632">
        <v>769</v>
      </c>
      <c r="B7632" t="s">
        <v>161</v>
      </c>
      <c r="C7632">
        <v>0</v>
      </c>
      <c r="D7632" t="s">
        <v>2123</v>
      </c>
      <c r="E7632" t="s">
        <v>676</v>
      </c>
      <c r="F7632" t="s">
        <v>111</v>
      </c>
      <c r="G7632" s="19">
        <v>932</v>
      </c>
      <c r="H7632" s="19">
        <v>1000.4634</v>
      </c>
      <c r="I7632" s="19">
        <v>1293.8145999999999</v>
      </c>
      <c r="J7632" s="19">
        <v>1616.4221</v>
      </c>
      <c r="K7632" s="19">
        <v>700.20770000000005</v>
      </c>
      <c r="L7632" s="19">
        <v>1235.4249</v>
      </c>
      <c r="M7632" s="19">
        <v>540.00067000000001</v>
      </c>
      <c r="N7632" s="19">
        <v>7318.3334999999997</v>
      </c>
      <c r="O7632" s="17">
        <f t="shared" si="952"/>
        <v>11184</v>
      </c>
      <c r="P7632" s="18">
        <f t="shared" si="953"/>
        <v>12005.560799999999</v>
      </c>
      <c r="Q7632" s="18">
        <f t="shared" si="954"/>
        <v>15525.7752</v>
      </c>
      <c r="R7632" s="18">
        <f t="shared" si="955"/>
        <v>19397.065200000001</v>
      </c>
      <c r="S7632" s="18">
        <f t="shared" si="956"/>
        <v>8402.492400000001</v>
      </c>
      <c r="T7632" s="18">
        <f t="shared" si="957"/>
        <v>14825.0988</v>
      </c>
      <c r="U7632" s="18">
        <f t="shared" si="958"/>
        <v>6480.0080400000006</v>
      </c>
      <c r="V7632" s="18">
        <f t="shared" si="959"/>
        <v>87820.001999999993</v>
      </c>
      <c r="W7632" s="21">
        <v>59798.2421875</v>
      </c>
      <c r="X7632" s="21">
        <v>92</v>
      </c>
      <c r="Y7632" s="21">
        <v>67</v>
      </c>
      <c r="Z7632" s="21">
        <v>16</v>
      </c>
      <c r="AA7632" s="21">
        <v>87</v>
      </c>
    </row>
    <row r="7633" spans="1:27" x14ac:dyDescent="0.35">
      <c r="A7633">
        <v>194</v>
      </c>
      <c r="B7633" t="s">
        <v>343</v>
      </c>
      <c r="C7633">
        <v>0</v>
      </c>
      <c r="D7633" t="s">
        <v>747</v>
      </c>
      <c r="E7633" t="s">
        <v>748</v>
      </c>
      <c r="F7633" t="s">
        <v>10</v>
      </c>
      <c r="G7633" s="19">
        <v>677</v>
      </c>
      <c r="H7633" s="19">
        <v>301.74322999999998</v>
      </c>
      <c r="I7633" s="19">
        <v>952.22118999999998</v>
      </c>
      <c r="J7633" s="19">
        <v>528.77332000000001</v>
      </c>
      <c r="K7633" s="19">
        <v>354.63727</v>
      </c>
      <c r="L7633" s="19">
        <v>0</v>
      </c>
      <c r="M7633" s="19">
        <v>492.94301999999999</v>
      </c>
      <c r="N7633" s="19">
        <v>3307.3181</v>
      </c>
      <c r="O7633" s="17">
        <f t="shared" si="952"/>
        <v>8124</v>
      </c>
      <c r="P7633" s="18">
        <f t="shared" si="953"/>
        <v>3620.9187599999996</v>
      </c>
      <c r="Q7633" s="18">
        <f t="shared" si="954"/>
        <v>11426.654279999999</v>
      </c>
      <c r="R7633" s="18">
        <f t="shared" si="955"/>
        <v>6345.2798400000001</v>
      </c>
      <c r="S7633" s="18">
        <f t="shared" si="956"/>
        <v>4255.6472400000002</v>
      </c>
      <c r="T7633" s="18">
        <f t="shared" si="957"/>
        <v>0</v>
      </c>
      <c r="U7633" s="18">
        <f t="shared" si="958"/>
        <v>5915.3162400000001</v>
      </c>
      <c r="V7633" s="18">
        <f t="shared" si="959"/>
        <v>39687.817199999998</v>
      </c>
      <c r="W7633" s="21">
        <v>58723.15625</v>
      </c>
      <c r="X7633" s="21">
        <v>58</v>
      </c>
      <c r="Y7633" s="21">
        <v>42</v>
      </c>
      <c r="Z7633" s="21">
        <v>5</v>
      </c>
      <c r="AA7633" s="21">
        <v>53</v>
      </c>
    </row>
    <row r="7634" spans="1:27" hidden="1" x14ac:dyDescent="0.35">
      <c r="A7634">
        <v>770</v>
      </c>
      <c r="B7634" t="s">
        <v>161</v>
      </c>
      <c r="C7634">
        <v>1</v>
      </c>
      <c r="D7634" t="s">
        <v>2124</v>
      </c>
      <c r="E7634" t="s">
        <v>1307</v>
      </c>
      <c r="F7634" t="s">
        <v>11</v>
      </c>
      <c r="G7634" s="19">
        <v>762</v>
      </c>
      <c r="H7634" s="19">
        <v>335.11489999999998</v>
      </c>
      <c r="I7634" s="19">
        <v>992.19610999999998</v>
      </c>
      <c r="J7634" s="19">
        <v>607.52246000000002</v>
      </c>
      <c r="K7634" s="19">
        <v>397.52798000000001</v>
      </c>
      <c r="L7634" s="19">
        <v>824.65875000000005</v>
      </c>
      <c r="M7634" s="19">
        <v>505.70996000000002</v>
      </c>
      <c r="N7634" s="19">
        <v>4424.7299999999996</v>
      </c>
      <c r="O7634" s="17">
        <f t="shared" si="952"/>
        <v>9144</v>
      </c>
      <c r="P7634" s="18">
        <f t="shared" si="953"/>
        <v>4021.3787999999995</v>
      </c>
      <c r="Q7634" s="18">
        <f t="shared" si="954"/>
        <v>11906.35332</v>
      </c>
      <c r="R7634" s="18">
        <f t="shared" si="955"/>
        <v>7290.2695199999998</v>
      </c>
      <c r="S7634" s="18">
        <f t="shared" si="956"/>
        <v>4770.3357599999999</v>
      </c>
      <c r="T7634" s="18">
        <f t="shared" si="957"/>
        <v>9895.9050000000007</v>
      </c>
      <c r="U7634" s="18">
        <f t="shared" si="958"/>
        <v>6068.5195199999998</v>
      </c>
      <c r="V7634" s="18">
        <f t="shared" si="959"/>
        <v>53096.759999999995</v>
      </c>
      <c r="W7634" s="21">
        <v>75473.765625</v>
      </c>
      <c r="X7634" s="21">
        <v>92</v>
      </c>
      <c r="Y7634" s="21">
        <v>36</v>
      </c>
      <c r="Z7634" s="21">
        <v>68</v>
      </c>
      <c r="AA7634" s="21">
        <v>22</v>
      </c>
    </row>
    <row r="7635" spans="1:27" hidden="1" x14ac:dyDescent="0.35">
      <c r="A7635">
        <v>770</v>
      </c>
      <c r="B7635" t="s">
        <v>161</v>
      </c>
      <c r="C7635">
        <v>1</v>
      </c>
      <c r="D7635" t="s">
        <v>2124</v>
      </c>
      <c r="E7635" t="s">
        <v>1307</v>
      </c>
      <c r="F7635" t="s">
        <v>12</v>
      </c>
      <c r="G7635" s="19">
        <v>762</v>
      </c>
      <c r="H7635" s="19">
        <v>490.99939000000001</v>
      </c>
      <c r="I7635" s="19">
        <v>1098.7666999999999</v>
      </c>
      <c r="J7635" s="19">
        <v>819.93236999999999</v>
      </c>
      <c r="K7635" s="19">
        <v>454.01110999999997</v>
      </c>
      <c r="L7635" s="19">
        <v>1536.1884</v>
      </c>
      <c r="M7635" s="19">
        <v>603.67316000000005</v>
      </c>
      <c r="N7635" s="19">
        <v>5765.5712999999996</v>
      </c>
      <c r="O7635" s="17">
        <f t="shared" si="952"/>
        <v>9144</v>
      </c>
      <c r="P7635" s="18">
        <f t="shared" si="953"/>
        <v>5891.9926800000003</v>
      </c>
      <c r="Q7635" s="18">
        <f t="shared" si="954"/>
        <v>13185.200399999998</v>
      </c>
      <c r="R7635" s="18">
        <f t="shared" si="955"/>
        <v>9839.1884399999999</v>
      </c>
      <c r="S7635" s="18">
        <f t="shared" si="956"/>
        <v>5448.1333199999999</v>
      </c>
      <c r="T7635" s="18">
        <f t="shared" si="957"/>
        <v>18434.2608</v>
      </c>
      <c r="U7635" s="18">
        <f t="shared" si="958"/>
        <v>7244.0779200000006</v>
      </c>
      <c r="V7635" s="18">
        <f t="shared" si="959"/>
        <v>69186.855599999995</v>
      </c>
      <c r="W7635" s="21">
        <v>75473.765625</v>
      </c>
      <c r="X7635" s="21">
        <v>92</v>
      </c>
      <c r="Y7635" s="21">
        <v>36</v>
      </c>
      <c r="Z7635" s="21">
        <v>68</v>
      </c>
      <c r="AA7635" s="21">
        <v>22</v>
      </c>
    </row>
    <row r="7636" spans="1:27" hidden="1" x14ac:dyDescent="0.35">
      <c r="A7636">
        <v>770</v>
      </c>
      <c r="B7636" t="s">
        <v>161</v>
      </c>
      <c r="C7636">
        <v>1</v>
      </c>
      <c r="D7636" t="s">
        <v>2124</v>
      </c>
      <c r="E7636" t="s">
        <v>1307</v>
      </c>
      <c r="F7636" t="s">
        <v>108</v>
      </c>
      <c r="G7636" s="19">
        <v>1091</v>
      </c>
      <c r="H7636" s="19">
        <v>655.01482999999996</v>
      </c>
      <c r="I7636" s="19">
        <v>1141.9963</v>
      </c>
      <c r="J7636" s="19">
        <v>1032.3423</v>
      </c>
      <c r="K7636" s="19">
        <v>632.65002000000004</v>
      </c>
      <c r="L7636" s="19">
        <v>1755.1205</v>
      </c>
      <c r="M7636" s="19">
        <v>802.17840999999999</v>
      </c>
      <c r="N7636" s="19">
        <v>7110.3022000000001</v>
      </c>
      <c r="O7636" s="17">
        <f t="shared" si="952"/>
        <v>13092</v>
      </c>
      <c r="P7636" s="18">
        <f t="shared" si="953"/>
        <v>7860.1779599999991</v>
      </c>
      <c r="Q7636" s="18">
        <f t="shared" si="954"/>
        <v>13703.955600000001</v>
      </c>
      <c r="R7636" s="18">
        <f t="shared" si="955"/>
        <v>12388.107599999999</v>
      </c>
      <c r="S7636" s="18">
        <f t="shared" si="956"/>
        <v>7591.8002400000005</v>
      </c>
      <c r="T7636" s="18">
        <f t="shared" si="957"/>
        <v>21061.446</v>
      </c>
      <c r="U7636" s="18">
        <f t="shared" si="958"/>
        <v>9626.1409199999998</v>
      </c>
      <c r="V7636" s="18">
        <f t="shared" si="959"/>
        <v>85323.626400000008</v>
      </c>
      <c r="W7636" s="21">
        <v>75473.765625</v>
      </c>
      <c r="X7636" s="21">
        <v>92</v>
      </c>
      <c r="Y7636" s="21">
        <v>36</v>
      </c>
      <c r="Z7636" s="21">
        <v>68</v>
      </c>
      <c r="AA7636" s="21">
        <v>22</v>
      </c>
    </row>
    <row r="7637" spans="1:27" hidden="1" x14ac:dyDescent="0.35">
      <c r="A7637">
        <v>770</v>
      </c>
      <c r="B7637" t="s">
        <v>161</v>
      </c>
      <c r="C7637">
        <v>1</v>
      </c>
      <c r="D7637" t="s">
        <v>2124</v>
      </c>
      <c r="E7637" t="s">
        <v>1307</v>
      </c>
      <c r="F7637" t="s">
        <v>109</v>
      </c>
      <c r="G7637" s="19">
        <v>1091</v>
      </c>
      <c r="H7637" s="19">
        <v>801.78241000000003</v>
      </c>
      <c r="I7637" s="19">
        <v>1164.3442</v>
      </c>
      <c r="J7637" s="19">
        <v>1244.7521999999999</v>
      </c>
      <c r="K7637" s="19">
        <v>685.82970999999998</v>
      </c>
      <c r="L7637" s="19">
        <v>1755.1205</v>
      </c>
      <c r="M7637" s="19">
        <v>771.23632999999995</v>
      </c>
      <c r="N7637" s="19">
        <v>7514.0654000000004</v>
      </c>
      <c r="O7637" s="17">
        <f t="shared" si="952"/>
        <v>13092</v>
      </c>
      <c r="P7637" s="18">
        <f t="shared" si="953"/>
        <v>9621.3889200000012</v>
      </c>
      <c r="Q7637" s="18">
        <f t="shared" si="954"/>
        <v>13972.1304</v>
      </c>
      <c r="R7637" s="18">
        <f t="shared" si="955"/>
        <v>14937.026399999999</v>
      </c>
      <c r="S7637" s="18">
        <f t="shared" si="956"/>
        <v>8229.9565199999997</v>
      </c>
      <c r="T7637" s="18">
        <f t="shared" si="957"/>
        <v>21061.446</v>
      </c>
      <c r="U7637" s="18">
        <f t="shared" si="958"/>
        <v>9254.8359600000003</v>
      </c>
      <c r="V7637" s="18">
        <f t="shared" si="959"/>
        <v>90168.784800000009</v>
      </c>
      <c r="W7637" s="21">
        <v>75473.765625</v>
      </c>
      <c r="X7637" s="21">
        <v>92</v>
      </c>
      <c r="Y7637" s="21">
        <v>36</v>
      </c>
      <c r="Z7637" s="21">
        <v>68</v>
      </c>
      <c r="AA7637" s="21">
        <v>22</v>
      </c>
    </row>
    <row r="7638" spans="1:27" hidden="1" x14ac:dyDescent="0.35">
      <c r="A7638">
        <v>770</v>
      </c>
      <c r="B7638" t="s">
        <v>161</v>
      </c>
      <c r="C7638">
        <v>1</v>
      </c>
      <c r="D7638" t="s">
        <v>2124</v>
      </c>
      <c r="E7638" t="s">
        <v>1307</v>
      </c>
      <c r="F7638" t="s">
        <v>13</v>
      </c>
      <c r="G7638" s="19">
        <v>590</v>
      </c>
      <c r="H7638" s="19">
        <v>416.87833000000001</v>
      </c>
      <c r="I7638" s="19">
        <v>1095.0497</v>
      </c>
      <c r="J7638" s="19">
        <v>790.22497999999996</v>
      </c>
      <c r="K7638" s="19">
        <v>364.83172999999999</v>
      </c>
      <c r="L7638" s="19">
        <v>0</v>
      </c>
      <c r="M7638" s="19">
        <v>495.86165999999997</v>
      </c>
      <c r="N7638" s="19">
        <v>3752.8463999999999</v>
      </c>
      <c r="O7638" s="17">
        <f t="shared" si="952"/>
        <v>7080</v>
      </c>
      <c r="P7638" s="18">
        <f t="shared" si="953"/>
        <v>5002.5399600000001</v>
      </c>
      <c r="Q7638" s="18">
        <f t="shared" si="954"/>
        <v>13140.5964</v>
      </c>
      <c r="R7638" s="18">
        <f t="shared" si="955"/>
        <v>9482.6997599999995</v>
      </c>
      <c r="S7638" s="18">
        <f t="shared" si="956"/>
        <v>4377.9807600000004</v>
      </c>
      <c r="T7638" s="18">
        <f t="shared" si="957"/>
        <v>0</v>
      </c>
      <c r="U7638" s="18">
        <f t="shared" si="958"/>
        <v>5950.3399199999994</v>
      </c>
      <c r="V7638" s="18">
        <f t="shared" si="959"/>
        <v>45034.156799999997</v>
      </c>
      <c r="W7638" s="21">
        <v>75473.765625</v>
      </c>
      <c r="X7638" s="21">
        <v>92</v>
      </c>
      <c r="Y7638" s="21">
        <v>36</v>
      </c>
      <c r="Z7638" s="21">
        <v>68</v>
      </c>
      <c r="AA7638" s="21">
        <v>22</v>
      </c>
    </row>
    <row r="7639" spans="1:27" hidden="1" x14ac:dyDescent="0.35">
      <c r="A7639">
        <v>770</v>
      </c>
      <c r="B7639" t="s">
        <v>161</v>
      </c>
      <c r="C7639">
        <v>1</v>
      </c>
      <c r="D7639" t="s">
        <v>2124</v>
      </c>
      <c r="E7639" t="s">
        <v>1307</v>
      </c>
      <c r="F7639" t="s">
        <v>14</v>
      </c>
      <c r="G7639" s="19">
        <v>762</v>
      </c>
      <c r="H7639" s="19">
        <v>518.84704999999997</v>
      </c>
      <c r="I7639" s="19">
        <v>1204.0840000000001</v>
      </c>
      <c r="J7639" s="19">
        <v>1002.6349</v>
      </c>
      <c r="K7639" s="19">
        <v>464.10140999999999</v>
      </c>
      <c r="L7639" s="19">
        <v>824.65875000000005</v>
      </c>
      <c r="M7639" s="19">
        <v>639.71843999999999</v>
      </c>
      <c r="N7639" s="19">
        <v>5416.0443999999998</v>
      </c>
      <c r="O7639" s="17">
        <f t="shared" si="952"/>
        <v>9144</v>
      </c>
      <c r="P7639" s="18">
        <f t="shared" si="953"/>
        <v>6226.1646000000001</v>
      </c>
      <c r="Q7639" s="18">
        <f t="shared" si="954"/>
        <v>14449.008000000002</v>
      </c>
      <c r="R7639" s="18">
        <f t="shared" si="955"/>
        <v>12031.6188</v>
      </c>
      <c r="S7639" s="18">
        <f t="shared" si="956"/>
        <v>5569.2169199999998</v>
      </c>
      <c r="T7639" s="18">
        <f t="shared" si="957"/>
        <v>9895.9050000000007</v>
      </c>
      <c r="U7639" s="18">
        <f t="shared" si="958"/>
        <v>7676.6212799999994</v>
      </c>
      <c r="V7639" s="18">
        <f t="shared" si="959"/>
        <v>64992.532800000001</v>
      </c>
      <c r="W7639" s="21">
        <v>75473.765625</v>
      </c>
      <c r="X7639" s="21">
        <v>92</v>
      </c>
      <c r="Y7639" s="21">
        <v>36</v>
      </c>
      <c r="Z7639" s="21">
        <v>68</v>
      </c>
      <c r="AA7639" s="21">
        <v>22</v>
      </c>
    </row>
    <row r="7640" spans="1:27" hidden="1" x14ac:dyDescent="0.35">
      <c r="A7640">
        <v>770</v>
      </c>
      <c r="B7640" t="s">
        <v>161</v>
      </c>
      <c r="C7640">
        <v>1</v>
      </c>
      <c r="D7640" t="s">
        <v>2124</v>
      </c>
      <c r="E7640" t="s">
        <v>1307</v>
      </c>
      <c r="F7640" t="s">
        <v>15</v>
      </c>
      <c r="G7640" s="19">
        <v>762</v>
      </c>
      <c r="H7640" s="19">
        <v>657.10864000000004</v>
      </c>
      <c r="I7640" s="19">
        <v>1244.655</v>
      </c>
      <c r="J7640" s="19">
        <v>1215.0449000000001</v>
      </c>
      <c r="K7640" s="19">
        <v>514.19903999999997</v>
      </c>
      <c r="L7640" s="19">
        <v>1536.1884</v>
      </c>
      <c r="M7640" s="19">
        <v>695.23699999999997</v>
      </c>
      <c r="N7640" s="19">
        <v>6624.4331000000002</v>
      </c>
      <c r="O7640" s="17">
        <f t="shared" si="952"/>
        <v>9144</v>
      </c>
      <c r="P7640" s="18">
        <f t="shared" si="953"/>
        <v>7885.3036800000009</v>
      </c>
      <c r="Q7640" s="18">
        <f t="shared" si="954"/>
        <v>14935.86</v>
      </c>
      <c r="R7640" s="18">
        <f t="shared" si="955"/>
        <v>14580.538800000002</v>
      </c>
      <c r="S7640" s="18">
        <f t="shared" si="956"/>
        <v>6170.3884799999996</v>
      </c>
      <c r="T7640" s="18">
        <f t="shared" si="957"/>
        <v>18434.2608</v>
      </c>
      <c r="U7640" s="18">
        <f t="shared" si="958"/>
        <v>8342.8439999999991</v>
      </c>
      <c r="V7640" s="18">
        <f t="shared" si="959"/>
        <v>79493.197199999995</v>
      </c>
      <c r="W7640" s="21">
        <v>75473.765625</v>
      </c>
      <c r="X7640" s="21">
        <v>92</v>
      </c>
      <c r="Y7640" s="21">
        <v>36</v>
      </c>
      <c r="Z7640" s="21">
        <v>68</v>
      </c>
      <c r="AA7640" s="21">
        <v>22</v>
      </c>
    </row>
    <row r="7641" spans="1:27" hidden="1" x14ac:dyDescent="0.35">
      <c r="A7641">
        <v>770</v>
      </c>
      <c r="B7641" t="s">
        <v>161</v>
      </c>
      <c r="C7641">
        <v>1</v>
      </c>
      <c r="D7641" t="s">
        <v>2124</v>
      </c>
      <c r="E7641" t="s">
        <v>1307</v>
      </c>
      <c r="F7641" t="s">
        <v>110</v>
      </c>
      <c r="G7641" s="19">
        <v>1091</v>
      </c>
      <c r="H7641" s="19">
        <v>802.27972</v>
      </c>
      <c r="I7641" s="19">
        <v>1265.1393</v>
      </c>
      <c r="J7641" s="19">
        <v>1427.4548</v>
      </c>
      <c r="K7641" s="19">
        <v>686.00995</v>
      </c>
      <c r="L7641" s="19">
        <v>1755.1205</v>
      </c>
      <c r="M7641" s="19">
        <v>788.22528</v>
      </c>
      <c r="N7641" s="19">
        <v>7815.2295000000004</v>
      </c>
      <c r="O7641" s="17">
        <f t="shared" si="952"/>
        <v>13092</v>
      </c>
      <c r="P7641" s="18">
        <f t="shared" si="953"/>
        <v>9627.35664</v>
      </c>
      <c r="Q7641" s="18">
        <f t="shared" si="954"/>
        <v>15181.671600000001</v>
      </c>
      <c r="R7641" s="18">
        <f t="shared" si="955"/>
        <v>17129.457600000002</v>
      </c>
      <c r="S7641" s="18">
        <f t="shared" si="956"/>
        <v>8232.1193999999996</v>
      </c>
      <c r="T7641" s="18">
        <f t="shared" si="957"/>
        <v>21061.446</v>
      </c>
      <c r="U7641" s="18">
        <f t="shared" si="958"/>
        <v>9458.7033599999995</v>
      </c>
      <c r="V7641" s="18">
        <f t="shared" si="959"/>
        <v>93782.754000000001</v>
      </c>
      <c r="W7641" s="21">
        <v>75473.765625</v>
      </c>
      <c r="X7641" s="21">
        <v>92</v>
      </c>
      <c r="Y7641" s="21">
        <v>36</v>
      </c>
      <c r="Z7641" s="21">
        <v>68</v>
      </c>
      <c r="AA7641" s="21">
        <v>22</v>
      </c>
    </row>
    <row r="7642" spans="1:27" hidden="1" x14ac:dyDescent="0.35">
      <c r="A7642">
        <v>770</v>
      </c>
      <c r="B7642" t="s">
        <v>161</v>
      </c>
      <c r="C7642">
        <v>1</v>
      </c>
      <c r="D7642" t="s">
        <v>2124</v>
      </c>
      <c r="E7642" t="s">
        <v>1307</v>
      </c>
      <c r="F7642" t="s">
        <v>111</v>
      </c>
      <c r="G7642" s="19">
        <v>1091</v>
      </c>
      <c r="H7642" s="19">
        <v>981.79809999999998</v>
      </c>
      <c r="I7642" s="19">
        <v>1269.335</v>
      </c>
      <c r="J7642" s="19">
        <v>1639.8647000000001</v>
      </c>
      <c r="K7642" s="19">
        <v>751.05651999999998</v>
      </c>
      <c r="L7642" s="19">
        <v>1755.1205</v>
      </c>
      <c r="M7642" s="19">
        <v>745.63477</v>
      </c>
      <c r="N7642" s="19">
        <v>8233.8096000000005</v>
      </c>
      <c r="O7642" s="17">
        <f t="shared" si="952"/>
        <v>13092</v>
      </c>
      <c r="P7642" s="18">
        <f t="shared" si="953"/>
        <v>11781.5772</v>
      </c>
      <c r="Q7642" s="18">
        <f t="shared" si="954"/>
        <v>15232.02</v>
      </c>
      <c r="R7642" s="18">
        <f t="shared" si="955"/>
        <v>19678.376400000001</v>
      </c>
      <c r="S7642" s="18">
        <f t="shared" si="956"/>
        <v>9012.6782399999993</v>
      </c>
      <c r="T7642" s="18">
        <f t="shared" si="957"/>
        <v>21061.446</v>
      </c>
      <c r="U7642" s="18">
        <f t="shared" si="958"/>
        <v>8947.6172399999996</v>
      </c>
      <c r="V7642" s="18">
        <f t="shared" si="959"/>
        <v>98805.715200000006</v>
      </c>
      <c r="W7642" s="21">
        <v>75473.765625</v>
      </c>
      <c r="X7642" s="21">
        <v>92</v>
      </c>
      <c r="Y7642" s="21">
        <v>36</v>
      </c>
      <c r="Z7642" s="21">
        <v>68</v>
      </c>
      <c r="AA7642" s="21">
        <v>22</v>
      </c>
    </row>
    <row r="7643" spans="1:27" x14ac:dyDescent="0.35">
      <c r="A7643">
        <v>823</v>
      </c>
      <c r="B7643" t="s">
        <v>132</v>
      </c>
      <c r="C7643">
        <v>0</v>
      </c>
      <c r="D7643" t="s">
        <v>2125</v>
      </c>
      <c r="E7643" t="s">
        <v>1858</v>
      </c>
      <c r="F7643" t="s">
        <v>10</v>
      </c>
      <c r="G7643" s="19">
        <v>519</v>
      </c>
      <c r="H7643" s="19">
        <v>250.73222000000001</v>
      </c>
      <c r="I7643" s="19">
        <v>965.72888</v>
      </c>
      <c r="J7643" s="19">
        <v>392.5575</v>
      </c>
      <c r="K7643" s="19">
        <v>278.90436</v>
      </c>
      <c r="L7643" s="19">
        <v>0</v>
      </c>
      <c r="M7643" s="19">
        <v>454.54491999999999</v>
      </c>
      <c r="N7643" s="19">
        <v>2861.4677999999999</v>
      </c>
      <c r="O7643" s="17">
        <f t="shared" si="952"/>
        <v>6228</v>
      </c>
      <c r="P7643" s="18">
        <f t="shared" si="953"/>
        <v>3008.7866400000003</v>
      </c>
      <c r="Q7643" s="18">
        <f t="shared" si="954"/>
        <v>11588.74656</v>
      </c>
      <c r="R7643" s="18">
        <f t="shared" si="955"/>
        <v>4710.6900000000005</v>
      </c>
      <c r="S7643" s="18">
        <f t="shared" si="956"/>
        <v>3346.85232</v>
      </c>
      <c r="T7643" s="18">
        <f t="shared" si="957"/>
        <v>0</v>
      </c>
      <c r="U7643" s="18">
        <f t="shared" si="958"/>
        <v>5454.5390399999997</v>
      </c>
      <c r="V7643" s="18">
        <f t="shared" si="959"/>
        <v>34337.613599999997</v>
      </c>
      <c r="W7643" s="21">
        <v>78040.8359375</v>
      </c>
      <c r="X7643" s="21">
        <v>99</v>
      </c>
      <c r="Y7643" s="21">
        <v>74</v>
      </c>
      <c r="Z7643" s="21">
        <v>83</v>
      </c>
      <c r="AA7643" s="21">
        <v>25</v>
      </c>
    </row>
    <row r="7644" spans="1:27" hidden="1" x14ac:dyDescent="0.35">
      <c r="A7644">
        <v>771</v>
      </c>
      <c r="B7644" t="s">
        <v>161</v>
      </c>
      <c r="C7644">
        <v>0</v>
      </c>
      <c r="D7644" t="s">
        <v>2126</v>
      </c>
      <c r="E7644" t="s">
        <v>319</v>
      </c>
      <c r="F7644" t="s">
        <v>11</v>
      </c>
      <c r="G7644" s="19">
        <v>732</v>
      </c>
      <c r="H7644" s="19">
        <v>313.45346000000001</v>
      </c>
      <c r="I7644" s="19">
        <v>988.26275999999996</v>
      </c>
      <c r="J7644" s="19">
        <v>614.87170000000003</v>
      </c>
      <c r="K7644" s="19">
        <v>378.80901999999998</v>
      </c>
      <c r="L7644" s="19">
        <v>524.07245</v>
      </c>
      <c r="M7644" s="19">
        <v>414.64877000000001</v>
      </c>
      <c r="N7644" s="19">
        <v>3966.1181999999999</v>
      </c>
      <c r="O7644" s="17">
        <f t="shared" si="952"/>
        <v>8784</v>
      </c>
      <c r="P7644" s="18">
        <f t="shared" si="953"/>
        <v>3761.4415200000003</v>
      </c>
      <c r="Q7644" s="18">
        <f t="shared" si="954"/>
        <v>11859.153119999999</v>
      </c>
      <c r="R7644" s="18">
        <f t="shared" si="955"/>
        <v>7378.4603999999999</v>
      </c>
      <c r="S7644" s="18">
        <f t="shared" si="956"/>
        <v>4545.7082399999999</v>
      </c>
      <c r="T7644" s="18">
        <f t="shared" si="957"/>
        <v>6288.8693999999996</v>
      </c>
      <c r="U7644" s="18">
        <f t="shared" si="958"/>
        <v>4975.7852400000002</v>
      </c>
      <c r="V7644" s="18">
        <f t="shared" si="959"/>
        <v>47593.418399999995</v>
      </c>
      <c r="W7644" s="21">
        <v>61432.94921875</v>
      </c>
      <c r="X7644" s="21">
        <v>92</v>
      </c>
      <c r="Y7644" s="21">
        <v>84</v>
      </c>
      <c r="Z7644" s="21">
        <v>31</v>
      </c>
      <c r="AA7644" s="21">
        <v>82</v>
      </c>
    </row>
    <row r="7645" spans="1:27" hidden="1" x14ac:dyDescent="0.35">
      <c r="A7645">
        <v>771</v>
      </c>
      <c r="B7645" t="s">
        <v>161</v>
      </c>
      <c r="C7645">
        <v>0</v>
      </c>
      <c r="D7645" t="s">
        <v>2126</v>
      </c>
      <c r="E7645" t="s">
        <v>319</v>
      </c>
      <c r="F7645" t="s">
        <v>12</v>
      </c>
      <c r="G7645" s="19">
        <v>732</v>
      </c>
      <c r="H7645" s="19">
        <v>459.26172000000003</v>
      </c>
      <c r="I7645" s="19">
        <v>1047.9625000000001</v>
      </c>
      <c r="J7645" s="19">
        <v>816.18597</v>
      </c>
      <c r="K7645" s="19">
        <v>431.64111000000003</v>
      </c>
      <c r="L7645" s="19">
        <v>1066.7762</v>
      </c>
      <c r="M7645" s="19">
        <v>431.28451999999999</v>
      </c>
      <c r="N7645" s="19">
        <v>4985.1122999999998</v>
      </c>
      <c r="O7645" s="17">
        <f t="shared" si="952"/>
        <v>8784</v>
      </c>
      <c r="P7645" s="18">
        <f t="shared" si="953"/>
        <v>5511.1406400000005</v>
      </c>
      <c r="Q7645" s="18">
        <f t="shared" si="954"/>
        <v>12575.550000000001</v>
      </c>
      <c r="R7645" s="18">
        <f t="shared" si="955"/>
        <v>9794.23164</v>
      </c>
      <c r="S7645" s="18">
        <f t="shared" si="956"/>
        <v>5179.6933200000003</v>
      </c>
      <c r="T7645" s="18">
        <f t="shared" si="957"/>
        <v>12801.314399999999</v>
      </c>
      <c r="U7645" s="18">
        <f t="shared" si="958"/>
        <v>5175.4142400000001</v>
      </c>
      <c r="V7645" s="18">
        <f t="shared" si="959"/>
        <v>59821.347599999994</v>
      </c>
      <c r="W7645" s="21">
        <v>61432.94921875</v>
      </c>
      <c r="X7645" s="21">
        <v>92</v>
      </c>
      <c r="Y7645" s="21">
        <v>84</v>
      </c>
      <c r="Z7645" s="21">
        <v>31</v>
      </c>
      <c r="AA7645" s="21">
        <v>82</v>
      </c>
    </row>
    <row r="7646" spans="1:27" hidden="1" x14ac:dyDescent="0.35">
      <c r="A7646">
        <v>771</v>
      </c>
      <c r="B7646" t="s">
        <v>161</v>
      </c>
      <c r="C7646">
        <v>0</v>
      </c>
      <c r="D7646" t="s">
        <v>2126</v>
      </c>
      <c r="E7646" t="s">
        <v>319</v>
      </c>
      <c r="F7646" t="s">
        <v>108</v>
      </c>
      <c r="G7646" s="19">
        <v>935</v>
      </c>
      <c r="H7646" s="19">
        <v>612.67534999999998</v>
      </c>
      <c r="I7646" s="19">
        <v>1135.3960999999999</v>
      </c>
      <c r="J7646" s="19">
        <v>1017.5003</v>
      </c>
      <c r="K7646" s="19">
        <v>560.78381000000002</v>
      </c>
      <c r="L7646" s="19">
        <v>1233.7620999999999</v>
      </c>
      <c r="M7646" s="19">
        <v>516.78252999999995</v>
      </c>
      <c r="N7646" s="19">
        <v>6011.9004000000004</v>
      </c>
      <c r="O7646" s="17">
        <f t="shared" si="952"/>
        <v>11220</v>
      </c>
      <c r="P7646" s="18">
        <f t="shared" si="953"/>
        <v>7352.1041999999998</v>
      </c>
      <c r="Q7646" s="18">
        <f t="shared" si="954"/>
        <v>13624.753199999999</v>
      </c>
      <c r="R7646" s="18">
        <f t="shared" si="955"/>
        <v>12210.0036</v>
      </c>
      <c r="S7646" s="18">
        <f t="shared" si="956"/>
        <v>6729.4057200000007</v>
      </c>
      <c r="T7646" s="18">
        <f t="shared" si="957"/>
        <v>14805.145199999999</v>
      </c>
      <c r="U7646" s="18">
        <f t="shared" si="958"/>
        <v>6201.3903599999994</v>
      </c>
      <c r="V7646" s="18">
        <f t="shared" si="959"/>
        <v>72142.804800000013</v>
      </c>
      <c r="W7646" s="21">
        <v>61432.94921875</v>
      </c>
      <c r="X7646" s="21">
        <v>92</v>
      </c>
      <c r="Y7646" s="21">
        <v>84</v>
      </c>
      <c r="Z7646" s="21">
        <v>31</v>
      </c>
      <c r="AA7646" s="21">
        <v>82</v>
      </c>
    </row>
    <row r="7647" spans="1:27" hidden="1" x14ac:dyDescent="0.35">
      <c r="A7647">
        <v>771</v>
      </c>
      <c r="B7647" t="s">
        <v>161</v>
      </c>
      <c r="C7647">
        <v>0</v>
      </c>
      <c r="D7647" t="s">
        <v>2126</v>
      </c>
      <c r="E7647" t="s">
        <v>319</v>
      </c>
      <c r="F7647" t="s">
        <v>109</v>
      </c>
      <c r="G7647" s="19">
        <v>935</v>
      </c>
      <c r="H7647" s="19">
        <v>749.95605</v>
      </c>
      <c r="I7647" s="19">
        <v>1156.9811999999999</v>
      </c>
      <c r="J7647" s="19">
        <v>1218.8145999999999</v>
      </c>
      <c r="K7647" s="19">
        <v>610.52599999999995</v>
      </c>
      <c r="L7647" s="19">
        <v>1233.7620999999999</v>
      </c>
      <c r="M7647" s="19">
        <v>441.11523</v>
      </c>
      <c r="N7647" s="19">
        <v>6346.1553000000004</v>
      </c>
      <c r="O7647" s="17">
        <f t="shared" si="952"/>
        <v>11220</v>
      </c>
      <c r="P7647" s="18">
        <f t="shared" si="953"/>
        <v>8999.472600000001</v>
      </c>
      <c r="Q7647" s="18">
        <f t="shared" si="954"/>
        <v>13883.774399999998</v>
      </c>
      <c r="R7647" s="18">
        <f t="shared" si="955"/>
        <v>14625.7752</v>
      </c>
      <c r="S7647" s="18">
        <f t="shared" si="956"/>
        <v>7326.3119999999999</v>
      </c>
      <c r="T7647" s="18">
        <f t="shared" si="957"/>
        <v>14805.145199999999</v>
      </c>
      <c r="U7647" s="18">
        <f t="shared" si="958"/>
        <v>5293.3827600000004</v>
      </c>
      <c r="V7647" s="18">
        <f t="shared" si="959"/>
        <v>76153.863600000012</v>
      </c>
      <c r="W7647" s="21">
        <v>61432.94921875</v>
      </c>
      <c r="X7647" s="21">
        <v>92</v>
      </c>
      <c r="Y7647" s="21">
        <v>84</v>
      </c>
      <c r="Z7647" s="21">
        <v>31</v>
      </c>
      <c r="AA7647" s="21">
        <v>82</v>
      </c>
    </row>
    <row r="7648" spans="1:27" hidden="1" x14ac:dyDescent="0.35">
      <c r="A7648">
        <v>771</v>
      </c>
      <c r="B7648" t="s">
        <v>161</v>
      </c>
      <c r="C7648">
        <v>0</v>
      </c>
      <c r="D7648" t="s">
        <v>2126</v>
      </c>
      <c r="E7648" t="s">
        <v>319</v>
      </c>
      <c r="F7648" t="s">
        <v>13</v>
      </c>
      <c r="G7648" s="19">
        <v>557</v>
      </c>
      <c r="H7648" s="19">
        <v>389.93178999999998</v>
      </c>
      <c r="I7648" s="19">
        <v>1098.405</v>
      </c>
      <c r="J7648" s="19">
        <v>827.11499000000003</v>
      </c>
      <c r="K7648" s="19">
        <v>343.11072000000001</v>
      </c>
      <c r="L7648" s="19">
        <v>0</v>
      </c>
      <c r="M7648" s="19">
        <v>486.34438999999998</v>
      </c>
      <c r="N7648" s="19">
        <v>3701.9070000000002</v>
      </c>
      <c r="O7648" s="17">
        <f t="shared" si="952"/>
        <v>6684</v>
      </c>
      <c r="P7648" s="18">
        <f t="shared" si="953"/>
        <v>4679.1814799999993</v>
      </c>
      <c r="Q7648" s="18">
        <f t="shared" si="954"/>
        <v>13180.86</v>
      </c>
      <c r="R7648" s="18">
        <f t="shared" si="955"/>
        <v>9925.3798800000004</v>
      </c>
      <c r="S7648" s="18">
        <f t="shared" si="956"/>
        <v>4117.3286399999997</v>
      </c>
      <c r="T7648" s="18">
        <f t="shared" si="957"/>
        <v>0</v>
      </c>
      <c r="U7648" s="18">
        <f t="shared" si="958"/>
        <v>5836.1326799999997</v>
      </c>
      <c r="V7648" s="18">
        <f t="shared" si="959"/>
        <v>44422.884000000005</v>
      </c>
      <c r="W7648" s="21">
        <v>61432.94921875</v>
      </c>
      <c r="X7648" s="21">
        <v>92</v>
      </c>
      <c r="Y7648" s="21">
        <v>84</v>
      </c>
      <c r="Z7648" s="21">
        <v>31</v>
      </c>
      <c r="AA7648" s="21">
        <v>82</v>
      </c>
    </row>
    <row r="7649" spans="1:27" hidden="1" x14ac:dyDescent="0.35">
      <c r="A7649">
        <v>771</v>
      </c>
      <c r="B7649" t="s">
        <v>161</v>
      </c>
      <c r="C7649">
        <v>0</v>
      </c>
      <c r="D7649" t="s">
        <v>2126</v>
      </c>
      <c r="E7649" t="s">
        <v>319</v>
      </c>
      <c r="F7649" t="s">
        <v>14</v>
      </c>
      <c r="G7649" s="19">
        <v>732</v>
      </c>
      <c r="H7649" s="19">
        <v>485.30941999999999</v>
      </c>
      <c r="I7649" s="19">
        <v>1154.5038999999999</v>
      </c>
      <c r="J7649" s="19">
        <v>1028.4292</v>
      </c>
      <c r="K7649" s="19">
        <v>441.07922000000002</v>
      </c>
      <c r="L7649" s="19">
        <v>524.07245</v>
      </c>
      <c r="M7649" s="19">
        <v>540.21649000000002</v>
      </c>
      <c r="N7649" s="19">
        <v>4905.6108000000004</v>
      </c>
      <c r="O7649" s="17">
        <f t="shared" si="952"/>
        <v>8784</v>
      </c>
      <c r="P7649" s="18">
        <f t="shared" si="953"/>
        <v>5823.7130399999996</v>
      </c>
      <c r="Q7649" s="18">
        <f t="shared" si="954"/>
        <v>13854.0468</v>
      </c>
      <c r="R7649" s="18">
        <f t="shared" si="955"/>
        <v>12341.1504</v>
      </c>
      <c r="S7649" s="18">
        <f t="shared" si="956"/>
        <v>5292.95064</v>
      </c>
      <c r="T7649" s="18">
        <f t="shared" si="957"/>
        <v>6288.8693999999996</v>
      </c>
      <c r="U7649" s="18">
        <f t="shared" si="958"/>
        <v>6482.5978800000003</v>
      </c>
      <c r="V7649" s="18">
        <f t="shared" si="959"/>
        <v>58867.329600000005</v>
      </c>
      <c r="W7649" s="21">
        <v>61432.94921875</v>
      </c>
      <c r="X7649" s="21">
        <v>92</v>
      </c>
      <c r="Y7649" s="21">
        <v>84</v>
      </c>
      <c r="Z7649" s="21">
        <v>31</v>
      </c>
      <c r="AA7649" s="21">
        <v>82</v>
      </c>
    </row>
    <row r="7650" spans="1:27" hidden="1" x14ac:dyDescent="0.35">
      <c r="A7650">
        <v>771</v>
      </c>
      <c r="B7650" t="s">
        <v>161</v>
      </c>
      <c r="C7650">
        <v>0</v>
      </c>
      <c r="D7650" t="s">
        <v>2126</v>
      </c>
      <c r="E7650" t="s">
        <v>319</v>
      </c>
      <c r="F7650" t="s">
        <v>15</v>
      </c>
      <c r="G7650" s="19">
        <v>732</v>
      </c>
      <c r="H7650" s="19">
        <v>614.63391000000001</v>
      </c>
      <c r="I7650" s="19">
        <v>1245.9536000000001</v>
      </c>
      <c r="J7650" s="19">
        <v>1229.7434000000001</v>
      </c>
      <c r="K7650" s="19">
        <v>487.93857000000003</v>
      </c>
      <c r="L7650" s="19">
        <v>1066.7762</v>
      </c>
      <c r="M7650" s="19">
        <v>559.03583000000003</v>
      </c>
      <c r="N7650" s="19">
        <v>5936.0815000000002</v>
      </c>
      <c r="O7650" s="17">
        <f t="shared" si="952"/>
        <v>8784</v>
      </c>
      <c r="P7650" s="18">
        <f t="shared" si="953"/>
        <v>7375.6069200000002</v>
      </c>
      <c r="Q7650" s="18">
        <f t="shared" si="954"/>
        <v>14951.443200000002</v>
      </c>
      <c r="R7650" s="18">
        <f t="shared" si="955"/>
        <v>14756.9208</v>
      </c>
      <c r="S7650" s="18">
        <f t="shared" si="956"/>
        <v>5855.2628400000003</v>
      </c>
      <c r="T7650" s="18">
        <f t="shared" si="957"/>
        <v>12801.314399999999</v>
      </c>
      <c r="U7650" s="18">
        <f t="shared" si="958"/>
        <v>6708.4299600000004</v>
      </c>
      <c r="V7650" s="18">
        <f t="shared" si="959"/>
        <v>71232.978000000003</v>
      </c>
      <c r="W7650" s="21">
        <v>61432.94921875</v>
      </c>
      <c r="X7650" s="21">
        <v>92</v>
      </c>
      <c r="Y7650" s="21">
        <v>84</v>
      </c>
      <c r="Z7650" s="21">
        <v>31</v>
      </c>
      <c r="AA7650" s="21">
        <v>82</v>
      </c>
    </row>
    <row r="7651" spans="1:27" hidden="1" x14ac:dyDescent="0.35">
      <c r="A7651">
        <v>771</v>
      </c>
      <c r="B7651" t="s">
        <v>161</v>
      </c>
      <c r="C7651">
        <v>0</v>
      </c>
      <c r="D7651" t="s">
        <v>2126</v>
      </c>
      <c r="E7651" t="s">
        <v>319</v>
      </c>
      <c r="F7651" t="s">
        <v>110</v>
      </c>
      <c r="G7651" s="19">
        <v>935</v>
      </c>
      <c r="H7651" s="19">
        <v>750.42133000000001</v>
      </c>
      <c r="I7651" s="19">
        <v>1265.7284999999999</v>
      </c>
      <c r="J7651" s="19">
        <v>1431.0577000000001</v>
      </c>
      <c r="K7651" s="19">
        <v>610.69464000000005</v>
      </c>
      <c r="L7651" s="19">
        <v>1233.7620999999999</v>
      </c>
      <c r="M7651" s="19">
        <v>587.81835999999998</v>
      </c>
      <c r="N7651" s="19">
        <v>6814.4823999999999</v>
      </c>
      <c r="O7651" s="17">
        <f t="shared" si="952"/>
        <v>11220</v>
      </c>
      <c r="P7651" s="18">
        <f t="shared" si="953"/>
        <v>9005.0559599999997</v>
      </c>
      <c r="Q7651" s="18">
        <f t="shared" si="954"/>
        <v>15188.741999999998</v>
      </c>
      <c r="R7651" s="18">
        <f t="shared" si="955"/>
        <v>17172.6924</v>
      </c>
      <c r="S7651" s="18">
        <f t="shared" si="956"/>
        <v>7328.3356800000001</v>
      </c>
      <c r="T7651" s="18">
        <f t="shared" si="957"/>
        <v>14805.145199999999</v>
      </c>
      <c r="U7651" s="18">
        <f t="shared" si="958"/>
        <v>7053.8203199999998</v>
      </c>
      <c r="V7651" s="18">
        <f t="shared" si="959"/>
        <v>81773.788799999995</v>
      </c>
      <c r="W7651" s="21">
        <v>61432.94921875</v>
      </c>
      <c r="X7651" s="21">
        <v>92</v>
      </c>
      <c r="Y7651" s="21">
        <v>84</v>
      </c>
      <c r="Z7651" s="21">
        <v>31</v>
      </c>
      <c r="AA7651" s="21">
        <v>82</v>
      </c>
    </row>
    <row r="7652" spans="1:27" hidden="1" x14ac:dyDescent="0.35">
      <c r="A7652">
        <v>771</v>
      </c>
      <c r="B7652" t="s">
        <v>161</v>
      </c>
      <c r="C7652">
        <v>0</v>
      </c>
      <c r="D7652" t="s">
        <v>2126</v>
      </c>
      <c r="E7652" t="s">
        <v>319</v>
      </c>
      <c r="F7652" t="s">
        <v>111</v>
      </c>
      <c r="G7652" s="19">
        <v>935</v>
      </c>
      <c r="H7652" s="19">
        <v>918.33574999999996</v>
      </c>
      <c r="I7652" s="19">
        <v>1269.1366</v>
      </c>
      <c r="J7652" s="19">
        <v>1632.3719000000001</v>
      </c>
      <c r="K7652" s="19">
        <v>671.53661999999997</v>
      </c>
      <c r="L7652" s="19">
        <v>1233.7620999999999</v>
      </c>
      <c r="M7652" s="19">
        <v>509.74477999999999</v>
      </c>
      <c r="N7652" s="19">
        <v>7169.8877000000002</v>
      </c>
      <c r="O7652" s="17">
        <f t="shared" si="952"/>
        <v>11220</v>
      </c>
      <c r="P7652" s="18">
        <f t="shared" si="953"/>
        <v>11020.028999999999</v>
      </c>
      <c r="Q7652" s="18">
        <f t="shared" si="954"/>
        <v>15229.639200000001</v>
      </c>
      <c r="R7652" s="18">
        <f t="shared" si="955"/>
        <v>19588.462800000001</v>
      </c>
      <c r="S7652" s="18">
        <f t="shared" si="956"/>
        <v>8058.4394400000001</v>
      </c>
      <c r="T7652" s="18">
        <f t="shared" si="957"/>
        <v>14805.145199999999</v>
      </c>
      <c r="U7652" s="18">
        <f t="shared" si="958"/>
        <v>6116.9373599999999</v>
      </c>
      <c r="V7652" s="18">
        <f t="shared" si="959"/>
        <v>86038.652400000006</v>
      </c>
      <c r="W7652" s="21">
        <v>61432.94921875</v>
      </c>
      <c r="X7652" s="21">
        <v>92</v>
      </c>
      <c r="Y7652" s="21">
        <v>84</v>
      </c>
      <c r="Z7652" s="21">
        <v>31</v>
      </c>
      <c r="AA7652" s="21">
        <v>82</v>
      </c>
    </row>
    <row r="7653" spans="1:27" x14ac:dyDescent="0.35">
      <c r="A7653">
        <v>1868</v>
      </c>
      <c r="B7653" t="s">
        <v>237</v>
      </c>
      <c r="C7653">
        <v>0</v>
      </c>
      <c r="D7653" t="s">
        <v>2127</v>
      </c>
      <c r="E7653" t="s">
        <v>1858</v>
      </c>
      <c r="F7653" t="s">
        <v>10</v>
      </c>
      <c r="G7653" s="19">
        <v>646</v>
      </c>
      <c r="H7653" s="19">
        <v>331.13943</v>
      </c>
      <c r="I7653" s="19">
        <v>949.29900999999995</v>
      </c>
      <c r="J7653" s="19">
        <v>513.18164000000002</v>
      </c>
      <c r="K7653" s="19">
        <v>354.05615</v>
      </c>
      <c r="L7653" s="19">
        <v>0</v>
      </c>
      <c r="M7653" s="19">
        <v>556.64191000000005</v>
      </c>
      <c r="N7653" s="19">
        <v>3350.3181</v>
      </c>
      <c r="O7653" s="17">
        <f t="shared" si="952"/>
        <v>7752</v>
      </c>
      <c r="P7653" s="18">
        <f t="shared" si="953"/>
        <v>3973.6731600000003</v>
      </c>
      <c r="Q7653" s="18">
        <f t="shared" si="954"/>
        <v>11391.58812</v>
      </c>
      <c r="R7653" s="18">
        <f t="shared" si="955"/>
        <v>6158.1796800000002</v>
      </c>
      <c r="S7653" s="18">
        <f t="shared" si="956"/>
        <v>4248.6738000000005</v>
      </c>
      <c r="T7653" s="18">
        <f t="shared" si="957"/>
        <v>0</v>
      </c>
      <c r="U7653" s="18">
        <f t="shared" si="958"/>
        <v>6679.7029200000006</v>
      </c>
      <c r="V7653" s="18">
        <f t="shared" si="959"/>
        <v>40203.817199999998</v>
      </c>
      <c r="W7653" s="21">
        <v>66421.2734375</v>
      </c>
      <c r="X7653" s="21">
        <v>62</v>
      </c>
      <c r="Y7653" s="21">
        <v>41</v>
      </c>
      <c r="Z7653" s="21">
        <v>10</v>
      </c>
      <c r="AA7653" s="21">
        <v>50</v>
      </c>
    </row>
    <row r="7654" spans="1:27" hidden="1" x14ac:dyDescent="0.35">
      <c r="A7654">
        <v>772</v>
      </c>
      <c r="B7654" t="s">
        <v>161</v>
      </c>
      <c r="C7654">
        <v>0</v>
      </c>
      <c r="D7654" t="s">
        <v>2128</v>
      </c>
      <c r="E7654" t="s">
        <v>2129</v>
      </c>
      <c r="F7654" t="s">
        <v>11</v>
      </c>
      <c r="G7654" s="19">
        <v>732</v>
      </c>
      <c r="H7654" s="19">
        <v>341.48593</v>
      </c>
      <c r="I7654" s="19">
        <v>1003.3343</v>
      </c>
      <c r="J7654" s="19">
        <v>571.46252000000004</v>
      </c>
      <c r="K7654" s="19">
        <v>388.96631000000002</v>
      </c>
      <c r="L7654" s="19">
        <v>522.97844999999995</v>
      </c>
      <c r="M7654" s="19">
        <v>416.86914000000002</v>
      </c>
      <c r="N7654" s="19">
        <v>3977.0967000000001</v>
      </c>
      <c r="O7654" s="17">
        <f t="shared" si="952"/>
        <v>8784</v>
      </c>
      <c r="P7654" s="18">
        <f t="shared" si="953"/>
        <v>4097.8311599999997</v>
      </c>
      <c r="Q7654" s="18">
        <f t="shared" si="954"/>
        <v>12040.0116</v>
      </c>
      <c r="R7654" s="18">
        <f t="shared" si="955"/>
        <v>6857.5502400000005</v>
      </c>
      <c r="S7654" s="18">
        <f t="shared" si="956"/>
        <v>4667.5957200000003</v>
      </c>
      <c r="T7654" s="18">
        <f t="shared" si="957"/>
        <v>6275.741399999999</v>
      </c>
      <c r="U7654" s="18">
        <f t="shared" si="958"/>
        <v>5002.4296800000002</v>
      </c>
      <c r="V7654" s="18">
        <f t="shared" si="959"/>
        <v>47725.160400000001</v>
      </c>
      <c r="W7654" s="21">
        <v>72915.9453125</v>
      </c>
      <c r="X7654" s="21">
        <v>92</v>
      </c>
      <c r="Y7654" s="21">
        <v>83</v>
      </c>
      <c r="Z7654" s="21">
        <v>85</v>
      </c>
      <c r="AA7654" s="21">
        <v>30</v>
      </c>
    </row>
    <row r="7655" spans="1:27" hidden="1" x14ac:dyDescent="0.35">
      <c r="A7655">
        <v>772</v>
      </c>
      <c r="B7655" t="s">
        <v>161</v>
      </c>
      <c r="C7655">
        <v>0</v>
      </c>
      <c r="D7655" t="s">
        <v>2128</v>
      </c>
      <c r="E7655" t="s">
        <v>2129</v>
      </c>
      <c r="F7655" t="s">
        <v>12</v>
      </c>
      <c r="G7655" s="19">
        <v>732</v>
      </c>
      <c r="H7655" s="19">
        <v>500.33389</v>
      </c>
      <c r="I7655" s="19">
        <v>1113.8379</v>
      </c>
      <c r="J7655" s="19">
        <v>758.36755000000005</v>
      </c>
      <c r="K7655" s="19">
        <v>446.52316000000002</v>
      </c>
      <c r="L7655" s="19">
        <v>1064.5494000000001</v>
      </c>
      <c r="M7655" s="19">
        <v>446.77963</v>
      </c>
      <c r="N7655" s="19">
        <v>5062.3915999999999</v>
      </c>
      <c r="O7655" s="17">
        <f t="shared" si="952"/>
        <v>8784</v>
      </c>
      <c r="P7655" s="18">
        <f t="shared" si="953"/>
        <v>6004.0066800000004</v>
      </c>
      <c r="Q7655" s="18">
        <f t="shared" si="954"/>
        <v>13366.0548</v>
      </c>
      <c r="R7655" s="18">
        <f t="shared" si="955"/>
        <v>9100.4106000000011</v>
      </c>
      <c r="S7655" s="18">
        <f t="shared" si="956"/>
        <v>5358.2779200000004</v>
      </c>
      <c r="T7655" s="18">
        <f t="shared" si="957"/>
        <v>12774.592800000002</v>
      </c>
      <c r="U7655" s="18">
        <f t="shared" si="958"/>
        <v>5361.35556</v>
      </c>
      <c r="V7655" s="18">
        <f t="shared" si="959"/>
        <v>60748.699200000003</v>
      </c>
      <c r="W7655" s="21">
        <v>72915.9453125</v>
      </c>
      <c r="X7655" s="21">
        <v>92</v>
      </c>
      <c r="Y7655" s="21">
        <v>83</v>
      </c>
      <c r="Z7655" s="21">
        <v>85</v>
      </c>
      <c r="AA7655" s="21">
        <v>30</v>
      </c>
    </row>
    <row r="7656" spans="1:27" hidden="1" x14ac:dyDescent="0.35">
      <c r="A7656">
        <v>772</v>
      </c>
      <c r="B7656" t="s">
        <v>161</v>
      </c>
      <c r="C7656">
        <v>0</v>
      </c>
      <c r="D7656" t="s">
        <v>2128</v>
      </c>
      <c r="E7656" t="s">
        <v>2129</v>
      </c>
      <c r="F7656" t="s">
        <v>108</v>
      </c>
      <c r="G7656" s="19">
        <v>979</v>
      </c>
      <c r="H7656" s="19">
        <v>667.46753000000001</v>
      </c>
      <c r="I7656" s="19">
        <v>1159.7992999999999</v>
      </c>
      <c r="J7656" s="19">
        <v>945.27257999999995</v>
      </c>
      <c r="K7656" s="19">
        <v>596.58014000000003</v>
      </c>
      <c r="L7656" s="19">
        <v>1231.1866</v>
      </c>
      <c r="M7656" s="19">
        <v>543.81835999999998</v>
      </c>
      <c r="N7656" s="19">
        <v>6123.1244999999999</v>
      </c>
      <c r="O7656" s="17">
        <f t="shared" si="952"/>
        <v>11748</v>
      </c>
      <c r="P7656" s="18">
        <f t="shared" si="953"/>
        <v>8009.6103600000006</v>
      </c>
      <c r="Q7656" s="18">
        <f t="shared" si="954"/>
        <v>13917.5916</v>
      </c>
      <c r="R7656" s="18">
        <f t="shared" si="955"/>
        <v>11343.27096</v>
      </c>
      <c r="S7656" s="18">
        <f t="shared" si="956"/>
        <v>7158.9616800000003</v>
      </c>
      <c r="T7656" s="18">
        <f t="shared" si="957"/>
        <v>14774.2392</v>
      </c>
      <c r="U7656" s="18">
        <f t="shared" si="958"/>
        <v>6525.8203199999998</v>
      </c>
      <c r="V7656" s="18">
        <f t="shared" si="959"/>
        <v>73477.494000000006</v>
      </c>
      <c r="W7656" s="21">
        <v>72915.9453125</v>
      </c>
      <c r="X7656" s="21">
        <v>92</v>
      </c>
      <c r="Y7656" s="21">
        <v>83</v>
      </c>
      <c r="Z7656" s="21">
        <v>85</v>
      </c>
      <c r="AA7656" s="21">
        <v>30</v>
      </c>
    </row>
    <row r="7657" spans="1:27" hidden="1" x14ac:dyDescent="0.35">
      <c r="A7657">
        <v>772</v>
      </c>
      <c r="B7657" t="s">
        <v>161</v>
      </c>
      <c r="C7657">
        <v>0</v>
      </c>
      <c r="D7657" t="s">
        <v>2128</v>
      </c>
      <c r="E7657" t="s">
        <v>2129</v>
      </c>
      <c r="F7657" t="s">
        <v>109</v>
      </c>
      <c r="G7657" s="19">
        <v>979</v>
      </c>
      <c r="H7657" s="19">
        <v>817.02539000000002</v>
      </c>
      <c r="I7657" s="19">
        <v>1184.7791999999999</v>
      </c>
      <c r="J7657" s="19">
        <v>1132.1776</v>
      </c>
      <c r="K7657" s="19">
        <v>650.77080999999998</v>
      </c>
      <c r="L7657" s="19">
        <v>1231.1866</v>
      </c>
      <c r="M7657" s="19">
        <v>470.57486</v>
      </c>
      <c r="N7657" s="19">
        <v>6465.5146000000004</v>
      </c>
      <c r="O7657" s="17">
        <f t="shared" si="952"/>
        <v>11748</v>
      </c>
      <c r="P7657" s="18">
        <f t="shared" si="953"/>
        <v>9804.3046800000011</v>
      </c>
      <c r="Q7657" s="18">
        <f t="shared" si="954"/>
        <v>14217.350399999999</v>
      </c>
      <c r="R7657" s="18">
        <f t="shared" si="955"/>
        <v>13586.1312</v>
      </c>
      <c r="S7657" s="18">
        <f t="shared" si="956"/>
        <v>7809.2497199999998</v>
      </c>
      <c r="T7657" s="18">
        <f t="shared" si="957"/>
        <v>14774.2392</v>
      </c>
      <c r="U7657" s="18">
        <f t="shared" si="958"/>
        <v>5646.8983200000002</v>
      </c>
      <c r="V7657" s="18">
        <f t="shared" si="959"/>
        <v>77586.175199999998</v>
      </c>
      <c r="W7657" s="21">
        <v>72915.9453125</v>
      </c>
      <c r="X7657" s="21">
        <v>92</v>
      </c>
      <c r="Y7657" s="21">
        <v>83</v>
      </c>
      <c r="Z7657" s="21">
        <v>85</v>
      </c>
      <c r="AA7657" s="21">
        <v>30</v>
      </c>
    </row>
    <row r="7658" spans="1:27" hidden="1" x14ac:dyDescent="0.35">
      <c r="A7658">
        <v>772</v>
      </c>
      <c r="B7658" t="s">
        <v>161</v>
      </c>
      <c r="C7658">
        <v>0</v>
      </c>
      <c r="D7658" t="s">
        <v>2128</v>
      </c>
      <c r="E7658" t="s">
        <v>2129</v>
      </c>
      <c r="F7658" t="s">
        <v>13</v>
      </c>
      <c r="G7658" s="19">
        <v>576</v>
      </c>
      <c r="H7658" s="19">
        <v>424.80380000000002</v>
      </c>
      <c r="I7658" s="19">
        <v>1104.6412</v>
      </c>
      <c r="J7658" s="19">
        <v>769.11499000000003</v>
      </c>
      <c r="K7658" s="19">
        <v>362.63071000000002</v>
      </c>
      <c r="L7658" s="19">
        <v>0</v>
      </c>
      <c r="M7658" s="19">
        <v>491.31313999999998</v>
      </c>
      <c r="N7658" s="19">
        <v>3728.5039000000002</v>
      </c>
      <c r="O7658" s="17">
        <f t="shared" si="952"/>
        <v>6912</v>
      </c>
      <c r="P7658" s="18">
        <f t="shared" si="953"/>
        <v>5097.6455999999998</v>
      </c>
      <c r="Q7658" s="18">
        <f t="shared" si="954"/>
        <v>13255.6944</v>
      </c>
      <c r="R7658" s="18">
        <f t="shared" si="955"/>
        <v>9229.3798800000004</v>
      </c>
      <c r="S7658" s="18">
        <f t="shared" si="956"/>
        <v>4351.5685200000007</v>
      </c>
      <c r="T7658" s="18">
        <f t="shared" si="957"/>
        <v>0</v>
      </c>
      <c r="U7658" s="18">
        <f t="shared" si="958"/>
        <v>5895.7576799999997</v>
      </c>
      <c r="V7658" s="18">
        <f t="shared" si="959"/>
        <v>44742.046800000004</v>
      </c>
      <c r="W7658" s="21">
        <v>72915.9453125</v>
      </c>
      <c r="X7658" s="21">
        <v>92</v>
      </c>
      <c r="Y7658" s="21">
        <v>83</v>
      </c>
      <c r="Z7658" s="21">
        <v>85</v>
      </c>
      <c r="AA7658" s="21">
        <v>30</v>
      </c>
    </row>
    <row r="7659" spans="1:27" hidden="1" x14ac:dyDescent="0.35">
      <c r="A7659">
        <v>772</v>
      </c>
      <c r="B7659" t="s">
        <v>161</v>
      </c>
      <c r="C7659">
        <v>0</v>
      </c>
      <c r="D7659" t="s">
        <v>2128</v>
      </c>
      <c r="E7659" t="s">
        <v>2129</v>
      </c>
      <c r="F7659" t="s">
        <v>14</v>
      </c>
      <c r="G7659" s="19">
        <v>732</v>
      </c>
      <c r="H7659" s="19">
        <v>528.71105999999997</v>
      </c>
      <c r="I7659" s="19">
        <v>1217.3267000000001</v>
      </c>
      <c r="J7659" s="19">
        <v>956.02002000000005</v>
      </c>
      <c r="K7659" s="19">
        <v>456.80533000000003</v>
      </c>
      <c r="L7659" s="19">
        <v>522.97844999999995</v>
      </c>
      <c r="M7659" s="19">
        <v>552.00031000000001</v>
      </c>
      <c r="N7659" s="19">
        <v>4965.8418000000001</v>
      </c>
      <c r="O7659" s="17">
        <f t="shared" si="952"/>
        <v>8784</v>
      </c>
      <c r="P7659" s="18">
        <f t="shared" si="953"/>
        <v>6344.5327199999992</v>
      </c>
      <c r="Q7659" s="18">
        <f t="shared" si="954"/>
        <v>14607.920400000001</v>
      </c>
      <c r="R7659" s="18">
        <f t="shared" si="955"/>
        <v>11472.240240000001</v>
      </c>
      <c r="S7659" s="18">
        <f t="shared" si="956"/>
        <v>5481.6639599999999</v>
      </c>
      <c r="T7659" s="18">
        <f t="shared" si="957"/>
        <v>6275.741399999999</v>
      </c>
      <c r="U7659" s="18">
        <f t="shared" si="958"/>
        <v>6624.0037200000006</v>
      </c>
      <c r="V7659" s="18">
        <f t="shared" si="959"/>
        <v>59590.101600000002</v>
      </c>
      <c r="W7659" s="21">
        <v>72915.9453125</v>
      </c>
      <c r="X7659" s="21">
        <v>92</v>
      </c>
      <c r="Y7659" s="21">
        <v>83</v>
      </c>
      <c r="Z7659" s="21">
        <v>85</v>
      </c>
      <c r="AA7659" s="21">
        <v>30</v>
      </c>
    </row>
    <row r="7660" spans="1:27" hidden="1" x14ac:dyDescent="0.35">
      <c r="A7660">
        <v>772</v>
      </c>
      <c r="B7660" t="s">
        <v>161</v>
      </c>
      <c r="C7660">
        <v>0</v>
      </c>
      <c r="D7660" t="s">
        <v>2128</v>
      </c>
      <c r="E7660" t="s">
        <v>2129</v>
      </c>
      <c r="F7660" t="s">
        <v>15</v>
      </c>
      <c r="G7660" s="19">
        <v>732</v>
      </c>
      <c r="H7660" s="19">
        <v>669.60113999999999</v>
      </c>
      <c r="I7660" s="19">
        <v>1260.5916999999999</v>
      </c>
      <c r="J7660" s="19">
        <v>1142.925</v>
      </c>
      <c r="K7660" s="19">
        <v>507.85534999999999</v>
      </c>
      <c r="L7660" s="19">
        <v>1064.5494000000001</v>
      </c>
      <c r="M7660" s="19">
        <v>559.15497000000005</v>
      </c>
      <c r="N7660" s="19">
        <v>5936.6777000000002</v>
      </c>
      <c r="O7660" s="17">
        <f t="shared" si="952"/>
        <v>8784</v>
      </c>
      <c r="P7660" s="18">
        <f t="shared" si="953"/>
        <v>8035.2136799999998</v>
      </c>
      <c r="Q7660" s="18">
        <f t="shared" si="954"/>
        <v>15127.100399999999</v>
      </c>
      <c r="R7660" s="18">
        <f t="shared" si="955"/>
        <v>13715.099999999999</v>
      </c>
      <c r="S7660" s="18">
        <f t="shared" si="956"/>
        <v>6094.2641999999996</v>
      </c>
      <c r="T7660" s="18">
        <f t="shared" si="957"/>
        <v>12774.592800000002</v>
      </c>
      <c r="U7660" s="18">
        <f t="shared" si="958"/>
        <v>6709.8596400000006</v>
      </c>
      <c r="V7660" s="18">
        <f t="shared" si="959"/>
        <v>71240.132400000002</v>
      </c>
      <c r="W7660" s="21">
        <v>72915.9453125</v>
      </c>
      <c r="X7660" s="21">
        <v>92</v>
      </c>
      <c r="Y7660" s="21">
        <v>83</v>
      </c>
      <c r="Z7660" s="21">
        <v>85</v>
      </c>
      <c r="AA7660" s="21">
        <v>30</v>
      </c>
    </row>
    <row r="7661" spans="1:27" hidden="1" x14ac:dyDescent="0.35">
      <c r="A7661">
        <v>772</v>
      </c>
      <c r="B7661" t="s">
        <v>161</v>
      </c>
      <c r="C7661">
        <v>0</v>
      </c>
      <c r="D7661" t="s">
        <v>2128</v>
      </c>
      <c r="E7661" t="s">
        <v>2129</v>
      </c>
      <c r="F7661" t="s">
        <v>110</v>
      </c>
      <c r="G7661" s="19">
        <v>979</v>
      </c>
      <c r="H7661" s="19">
        <v>817.53216999999995</v>
      </c>
      <c r="I7661" s="19">
        <v>1283.7211</v>
      </c>
      <c r="J7661" s="19">
        <v>1329.8300999999999</v>
      </c>
      <c r="K7661" s="19">
        <v>650.95447000000001</v>
      </c>
      <c r="L7661" s="19">
        <v>1231.1866</v>
      </c>
      <c r="M7661" s="19">
        <v>604.27020000000005</v>
      </c>
      <c r="N7661" s="19">
        <v>6896.4946</v>
      </c>
      <c r="O7661" s="17">
        <f t="shared" si="952"/>
        <v>11748</v>
      </c>
      <c r="P7661" s="18">
        <f t="shared" si="953"/>
        <v>9810.3860399999994</v>
      </c>
      <c r="Q7661" s="18">
        <f t="shared" si="954"/>
        <v>15404.653200000001</v>
      </c>
      <c r="R7661" s="18">
        <f t="shared" si="955"/>
        <v>15957.961199999998</v>
      </c>
      <c r="S7661" s="18">
        <f t="shared" si="956"/>
        <v>7811.4536399999997</v>
      </c>
      <c r="T7661" s="18">
        <f t="shared" si="957"/>
        <v>14774.2392</v>
      </c>
      <c r="U7661" s="18">
        <f t="shared" si="958"/>
        <v>7251.242400000001</v>
      </c>
      <c r="V7661" s="18">
        <f t="shared" si="959"/>
        <v>82757.935200000007</v>
      </c>
      <c r="W7661" s="21">
        <v>72915.9453125</v>
      </c>
      <c r="X7661" s="21">
        <v>92</v>
      </c>
      <c r="Y7661" s="21">
        <v>83</v>
      </c>
      <c r="Z7661" s="21">
        <v>85</v>
      </c>
      <c r="AA7661" s="21">
        <v>30</v>
      </c>
    </row>
    <row r="7662" spans="1:27" hidden="1" x14ac:dyDescent="0.35">
      <c r="A7662">
        <v>772</v>
      </c>
      <c r="B7662" t="s">
        <v>161</v>
      </c>
      <c r="C7662">
        <v>0</v>
      </c>
      <c r="D7662" t="s">
        <v>2128</v>
      </c>
      <c r="E7662" t="s">
        <v>2129</v>
      </c>
      <c r="F7662" t="s">
        <v>111</v>
      </c>
      <c r="G7662" s="19">
        <v>979</v>
      </c>
      <c r="H7662" s="19">
        <v>1000.4634</v>
      </c>
      <c r="I7662" s="19">
        <v>1290.4929</v>
      </c>
      <c r="J7662" s="19">
        <v>1516.7351000000001</v>
      </c>
      <c r="K7662" s="19">
        <v>717.23766999999998</v>
      </c>
      <c r="L7662" s="19">
        <v>1231.1866</v>
      </c>
      <c r="M7662" s="19">
        <v>528.95050000000003</v>
      </c>
      <c r="N7662" s="19">
        <v>7264.0663999999997</v>
      </c>
      <c r="O7662" s="17">
        <f t="shared" si="952"/>
        <v>11748</v>
      </c>
      <c r="P7662" s="18">
        <f t="shared" si="953"/>
        <v>12005.560799999999</v>
      </c>
      <c r="Q7662" s="18">
        <f t="shared" si="954"/>
        <v>15485.914799999999</v>
      </c>
      <c r="R7662" s="18">
        <f t="shared" si="955"/>
        <v>18200.821200000002</v>
      </c>
      <c r="S7662" s="18">
        <f t="shared" si="956"/>
        <v>8606.8520399999998</v>
      </c>
      <c r="T7662" s="18">
        <f t="shared" si="957"/>
        <v>14774.2392</v>
      </c>
      <c r="U7662" s="18">
        <f t="shared" si="958"/>
        <v>6347.4060000000009</v>
      </c>
      <c r="V7662" s="18">
        <f t="shared" si="959"/>
        <v>87168.796799999996</v>
      </c>
      <c r="W7662" s="21">
        <v>72915.9453125</v>
      </c>
      <c r="X7662" s="21">
        <v>92</v>
      </c>
      <c r="Y7662" s="21">
        <v>83</v>
      </c>
      <c r="Z7662" s="21">
        <v>85</v>
      </c>
      <c r="AA7662" s="21">
        <v>30</v>
      </c>
    </row>
    <row r="7663" spans="1:27" x14ac:dyDescent="0.35">
      <c r="A7663">
        <v>2179</v>
      </c>
      <c r="B7663" t="s">
        <v>145</v>
      </c>
      <c r="C7663">
        <v>0</v>
      </c>
      <c r="D7663" t="s">
        <v>2130</v>
      </c>
      <c r="E7663" t="s">
        <v>1858</v>
      </c>
      <c r="F7663" t="s">
        <v>10</v>
      </c>
      <c r="G7663" s="19">
        <v>509</v>
      </c>
      <c r="H7663" s="19">
        <v>266.29489000000001</v>
      </c>
      <c r="I7663" s="19">
        <v>935.75243999999998</v>
      </c>
      <c r="J7663" s="19">
        <v>459.89917000000003</v>
      </c>
      <c r="K7663" s="19">
        <v>280.91991999999999</v>
      </c>
      <c r="L7663" s="19">
        <v>0</v>
      </c>
      <c r="M7663" s="19">
        <v>451.37027</v>
      </c>
      <c r="N7663" s="19">
        <v>2903.2368000000001</v>
      </c>
      <c r="O7663" s="17">
        <f t="shared" si="952"/>
        <v>6108</v>
      </c>
      <c r="P7663" s="18">
        <f t="shared" si="953"/>
        <v>3195.5386800000001</v>
      </c>
      <c r="Q7663" s="18">
        <f t="shared" si="954"/>
        <v>11229.029279999999</v>
      </c>
      <c r="R7663" s="18">
        <f t="shared" si="955"/>
        <v>5518.7900399999999</v>
      </c>
      <c r="S7663" s="18">
        <f t="shared" si="956"/>
        <v>3371.0390399999997</v>
      </c>
      <c r="T7663" s="18">
        <f t="shared" si="957"/>
        <v>0</v>
      </c>
      <c r="U7663" s="18">
        <f t="shared" si="958"/>
        <v>5416.4432400000005</v>
      </c>
      <c r="V7663" s="18">
        <f t="shared" si="959"/>
        <v>34838.8416</v>
      </c>
      <c r="W7663" s="21">
        <v>52887.703125</v>
      </c>
      <c r="X7663" s="21">
        <v>77</v>
      </c>
      <c r="Y7663" s="21">
        <v>66</v>
      </c>
      <c r="Z7663" s="21">
        <v>18</v>
      </c>
      <c r="AA7663" s="21">
        <v>61</v>
      </c>
    </row>
    <row r="7664" spans="1:27" hidden="1" x14ac:dyDescent="0.35">
      <c r="A7664">
        <v>773</v>
      </c>
      <c r="B7664" t="s">
        <v>161</v>
      </c>
      <c r="C7664">
        <v>0</v>
      </c>
      <c r="D7664" t="s">
        <v>2131</v>
      </c>
      <c r="E7664" t="s">
        <v>2132</v>
      </c>
      <c r="F7664" t="s">
        <v>11</v>
      </c>
      <c r="G7664" s="19">
        <v>738</v>
      </c>
      <c r="H7664" s="19">
        <v>352.95373999999998</v>
      </c>
      <c r="I7664" s="19">
        <v>996.03656000000001</v>
      </c>
      <c r="J7664" s="19">
        <v>620.85924999999997</v>
      </c>
      <c r="K7664" s="19">
        <v>395.29556000000002</v>
      </c>
      <c r="L7664" s="19">
        <v>514.89557000000002</v>
      </c>
      <c r="M7664" s="19">
        <v>431.49448000000001</v>
      </c>
      <c r="N7664" s="19">
        <v>4049.5351999999998</v>
      </c>
      <c r="O7664" s="17">
        <f t="shared" si="952"/>
        <v>8856</v>
      </c>
      <c r="P7664" s="18">
        <f t="shared" si="953"/>
        <v>4235.44488</v>
      </c>
      <c r="Q7664" s="18">
        <f t="shared" si="954"/>
        <v>11952.43872</v>
      </c>
      <c r="R7664" s="18">
        <f t="shared" si="955"/>
        <v>7450.3109999999997</v>
      </c>
      <c r="S7664" s="18">
        <f t="shared" si="956"/>
        <v>4743.5467200000003</v>
      </c>
      <c r="T7664" s="18">
        <f t="shared" si="957"/>
        <v>6178.7468399999998</v>
      </c>
      <c r="U7664" s="18">
        <f t="shared" si="958"/>
        <v>5177.9337599999999</v>
      </c>
      <c r="V7664" s="18">
        <f t="shared" si="959"/>
        <v>48594.422399999996</v>
      </c>
      <c r="W7664" s="21">
        <v>66211.796875</v>
      </c>
      <c r="X7664" s="21">
        <v>92</v>
      </c>
      <c r="Y7664" s="21">
        <v>63</v>
      </c>
      <c r="Z7664" s="21">
        <v>48</v>
      </c>
      <c r="AA7664" s="21">
        <v>58</v>
      </c>
    </row>
    <row r="7665" spans="1:27" hidden="1" x14ac:dyDescent="0.35">
      <c r="A7665">
        <v>773</v>
      </c>
      <c r="B7665" t="s">
        <v>161</v>
      </c>
      <c r="C7665">
        <v>0</v>
      </c>
      <c r="D7665" t="s">
        <v>2131</v>
      </c>
      <c r="E7665" t="s">
        <v>2132</v>
      </c>
      <c r="F7665" t="s">
        <v>12</v>
      </c>
      <c r="G7665" s="19">
        <v>738</v>
      </c>
      <c r="H7665" s="19">
        <v>517.13616999999999</v>
      </c>
      <c r="I7665" s="19">
        <v>1054.0812000000001</v>
      </c>
      <c r="J7665" s="19">
        <v>824.16094999999996</v>
      </c>
      <c r="K7665" s="19">
        <v>454.78537</v>
      </c>
      <c r="L7665" s="19">
        <v>1048.0962999999999</v>
      </c>
      <c r="M7665" s="19">
        <v>451.94986</v>
      </c>
      <c r="N7665" s="19">
        <v>5088.21</v>
      </c>
      <c r="O7665" s="17">
        <f t="shared" si="952"/>
        <v>8856</v>
      </c>
      <c r="P7665" s="18">
        <f t="shared" si="953"/>
        <v>6205.6340399999999</v>
      </c>
      <c r="Q7665" s="18">
        <f t="shared" si="954"/>
        <v>12648.974400000001</v>
      </c>
      <c r="R7665" s="18">
        <f t="shared" si="955"/>
        <v>9889.9313999999995</v>
      </c>
      <c r="S7665" s="18">
        <f t="shared" si="956"/>
        <v>5457.4244399999998</v>
      </c>
      <c r="T7665" s="18">
        <f t="shared" si="957"/>
        <v>12577.155599999998</v>
      </c>
      <c r="U7665" s="18">
        <f t="shared" si="958"/>
        <v>5423.3983200000002</v>
      </c>
      <c r="V7665" s="18">
        <f t="shared" si="959"/>
        <v>61058.520000000004</v>
      </c>
      <c r="W7665" s="21">
        <v>66211.796875</v>
      </c>
      <c r="X7665" s="21">
        <v>92</v>
      </c>
      <c r="Y7665" s="21">
        <v>63</v>
      </c>
      <c r="Z7665" s="21">
        <v>48</v>
      </c>
      <c r="AA7665" s="21">
        <v>58</v>
      </c>
    </row>
    <row r="7666" spans="1:27" hidden="1" x14ac:dyDescent="0.35">
      <c r="A7666">
        <v>773</v>
      </c>
      <c r="B7666" t="s">
        <v>161</v>
      </c>
      <c r="C7666">
        <v>0</v>
      </c>
      <c r="D7666" t="s">
        <v>2131</v>
      </c>
      <c r="E7666" t="s">
        <v>2132</v>
      </c>
      <c r="F7666" t="s">
        <v>108</v>
      </c>
      <c r="G7666" s="19">
        <v>918</v>
      </c>
      <c r="H7666" s="19">
        <v>689.88251000000002</v>
      </c>
      <c r="I7666" s="19">
        <v>1140.3634999999999</v>
      </c>
      <c r="J7666" s="19">
        <v>1027.4628</v>
      </c>
      <c r="K7666" s="19">
        <v>582.59924000000001</v>
      </c>
      <c r="L7666" s="19">
        <v>1212.1581000000001</v>
      </c>
      <c r="M7666" s="19">
        <v>540.96807999999999</v>
      </c>
      <c r="N7666" s="19">
        <v>6111.4341000000004</v>
      </c>
      <c r="O7666" s="17">
        <f t="shared" si="952"/>
        <v>11016</v>
      </c>
      <c r="P7666" s="18">
        <f t="shared" si="953"/>
        <v>8278.5901200000008</v>
      </c>
      <c r="Q7666" s="18">
        <f t="shared" si="954"/>
        <v>13684.361999999999</v>
      </c>
      <c r="R7666" s="18">
        <f t="shared" si="955"/>
        <v>12329.553599999999</v>
      </c>
      <c r="S7666" s="18">
        <f t="shared" si="956"/>
        <v>6991.1908800000001</v>
      </c>
      <c r="T7666" s="18">
        <f t="shared" si="957"/>
        <v>14545.897200000001</v>
      </c>
      <c r="U7666" s="18">
        <f t="shared" si="958"/>
        <v>6491.6169599999994</v>
      </c>
      <c r="V7666" s="18">
        <f t="shared" si="959"/>
        <v>73337.209200000012</v>
      </c>
      <c r="W7666" s="21">
        <v>66211.796875</v>
      </c>
      <c r="X7666" s="21">
        <v>92</v>
      </c>
      <c r="Y7666" s="21">
        <v>63</v>
      </c>
      <c r="Z7666" s="21">
        <v>48</v>
      </c>
      <c r="AA7666" s="21">
        <v>58</v>
      </c>
    </row>
    <row r="7667" spans="1:27" hidden="1" x14ac:dyDescent="0.35">
      <c r="A7667">
        <v>773</v>
      </c>
      <c r="B7667" t="s">
        <v>161</v>
      </c>
      <c r="C7667">
        <v>0</v>
      </c>
      <c r="D7667" t="s">
        <v>2131</v>
      </c>
      <c r="E7667" t="s">
        <v>2132</v>
      </c>
      <c r="F7667" t="s">
        <v>109</v>
      </c>
      <c r="G7667" s="19">
        <v>918</v>
      </c>
      <c r="H7667" s="19">
        <v>844.46283000000005</v>
      </c>
      <c r="I7667" s="19">
        <v>1160.4186999999999</v>
      </c>
      <c r="J7667" s="19">
        <v>1230.7645</v>
      </c>
      <c r="K7667" s="19">
        <v>638.60979999999995</v>
      </c>
      <c r="L7667" s="19">
        <v>1212.1581000000001</v>
      </c>
      <c r="M7667" s="19">
        <v>473.69466999999997</v>
      </c>
      <c r="N7667" s="19">
        <v>6478.1084000000001</v>
      </c>
      <c r="O7667" s="17">
        <f t="shared" si="952"/>
        <v>11016</v>
      </c>
      <c r="P7667" s="18">
        <f t="shared" si="953"/>
        <v>10133.553960000001</v>
      </c>
      <c r="Q7667" s="18">
        <f t="shared" si="954"/>
        <v>13925.024399999998</v>
      </c>
      <c r="R7667" s="18">
        <f t="shared" si="955"/>
        <v>14769.173999999999</v>
      </c>
      <c r="S7667" s="18">
        <f t="shared" si="956"/>
        <v>7663.3175999999994</v>
      </c>
      <c r="T7667" s="18">
        <f t="shared" si="957"/>
        <v>14545.897200000001</v>
      </c>
      <c r="U7667" s="18">
        <f t="shared" si="958"/>
        <v>5684.3360400000001</v>
      </c>
      <c r="V7667" s="18">
        <f t="shared" si="959"/>
        <v>77737.300799999997</v>
      </c>
      <c r="W7667" s="21">
        <v>66211.796875</v>
      </c>
      <c r="X7667" s="21">
        <v>92</v>
      </c>
      <c r="Y7667" s="21">
        <v>63</v>
      </c>
      <c r="Z7667" s="21">
        <v>48</v>
      </c>
      <c r="AA7667" s="21">
        <v>58</v>
      </c>
    </row>
    <row r="7668" spans="1:27" hidden="1" x14ac:dyDescent="0.35">
      <c r="A7668">
        <v>773</v>
      </c>
      <c r="B7668" t="s">
        <v>161</v>
      </c>
      <c r="C7668">
        <v>0</v>
      </c>
      <c r="D7668" t="s">
        <v>2131</v>
      </c>
      <c r="E7668" t="s">
        <v>2132</v>
      </c>
      <c r="F7668" t="s">
        <v>13</v>
      </c>
      <c r="G7668" s="19">
        <v>560</v>
      </c>
      <c r="H7668" s="19">
        <v>439.06957999999997</v>
      </c>
      <c r="I7668" s="19">
        <v>1104.4241999999999</v>
      </c>
      <c r="J7668" s="19">
        <v>835.11499000000003</v>
      </c>
      <c r="K7668" s="19">
        <v>362.00232</v>
      </c>
      <c r="L7668" s="19">
        <v>0</v>
      </c>
      <c r="M7668" s="19">
        <v>505.88900999999998</v>
      </c>
      <c r="N7668" s="19">
        <v>3806.5</v>
      </c>
      <c r="O7668" s="17">
        <f t="shared" si="952"/>
        <v>6720</v>
      </c>
      <c r="P7668" s="18">
        <f t="shared" si="953"/>
        <v>5268.8349600000001</v>
      </c>
      <c r="Q7668" s="18">
        <f t="shared" si="954"/>
        <v>13253.090399999999</v>
      </c>
      <c r="R7668" s="18">
        <f t="shared" si="955"/>
        <v>10021.37988</v>
      </c>
      <c r="S7668" s="18">
        <f t="shared" si="956"/>
        <v>4344.0278399999997</v>
      </c>
      <c r="T7668" s="18">
        <f t="shared" si="957"/>
        <v>0</v>
      </c>
      <c r="U7668" s="18">
        <f t="shared" si="958"/>
        <v>6070.6681200000003</v>
      </c>
      <c r="V7668" s="18">
        <f t="shared" si="959"/>
        <v>45678</v>
      </c>
      <c r="W7668" s="21">
        <v>66211.796875</v>
      </c>
      <c r="X7668" s="21">
        <v>92</v>
      </c>
      <c r="Y7668" s="21">
        <v>63</v>
      </c>
      <c r="Z7668" s="21">
        <v>48</v>
      </c>
      <c r="AA7668" s="21">
        <v>58</v>
      </c>
    </row>
    <row r="7669" spans="1:27" hidden="1" x14ac:dyDescent="0.35">
      <c r="A7669">
        <v>773</v>
      </c>
      <c r="B7669" t="s">
        <v>161</v>
      </c>
      <c r="C7669">
        <v>0</v>
      </c>
      <c r="D7669" t="s">
        <v>2131</v>
      </c>
      <c r="E7669" t="s">
        <v>2132</v>
      </c>
      <c r="F7669" t="s">
        <v>14</v>
      </c>
      <c r="G7669" s="19">
        <v>738</v>
      </c>
      <c r="H7669" s="19">
        <v>546.46631000000002</v>
      </c>
      <c r="I7669" s="19">
        <v>1158.8933999999999</v>
      </c>
      <c r="J7669" s="19">
        <v>1038.4167</v>
      </c>
      <c r="K7669" s="19">
        <v>465.41280999999998</v>
      </c>
      <c r="L7669" s="19">
        <v>514.89557000000002</v>
      </c>
      <c r="M7669" s="19">
        <v>563.71942000000001</v>
      </c>
      <c r="N7669" s="19">
        <v>5025.8041999999996</v>
      </c>
      <c r="O7669" s="17">
        <f t="shared" si="952"/>
        <v>8856</v>
      </c>
      <c r="P7669" s="18">
        <f t="shared" si="953"/>
        <v>6557.5957200000003</v>
      </c>
      <c r="Q7669" s="18">
        <f t="shared" si="954"/>
        <v>13906.720799999999</v>
      </c>
      <c r="R7669" s="18">
        <f t="shared" si="955"/>
        <v>12461.000400000001</v>
      </c>
      <c r="S7669" s="18">
        <f t="shared" si="956"/>
        <v>5584.9537199999995</v>
      </c>
      <c r="T7669" s="18">
        <f t="shared" si="957"/>
        <v>6178.7468399999998</v>
      </c>
      <c r="U7669" s="18">
        <f t="shared" si="958"/>
        <v>6764.6330400000006</v>
      </c>
      <c r="V7669" s="18">
        <f t="shared" si="959"/>
        <v>60309.650399999999</v>
      </c>
      <c r="W7669" s="21">
        <v>66211.796875</v>
      </c>
      <c r="X7669" s="21">
        <v>92</v>
      </c>
      <c r="Y7669" s="21">
        <v>63</v>
      </c>
      <c r="Z7669" s="21">
        <v>48</v>
      </c>
      <c r="AA7669" s="21">
        <v>58</v>
      </c>
    </row>
    <row r="7670" spans="1:27" hidden="1" x14ac:dyDescent="0.35">
      <c r="A7670">
        <v>773</v>
      </c>
      <c r="B7670" t="s">
        <v>161</v>
      </c>
      <c r="C7670">
        <v>0</v>
      </c>
      <c r="D7670" t="s">
        <v>2131</v>
      </c>
      <c r="E7670" t="s">
        <v>2132</v>
      </c>
      <c r="F7670" t="s">
        <v>15</v>
      </c>
      <c r="G7670" s="19">
        <v>738</v>
      </c>
      <c r="H7670" s="19">
        <v>692.08783000000005</v>
      </c>
      <c r="I7670" s="19">
        <v>1249.1096</v>
      </c>
      <c r="J7670" s="19">
        <v>1241.7184999999999</v>
      </c>
      <c r="K7670" s="19">
        <v>518.17724999999996</v>
      </c>
      <c r="L7670" s="19">
        <v>1048.0962999999999</v>
      </c>
      <c r="M7670" s="19">
        <v>586.36395000000005</v>
      </c>
      <c r="N7670" s="19">
        <v>6073.5537000000004</v>
      </c>
      <c r="O7670" s="17">
        <f t="shared" si="952"/>
        <v>8856</v>
      </c>
      <c r="P7670" s="18">
        <f t="shared" si="953"/>
        <v>8305.0539600000011</v>
      </c>
      <c r="Q7670" s="18">
        <f t="shared" si="954"/>
        <v>14989.315200000001</v>
      </c>
      <c r="R7670" s="18">
        <f t="shared" si="955"/>
        <v>14900.621999999999</v>
      </c>
      <c r="S7670" s="18">
        <f t="shared" si="956"/>
        <v>6218.1269999999995</v>
      </c>
      <c r="T7670" s="18">
        <f t="shared" si="957"/>
        <v>12577.155599999998</v>
      </c>
      <c r="U7670" s="18">
        <f t="shared" si="958"/>
        <v>7036.367400000001</v>
      </c>
      <c r="V7670" s="18">
        <f t="shared" si="959"/>
        <v>72882.644400000005</v>
      </c>
      <c r="W7670" s="21">
        <v>66211.796875</v>
      </c>
      <c r="X7670" s="21">
        <v>92</v>
      </c>
      <c r="Y7670" s="21">
        <v>63</v>
      </c>
      <c r="Z7670" s="21">
        <v>48</v>
      </c>
      <c r="AA7670" s="21">
        <v>58</v>
      </c>
    </row>
    <row r="7671" spans="1:27" hidden="1" x14ac:dyDescent="0.35">
      <c r="A7671">
        <v>773</v>
      </c>
      <c r="B7671" t="s">
        <v>161</v>
      </c>
      <c r="C7671">
        <v>0</v>
      </c>
      <c r="D7671" t="s">
        <v>2131</v>
      </c>
      <c r="E7671" t="s">
        <v>2132</v>
      </c>
      <c r="F7671" t="s">
        <v>110</v>
      </c>
      <c r="G7671" s="19">
        <v>918</v>
      </c>
      <c r="H7671" s="19">
        <v>844.98657000000003</v>
      </c>
      <c r="I7671" s="19">
        <v>1267.4208000000001</v>
      </c>
      <c r="J7671" s="19">
        <v>1445.0202999999999</v>
      </c>
      <c r="K7671" s="19">
        <v>638.79956000000004</v>
      </c>
      <c r="L7671" s="19">
        <v>1212.1581000000001</v>
      </c>
      <c r="M7671" s="19">
        <v>612.83074999999997</v>
      </c>
      <c r="N7671" s="19">
        <v>6939.2157999999999</v>
      </c>
      <c r="O7671" s="17">
        <f t="shared" si="952"/>
        <v>11016</v>
      </c>
      <c r="P7671" s="18">
        <f t="shared" si="953"/>
        <v>10139.83884</v>
      </c>
      <c r="Q7671" s="18">
        <f t="shared" si="954"/>
        <v>15209.049600000002</v>
      </c>
      <c r="R7671" s="18">
        <f t="shared" si="955"/>
        <v>17340.243599999998</v>
      </c>
      <c r="S7671" s="18">
        <f t="shared" si="956"/>
        <v>7665.594720000001</v>
      </c>
      <c r="T7671" s="18">
        <f t="shared" si="957"/>
        <v>14545.897200000001</v>
      </c>
      <c r="U7671" s="18">
        <f t="shared" si="958"/>
        <v>7353.9689999999991</v>
      </c>
      <c r="V7671" s="18">
        <f t="shared" si="959"/>
        <v>83270.589600000007</v>
      </c>
      <c r="W7671" s="21">
        <v>66211.796875</v>
      </c>
      <c r="X7671" s="21">
        <v>92</v>
      </c>
      <c r="Y7671" s="21">
        <v>63</v>
      </c>
      <c r="Z7671" s="21">
        <v>48</v>
      </c>
      <c r="AA7671" s="21">
        <v>58</v>
      </c>
    </row>
    <row r="7672" spans="1:27" hidden="1" x14ac:dyDescent="0.35">
      <c r="A7672">
        <v>773</v>
      </c>
      <c r="B7672" t="s">
        <v>161</v>
      </c>
      <c r="C7672">
        <v>0</v>
      </c>
      <c r="D7672" t="s">
        <v>2131</v>
      </c>
      <c r="E7672" t="s">
        <v>2132</v>
      </c>
      <c r="F7672" t="s">
        <v>111</v>
      </c>
      <c r="G7672" s="19">
        <v>918</v>
      </c>
      <c r="H7672" s="19">
        <v>1034.0609999999999</v>
      </c>
      <c r="I7672" s="19">
        <v>1269.3936000000001</v>
      </c>
      <c r="J7672" s="19">
        <v>1648.3218999999999</v>
      </c>
      <c r="K7672" s="19">
        <v>707.30871999999999</v>
      </c>
      <c r="L7672" s="19">
        <v>1212.1581000000001</v>
      </c>
      <c r="M7672" s="19">
        <v>542.78839000000005</v>
      </c>
      <c r="N7672" s="19">
        <v>7332.0316999999995</v>
      </c>
      <c r="O7672" s="17">
        <f t="shared" si="952"/>
        <v>11016</v>
      </c>
      <c r="P7672" s="18">
        <f t="shared" si="953"/>
        <v>12408.732</v>
      </c>
      <c r="Q7672" s="18">
        <f t="shared" si="954"/>
        <v>15232.7232</v>
      </c>
      <c r="R7672" s="18">
        <f t="shared" si="955"/>
        <v>19779.862799999999</v>
      </c>
      <c r="S7672" s="18">
        <f t="shared" si="956"/>
        <v>8487.7046399999999</v>
      </c>
      <c r="T7672" s="18">
        <f t="shared" si="957"/>
        <v>14545.897200000001</v>
      </c>
      <c r="U7672" s="18">
        <f t="shared" si="958"/>
        <v>6513.4606800000001</v>
      </c>
      <c r="V7672" s="18">
        <f t="shared" si="959"/>
        <v>87984.380399999995</v>
      </c>
      <c r="W7672" s="21">
        <v>66211.796875</v>
      </c>
      <c r="X7672" s="21">
        <v>92</v>
      </c>
      <c r="Y7672" s="21">
        <v>63</v>
      </c>
      <c r="Z7672" s="21">
        <v>48</v>
      </c>
      <c r="AA7672" s="21">
        <v>58</v>
      </c>
    </row>
    <row r="7673" spans="1:27" x14ac:dyDescent="0.35">
      <c r="A7673">
        <v>260</v>
      </c>
      <c r="B7673" t="s">
        <v>206</v>
      </c>
      <c r="C7673">
        <v>0</v>
      </c>
      <c r="D7673" t="s">
        <v>956</v>
      </c>
      <c r="E7673" t="s">
        <v>957</v>
      </c>
      <c r="F7673" t="s">
        <v>10</v>
      </c>
      <c r="G7673" s="19">
        <v>739</v>
      </c>
      <c r="H7673" s="19">
        <v>277.53458000000001</v>
      </c>
      <c r="I7673" s="19">
        <v>983.19884999999999</v>
      </c>
      <c r="J7673" s="19">
        <v>334.77334999999999</v>
      </c>
      <c r="K7673" s="19">
        <v>368.33057000000002</v>
      </c>
      <c r="L7673" s="19">
        <v>0</v>
      </c>
      <c r="M7673" s="19">
        <v>500.77066000000002</v>
      </c>
      <c r="N7673" s="19">
        <v>3203.6079</v>
      </c>
      <c r="O7673" s="17">
        <f t="shared" si="952"/>
        <v>8868</v>
      </c>
      <c r="P7673" s="18">
        <f t="shared" si="953"/>
        <v>3330.4149600000001</v>
      </c>
      <c r="Q7673" s="18">
        <f t="shared" si="954"/>
        <v>11798.386200000001</v>
      </c>
      <c r="R7673" s="18">
        <f t="shared" si="955"/>
        <v>4017.2802000000001</v>
      </c>
      <c r="S7673" s="18">
        <f t="shared" si="956"/>
        <v>4419.96684</v>
      </c>
      <c r="T7673" s="18">
        <f t="shared" si="957"/>
        <v>0</v>
      </c>
      <c r="U7673" s="18">
        <f t="shared" si="958"/>
        <v>6009.2479199999998</v>
      </c>
      <c r="V7673" s="18">
        <f t="shared" si="959"/>
        <v>38443.294800000003</v>
      </c>
      <c r="W7673" s="21">
        <v>63045.06640625</v>
      </c>
      <c r="X7673" s="21">
        <v>64</v>
      </c>
      <c r="Y7673" s="21">
        <v>35</v>
      </c>
      <c r="Z7673" s="21">
        <v>22</v>
      </c>
      <c r="AA7673" s="21">
        <v>44</v>
      </c>
    </row>
    <row r="7674" spans="1:27" hidden="1" x14ac:dyDescent="0.35">
      <c r="A7674">
        <v>774</v>
      </c>
      <c r="B7674" t="s">
        <v>161</v>
      </c>
      <c r="C7674">
        <v>1</v>
      </c>
      <c r="D7674" t="s">
        <v>2133</v>
      </c>
      <c r="E7674" t="s">
        <v>2134</v>
      </c>
      <c r="F7674" t="s">
        <v>11</v>
      </c>
      <c r="G7674" s="19">
        <v>851</v>
      </c>
      <c r="H7674" s="19">
        <v>373.34093999999999</v>
      </c>
      <c r="I7674" s="19">
        <v>851.31957999999997</v>
      </c>
      <c r="J7674" s="19">
        <v>629.97546</v>
      </c>
      <c r="K7674" s="19">
        <v>443.62700999999998</v>
      </c>
      <c r="L7674" s="19">
        <v>840.39824999999996</v>
      </c>
      <c r="M7674" s="19">
        <v>522.79656999999997</v>
      </c>
      <c r="N7674" s="19">
        <v>4512.4579999999996</v>
      </c>
      <c r="O7674" s="17">
        <f t="shared" si="952"/>
        <v>10212</v>
      </c>
      <c r="P7674" s="18">
        <f t="shared" si="953"/>
        <v>4480.0912799999996</v>
      </c>
      <c r="Q7674" s="18">
        <f t="shared" si="954"/>
        <v>10215.83496</v>
      </c>
      <c r="R7674" s="18">
        <f t="shared" si="955"/>
        <v>7559.7055199999995</v>
      </c>
      <c r="S7674" s="18">
        <f t="shared" si="956"/>
        <v>5323.52412</v>
      </c>
      <c r="T7674" s="18">
        <f t="shared" si="957"/>
        <v>10084.778999999999</v>
      </c>
      <c r="U7674" s="18">
        <f t="shared" si="958"/>
        <v>6273.5588399999997</v>
      </c>
      <c r="V7674" s="18">
        <f t="shared" si="959"/>
        <v>54149.495999999999</v>
      </c>
      <c r="W7674" s="21">
        <v>70076.7734375</v>
      </c>
      <c r="X7674" s="21">
        <v>92</v>
      </c>
      <c r="Y7674" s="21">
        <v>22</v>
      </c>
      <c r="Z7674" s="21">
        <v>25</v>
      </c>
      <c r="AA7674" s="21">
        <v>37</v>
      </c>
    </row>
    <row r="7675" spans="1:27" hidden="1" x14ac:dyDescent="0.35">
      <c r="A7675">
        <v>774</v>
      </c>
      <c r="B7675" t="s">
        <v>161</v>
      </c>
      <c r="C7675">
        <v>1</v>
      </c>
      <c r="D7675" t="s">
        <v>2133</v>
      </c>
      <c r="E7675" t="s">
        <v>2134</v>
      </c>
      <c r="F7675" t="s">
        <v>12</v>
      </c>
      <c r="G7675" s="19">
        <v>851</v>
      </c>
      <c r="H7675" s="19">
        <v>547.00689999999997</v>
      </c>
      <c r="I7675" s="19">
        <v>965.47284000000002</v>
      </c>
      <c r="J7675" s="19">
        <v>849.83849999999995</v>
      </c>
      <c r="K7675" s="19">
        <v>506.55300999999997</v>
      </c>
      <c r="L7675" s="19">
        <v>1565.5082</v>
      </c>
      <c r="M7675" s="19">
        <v>643.01886000000002</v>
      </c>
      <c r="N7675" s="19">
        <v>5928.3984</v>
      </c>
      <c r="O7675" s="17">
        <f t="shared" si="952"/>
        <v>10212</v>
      </c>
      <c r="P7675" s="18">
        <f t="shared" si="953"/>
        <v>6564.0828000000001</v>
      </c>
      <c r="Q7675" s="18">
        <f t="shared" si="954"/>
        <v>11585.674080000001</v>
      </c>
      <c r="R7675" s="18">
        <f t="shared" si="955"/>
        <v>10198.062</v>
      </c>
      <c r="S7675" s="18">
        <f t="shared" si="956"/>
        <v>6078.6361199999992</v>
      </c>
      <c r="T7675" s="18">
        <f t="shared" si="957"/>
        <v>18786.098399999999</v>
      </c>
      <c r="U7675" s="18">
        <f t="shared" si="958"/>
        <v>7716.2263199999998</v>
      </c>
      <c r="V7675" s="18">
        <f t="shared" si="959"/>
        <v>71140.780800000008</v>
      </c>
      <c r="W7675" s="21">
        <v>70076.7734375</v>
      </c>
      <c r="X7675" s="21">
        <v>92</v>
      </c>
      <c r="Y7675" s="21">
        <v>22</v>
      </c>
      <c r="Z7675" s="21">
        <v>25</v>
      </c>
      <c r="AA7675" s="21">
        <v>37</v>
      </c>
    </row>
    <row r="7676" spans="1:27" hidden="1" x14ac:dyDescent="0.35">
      <c r="A7676">
        <v>774</v>
      </c>
      <c r="B7676" t="s">
        <v>161</v>
      </c>
      <c r="C7676">
        <v>1</v>
      </c>
      <c r="D7676" t="s">
        <v>2133</v>
      </c>
      <c r="E7676" t="s">
        <v>2134</v>
      </c>
      <c r="F7676" t="s">
        <v>108</v>
      </c>
      <c r="G7676" s="19">
        <v>1100</v>
      </c>
      <c r="H7676" s="19">
        <v>729.73126000000002</v>
      </c>
      <c r="I7676" s="19">
        <v>1023.8796</v>
      </c>
      <c r="J7676" s="19">
        <v>1069.7013999999999</v>
      </c>
      <c r="K7676" s="19">
        <v>662.98375999999996</v>
      </c>
      <c r="L7676" s="19">
        <v>1788.6188</v>
      </c>
      <c r="M7676" s="19">
        <v>828.26691000000005</v>
      </c>
      <c r="N7676" s="19">
        <v>7203.1815999999999</v>
      </c>
      <c r="O7676" s="17">
        <f t="shared" si="952"/>
        <v>13200</v>
      </c>
      <c r="P7676" s="18">
        <f t="shared" si="953"/>
        <v>8756.7751200000002</v>
      </c>
      <c r="Q7676" s="18">
        <f t="shared" si="954"/>
        <v>12286.555199999999</v>
      </c>
      <c r="R7676" s="18">
        <f t="shared" si="955"/>
        <v>12836.416799999999</v>
      </c>
      <c r="S7676" s="18">
        <f t="shared" si="956"/>
        <v>7955.8051199999991</v>
      </c>
      <c r="T7676" s="18">
        <f t="shared" si="957"/>
        <v>21463.425599999999</v>
      </c>
      <c r="U7676" s="18">
        <f t="shared" si="958"/>
        <v>9939.2029199999997</v>
      </c>
      <c r="V7676" s="18">
        <f t="shared" si="959"/>
        <v>86438.179199999999</v>
      </c>
      <c r="W7676" s="21">
        <v>70076.7734375</v>
      </c>
      <c r="X7676" s="21">
        <v>92</v>
      </c>
      <c r="Y7676" s="21">
        <v>22</v>
      </c>
      <c r="Z7676" s="21">
        <v>25</v>
      </c>
      <c r="AA7676" s="21">
        <v>37</v>
      </c>
    </row>
    <row r="7677" spans="1:27" hidden="1" x14ac:dyDescent="0.35">
      <c r="A7677">
        <v>774</v>
      </c>
      <c r="B7677" t="s">
        <v>161</v>
      </c>
      <c r="C7677">
        <v>1</v>
      </c>
      <c r="D7677" t="s">
        <v>2133</v>
      </c>
      <c r="E7677" t="s">
        <v>2134</v>
      </c>
      <c r="F7677" t="s">
        <v>109</v>
      </c>
      <c r="G7677" s="19">
        <v>1100</v>
      </c>
      <c r="H7677" s="19">
        <v>893.24048000000005</v>
      </c>
      <c r="I7677" s="19">
        <v>1061.9845</v>
      </c>
      <c r="J7677" s="19">
        <v>1289.5645</v>
      </c>
      <c r="K7677" s="19">
        <v>722.22960999999998</v>
      </c>
      <c r="L7677" s="19">
        <v>1788.6188</v>
      </c>
      <c r="M7677" s="19">
        <v>815.93682999999999</v>
      </c>
      <c r="N7677" s="19">
        <v>7671.5747000000001</v>
      </c>
      <c r="O7677" s="17">
        <f t="shared" si="952"/>
        <v>13200</v>
      </c>
      <c r="P7677" s="18">
        <f t="shared" si="953"/>
        <v>10718.885760000001</v>
      </c>
      <c r="Q7677" s="18">
        <f t="shared" si="954"/>
        <v>12743.814</v>
      </c>
      <c r="R7677" s="18">
        <f t="shared" si="955"/>
        <v>15474.773999999999</v>
      </c>
      <c r="S7677" s="18">
        <f t="shared" si="956"/>
        <v>8666.7553200000002</v>
      </c>
      <c r="T7677" s="18">
        <f t="shared" si="957"/>
        <v>21463.425599999999</v>
      </c>
      <c r="U7677" s="18">
        <f t="shared" si="958"/>
        <v>9791.2419599999994</v>
      </c>
      <c r="V7677" s="18">
        <f t="shared" si="959"/>
        <v>92058.896399999998</v>
      </c>
      <c r="W7677" s="21">
        <v>70076.7734375</v>
      </c>
      <c r="X7677" s="21">
        <v>92</v>
      </c>
      <c r="Y7677" s="21">
        <v>22</v>
      </c>
      <c r="Z7677" s="21">
        <v>25</v>
      </c>
      <c r="AA7677" s="21">
        <v>37</v>
      </c>
    </row>
    <row r="7678" spans="1:27" hidden="1" x14ac:dyDescent="0.35">
      <c r="A7678">
        <v>774</v>
      </c>
      <c r="B7678" t="s">
        <v>161</v>
      </c>
      <c r="C7678">
        <v>1</v>
      </c>
      <c r="D7678" t="s">
        <v>2133</v>
      </c>
      <c r="E7678" t="s">
        <v>2134</v>
      </c>
      <c r="F7678" t="s">
        <v>13</v>
      </c>
      <c r="G7678" s="19">
        <v>706</v>
      </c>
      <c r="H7678" s="19">
        <v>464.43099999999998</v>
      </c>
      <c r="I7678" s="19">
        <v>972.30951000000005</v>
      </c>
      <c r="J7678" s="19">
        <v>820.22497999999996</v>
      </c>
      <c r="K7678" s="19">
        <v>424.09332000000001</v>
      </c>
      <c r="L7678" s="19">
        <v>0</v>
      </c>
      <c r="M7678" s="19">
        <v>525.76757999999995</v>
      </c>
      <c r="N7678" s="19">
        <v>3912.8263999999999</v>
      </c>
      <c r="O7678" s="17">
        <f t="shared" si="952"/>
        <v>8472</v>
      </c>
      <c r="P7678" s="18">
        <f t="shared" si="953"/>
        <v>5573.1719999999996</v>
      </c>
      <c r="Q7678" s="18">
        <f t="shared" si="954"/>
        <v>11667.714120000001</v>
      </c>
      <c r="R7678" s="18">
        <f t="shared" si="955"/>
        <v>9842.6997599999995</v>
      </c>
      <c r="S7678" s="18">
        <f t="shared" si="956"/>
        <v>5089.1198400000003</v>
      </c>
      <c r="T7678" s="18">
        <f t="shared" si="957"/>
        <v>0</v>
      </c>
      <c r="U7678" s="18">
        <f t="shared" si="958"/>
        <v>6309.2109599999994</v>
      </c>
      <c r="V7678" s="18">
        <f t="shared" si="959"/>
        <v>46953.916799999999</v>
      </c>
      <c r="W7678" s="21">
        <v>70076.7734375</v>
      </c>
      <c r="X7678" s="21">
        <v>92</v>
      </c>
      <c r="Y7678" s="21">
        <v>22</v>
      </c>
      <c r="Z7678" s="21">
        <v>25</v>
      </c>
      <c r="AA7678" s="21">
        <v>37</v>
      </c>
    </row>
    <row r="7679" spans="1:27" hidden="1" x14ac:dyDescent="0.35">
      <c r="A7679">
        <v>774</v>
      </c>
      <c r="B7679" t="s">
        <v>161</v>
      </c>
      <c r="C7679">
        <v>1</v>
      </c>
      <c r="D7679" t="s">
        <v>2133</v>
      </c>
      <c r="E7679" t="s">
        <v>2134</v>
      </c>
      <c r="F7679" t="s">
        <v>14</v>
      </c>
      <c r="G7679" s="19">
        <v>851</v>
      </c>
      <c r="H7679" s="19">
        <v>578.03119000000004</v>
      </c>
      <c r="I7679" s="19">
        <v>1090.3615</v>
      </c>
      <c r="J7679" s="19">
        <v>1040.088</v>
      </c>
      <c r="K7679" s="19">
        <v>517.79436999999996</v>
      </c>
      <c r="L7679" s="19">
        <v>840.39824999999996</v>
      </c>
      <c r="M7679" s="19">
        <v>673.73175000000003</v>
      </c>
      <c r="N7679" s="19">
        <v>5591.4053000000004</v>
      </c>
      <c r="O7679" s="17">
        <f t="shared" si="952"/>
        <v>10212</v>
      </c>
      <c r="P7679" s="18">
        <f t="shared" si="953"/>
        <v>6936.37428</v>
      </c>
      <c r="Q7679" s="18">
        <f t="shared" si="954"/>
        <v>13084.338</v>
      </c>
      <c r="R7679" s="18">
        <f t="shared" si="955"/>
        <v>12481.056</v>
      </c>
      <c r="S7679" s="18">
        <f t="shared" si="956"/>
        <v>6213.532439999999</v>
      </c>
      <c r="T7679" s="18">
        <f t="shared" si="957"/>
        <v>10084.778999999999</v>
      </c>
      <c r="U7679" s="18">
        <f t="shared" si="958"/>
        <v>8084.7810000000009</v>
      </c>
      <c r="V7679" s="18">
        <f t="shared" si="959"/>
        <v>67096.863600000012</v>
      </c>
      <c r="W7679" s="21">
        <v>70076.7734375</v>
      </c>
      <c r="X7679" s="21">
        <v>92</v>
      </c>
      <c r="Y7679" s="21">
        <v>22</v>
      </c>
      <c r="Z7679" s="21">
        <v>25</v>
      </c>
      <c r="AA7679" s="21">
        <v>37</v>
      </c>
    </row>
    <row r="7680" spans="1:27" hidden="1" x14ac:dyDescent="0.35">
      <c r="A7680">
        <v>774</v>
      </c>
      <c r="B7680" t="s">
        <v>161</v>
      </c>
      <c r="C7680">
        <v>1</v>
      </c>
      <c r="D7680" t="s">
        <v>2133</v>
      </c>
      <c r="E7680" t="s">
        <v>2134</v>
      </c>
      <c r="F7680" t="s">
        <v>15</v>
      </c>
      <c r="G7680" s="19">
        <v>851</v>
      </c>
      <c r="H7680" s="19">
        <v>732.06395999999995</v>
      </c>
      <c r="I7680" s="19">
        <v>1146.4773</v>
      </c>
      <c r="J7680" s="19">
        <v>1259.9509</v>
      </c>
      <c r="K7680" s="19">
        <v>573.60650999999996</v>
      </c>
      <c r="L7680" s="19">
        <v>1565.5082</v>
      </c>
      <c r="M7680" s="19">
        <v>743.98955999999998</v>
      </c>
      <c r="N7680" s="19">
        <v>6872.5967000000001</v>
      </c>
      <c r="O7680" s="17">
        <f t="shared" si="952"/>
        <v>10212</v>
      </c>
      <c r="P7680" s="18">
        <f t="shared" si="953"/>
        <v>8784.7675199999994</v>
      </c>
      <c r="Q7680" s="18">
        <f t="shared" si="954"/>
        <v>13757.7276</v>
      </c>
      <c r="R7680" s="18">
        <f t="shared" si="955"/>
        <v>15119.410800000001</v>
      </c>
      <c r="S7680" s="18">
        <f t="shared" si="956"/>
        <v>6883.278119999999</v>
      </c>
      <c r="T7680" s="18">
        <f t="shared" si="957"/>
        <v>18786.098399999999</v>
      </c>
      <c r="U7680" s="18">
        <f t="shared" si="958"/>
        <v>8927.8747199999998</v>
      </c>
      <c r="V7680" s="18">
        <f t="shared" si="959"/>
        <v>82471.160399999993</v>
      </c>
      <c r="W7680" s="21">
        <v>70076.7734375</v>
      </c>
      <c r="X7680" s="21">
        <v>92</v>
      </c>
      <c r="Y7680" s="21">
        <v>22</v>
      </c>
      <c r="Z7680" s="21">
        <v>25</v>
      </c>
      <c r="AA7680" s="21">
        <v>37</v>
      </c>
    </row>
    <row r="7681" spans="1:27" hidden="1" x14ac:dyDescent="0.35">
      <c r="A7681">
        <v>774</v>
      </c>
      <c r="B7681" t="s">
        <v>161</v>
      </c>
      <c r="C7681">
        <v>1</v>
      </c>
      <c r="D7681" t="s">
        <v>2133</v>
      </c>
      <c r="E7681" t="s">
        <v>2134</v>
      </c>
      <c r="F7681" t="s">
        <v>110</v>
      </c>
      <c r="G7681" s="19">
        <v>1100</v>
      </c>
      <c r="H7681" s="19">
        <v>893.79443000000003</v>
      </c>
      <c r="I7681" s="19">
        <v>1182.9584</v>
      </c>
      <c r="J7681" s="19">
        <v>1479.8140000000001</v>
      </c>
      <c r="K7681" s="19">
        <v>722.43035999999995</v>
      </c>
      <c r="L7681" s="19">
        <v>1788.6188</v>
      </c>
      <c r="M7681" s="19">
        <v>831.60352</v>
      </c>
      <c r="N7681" s="19">
        <v>7999.2191999999995</v>
      </c>
      <c r="O7681" s="17">
        <f t="shared" si="952"/>
        <v>13200</v>
      </c>
      <c r="P7681" s="18">
        <f t="shared" si="953"/>
        <v>10725.533160000001</v>
      </c>
      <c r="Q7681" s="18">
        <f t="shared" si="954"/>
        <v>14195.5008</v>
      </c>
      <c r="R7681" s="18">
        <f t="shared" si="955"/>
        <v>17757.768</v>
      </c>
      <c r="S7681" s="18">
        <f t="shared" si="956"/>
        <v>8669.1643199999999</v>
      </c>
      <c r="T7681" s="18">
        <f t="shared" si="957"/>
        <v>21463.425599999999</v>
      </c>
      <c r="U7681" s="18">
        <f t="shared" si="958"/>
        <v>9979.2422399999996</v>
      </c>
      <c r="V7681" s="18">
        <f t="shared" si="959"/>
        <v>95990.630399999995</v>
      </c>
      <c r="W7681" s="21">
        <v>70076.7734375</v>
      </c>
      <c r="X7681" s="21">
        <v>92</v>
      </c>
      <c r="Y7681" s="21">
        <v>22</v>
      </c>
      <c r="Z7681" s="21">
        <v>25</v>
      </c>
      <c r="AA7681" s="21">
        <v>37</v>
      </c>
    </row>
    <row r="7682" spans="1:27" hidden="1" x14ac:dyDescent="0.35">
      <c r="A7682">
        <v>774</v>
      </c>
      <c r="B7682" t="s">
        <v>161</v>
      </c>
      <c r="C7682">
        <v>1</v>
      </c>
      <c r="D7682" t="s">
        <v>2133</v>
      </c>
      <c r="E7682" t="s">
        <v>2134</v>
      </c>
      <c r="F7682" t="s">
        <v>111</v>
      </c>
      <c r="G7682" s="19">
        <v>1100</v>
      </c>
      <c r="H7682" s="19">
        <v>1093.7901999999999</v>
      </c>
      <c r="I7682" s="19">
        <v>1203.0719999999999</v>
      </c>
      <c r="J7682" s="19">
        <v>1699.6769999999999</v>
      </c>
      <c r="K7682" s="19">
        <v>794.89666999999997</v>
      </c>
      <c r="L7682" s="19">
        <v>1788.6188</v>
      </c>
      <c r="M7682" s="19">
        <v>805.98113999999998</v>
      </c>
      <c r="N7682" s="19">
        <v>8486.0360999999994</v>
      </c>
      <c r="O7682" s="17">
        <f t="shared" si="952"/>
        <v>13200</v>
      </c>
      <c r="P7682" s="18">
        <f t="shared" si="953"/>
        <v>13125.482399999999</v>
      </c>
      <c r="Q7682" s="18">
        <f t="shared" si="954"/>
        <v>14436.863999999998</v>
      </c>
      <c r="R7682" s="18">
        <f t="shared" si="955"/>
        <v>20396.124</v>
      </c>
      <c r="S7682" s="18">
        <f t="shared" si="956"/>
        <v>9538.7600399999992</v>
      </c>
      <c r="T7682" s="18">
        <f t="shared" si="957"/>
        <v>21463.425599999999</v>
      </c>
      <c r="U7682" s="18">
        <f t="shared" si="958"/>
        <v>9671.7736800000002</v>
      </c>
      <c r="V7682" s="18">
        <f t="shared" si="959"/>
        <v>101832.4332</v>
      </c>
      <c r="W7682" s="21">
        <v>70076.7734375</v>
      </c>
      <c r="X7682" s="21">
        <v>92</v>
      </c>
      <c r="Y7682" s="21">
        <v>22</v>
      </c>
      <c r="Z7682" s="21">
        <v>25</v>
      </c>
      <c r="AA7682" s="21">
        <v>37</v>
      </c>
    </row>
    <row r="7683" spans="1:27" x14ac:dyDescent="0.35">
      <c r="A7683">
        <v>1273</v>
      </c>
      <c r="B7683" t="s">
        <v>263</v>
      </c>
      <c r="C7683">
        <v>0</v>
      </c>
      <c r="D7683" t="s">
        <v>2135</v>
      </c>
      <c r="E7683" t="s">
        <v>957</v>
      </c>
      <c r="F7683" t="s">
        <v>10</v>
      </c>
      <c r="G7683" s="19">
        <v>583</v>
      </c>
      <c r="H7683" s="19">
        <v>240.35706999999999</v>
      </c>
      <c r="I7683" s="19">
        <v>887.57299999999998</v>
      </c>
      <c r="J7683" s="19">
        <v>491.5575</v>
      </c>
      <c r="K7683" s="19">
        <v>298.33472</v>
      </c>
      <c r="L7683" s="19">
        <v>0</v>
      </c>
      <c r="M7683" s="19">
        <v>449.80502000000001</v>
      </c>
      <c r="N7683" s="19">
        <v>2950.6271999999999</v>
      </c>
      <c r="O7683" s="17">
        <f t="shared" ref="O7683:O7746" si="960">G7683*12</f>
        <v>6996</v>
      </c>
      <c r="P7683" s="18">
        <f t="shared" ref="P7683:P7746" si="961">H7683*12</f>
        <v>2884.2848399999998</v>
      </c>
      <c r="Q7683" s="18">
        <f t="shared" ref="Q7683:Q7746" si="962">I7683*12</f>
        <v>10650.876</v>
      </c>
      <c r="R7683" s="18">
        <f t="shared" ref="R7683:R7746" si="963">J7683*12</f>
        <v>5898.6900000000005</v>
      </c>
      <c r="S7683" s="18">
        <f t="shared" ref="S7683:S7746" si="964">K7683*12</f>
        <v>3580.0166399999998</v>
      </c>
      <c r="T7683" s="18">
        <f t="shared" ref="T7683:T7746" si="965">L7683*12</f>
        <v>0</v>
      </c>
      <c r="U7683" s="18">
        <f t="shared" ref="U7683:U7746" si="966">M7683*12</f>
        <v>5397.6602400000002</v>
      </c>
      <c r="V7683" s="18">
        <f t="shared" ref="V7683:V7746" si="967">N7683*12</f>
        <v>35407.526400000002</v>
      </c>
      <c r="W7683" s="21">
        <v>61237.8515625</v>
      </c>
      <c r="X7683" s="21">
        <v>83</v>
      </c>
      <c r="Y7683" s="21">
        <v>36</v>
      </c>
      <c r="Z7683" s="21">
        <v>23</v>
      </c>
      <c r="AA7683" s="21">
        <v>51</v>
      </c>
    </row>
    <row r="7684" spans="1:27" hidden="1" x14ac:dyDescent="0.35">
      <c r="A7684">
        <v>775</v>
      </c>
      <c r="B7684" t="s">
        <v>161</v>
      </c>
      <c r="C7684">
        <v>1</v>
      </c>
      <c r="D7684" t="s">
        <v>2136</v>
      </c>
      <c r="E7684" t="s">
        <v>684</v>
      </c>
      <c r="F7684" t="s">
        <v>11</v>
      </c>
      <c r="G7684" s="19">
        <v>850</v>
      </c>
      <c r="H7684" s="19">
        <v>347.8569</v>
      </c>
      <c r="I7684" s="19">
        <v>949.30449999999996</v>
      </c>
      <c r="J7684" s="19">
        <v>571.59753000000001</v>
      </c>
      <c r="K7684" s="19">
        <v>434.03079000000002</v>
      </c>
      <c r="L7684" s="19">
        <v>836.03814999999997</v>
      </c>
      <c r="M7684" s="19">
        <v>522.59569999999997</v>
      </c>
      <c r="N7684" s="19">
        <v>4511.4237999999996</v>
      </c>
      <c r="O7684" s="17">
        <f t="shared" si="960"/>
        <v>10200</v>
      </c>
      <c r="P7684" s="18">
        <f t="shared" si="961"/>
        <v>4174.2828</v>
      </c>
      <c r="Q7684" s="18">
        <f t="shared" si="962"/>
        <v>11391.653999999999</v>
      </c>
      <c r="R7684" s="18">
        <f t="shared" si="963"/>
        <v>6859.1703600000001</v>
      </c>
      <c r="S7684" s="18">
        <f t="shared" si="964"/>
        <v>5208.3694800000003</v>
      </c>
      <c r="T7684" s="18">
        <f t="shared" si="965"/>
        <v>10032.4578</v>
      </c>
      <c r="U7684" s="18">
        <f t="shared" si="966"/>
        <v>6271.1484</v>
      </c>
      <c r="V7684" s="18">
        <f t="shared" si="967"/>
        <v>54137.085599999991</v>
      </c>
      <c r="W7684" s="21">
        <v>61704.03125</v>
      </c>
      <c r="X7684" s="21">
        <v>92</v>
      </c>
      <c r="Y7684" s="21">
        <v>32</v>
      </c>
      <c r="Z7684" s="21">
        <v>8</v>
      </c>
      <c r="AA7684" s="21">
        <v>79</v>
      </c>
    </row>
    <row r="7685" spans="1:27" hidden="1" x14ac:dyDescent="0.35">
      <c r="A7685">
        <v>775</v>
      </c>
      <c r="B7685" t="s">
        <v>161</v>
      </c>
      <c r="C7685">
        <v>1</v>
      </c>
      <c r="D7685" t="s">
        <v>2136</v>
      </c>
      <c r="E7685" t="s">
        <v>684</v>
      </c>
      <c r="F7685" t="s">
        <v>12</v>
      </c>
      <c r="G7685" s="19">
        <v>850</v>
      </c>
      <c r="H7685" s="19">
        <v>509.66854999999998</v>
      </c>
      <c r="I7685" s="19">
        <v>1010.0506</v>
      </c>
      <c r="J7685" s="19">
        <v>772.08258000000001</v>
      </c>
      <c r="K7685" s="19">
        <v>492.66156000000001</v>
      </c>
      <c r="L7685" s="19">
        <v>1557.3860999999999</v>
      </c>
      <c r="M7685" s="19">
        <v>613.16699000000006</v>
      </c>
      <c r="N7685" s="19">
        <v>5805.0165999999999</v>
      </c>
      <c r="O7685" s="17">
        <f t="shared" si="960"/>
        <v>10200</v>
      </c>
      <c r="P7685" s="18">
        <f t="shared" si="961"/>
        <v>6116.0226000000002</v>
      </c>
      <c r="Q7685" s="18">
        <f t="shared" si="962"/>
        <v>12120.6072</v>
      </c>
      <c r="R7685" s="18">
        <f t="shared" si="963"/>
        <v>9264.9909599999992</v>
      </c>
      <c r="S7685" s="18">
        <f t="shared" si="964"/>
        <v>5911.9387200000001</v>
      </c>
      <c r="T7685" s="18">
        <f t="shared" si="965"/>
        <v>18688.6332</v>
      </c>
      <c r="U7685" s="18">
        <f t="shared" si="966"/>
        <v>7358.0038800000002</v>
      </c>
      <c r="V7685" s="18">
        <f t="shared" si="967"/>
        <v>69660.199200000003</v>
      </c>
      <c r="W7685" s="21">
        <v>61704.03125</v>
      </c>
      <c r="X7685" s="21">
        <v>92</v>
      </c>
      <c r="Y7685" s="21">
        <v>32</v>
      </c>
      <c r="Z7685" s="21">
        <v>8</v>
      </c>
      <c r="AA7685" s="21">
        <v>79</v>
      </c>
    </row>
    <row r="7686" spans="1:27" hidden="1" x14ac:dyDescent="0.35">
      <c r="A7686">
        <v>775</v>
      </c>
      <c r="B7686" t="s">
        <v>161</v>
      </c>
      <c r="C7686">
        <v>1</v>
      </c>
      <c r="D7686" t="s">
        <v>2136</v>
      </c>
      <c r="E7686" t="s">
        <v>684</v>
      </c>
      <c r="F7686" t="s">
        <v>108</v>
      </c>
      <c r="G7686" s="19">
        <v>1068</v>
      </c>
      <c r="H7686" s="19">
        <v>679.92029000000002</v>
      </c>
      <c r="I7686" s="19">
        <v>1096.3472999999999</v>
      </c>
      <c r="J7686" s="19">
        <v>972.56763000000001</v>
      </c>
      <c r="K7686" s="19">
        <v>633.34045000000003</v>
      </c>
      <c r="L7686" s="19">
        <v>1779.3391999999999</v>
      </c>
      <c r="M7686" s="19">
        <v>771.36132999999995</v>
      </c>
      <c r="N7686" s="19">
        <v>7000.8760000000002</v>
      </c>
      <c r="O7686" s="17">
        <f t="shared" si="960"/>
        <v>12816</v>
      </c>
      <c r="P7686" s="18">
        <f t="shared" si="961"/>
        <v>8159.0434800000003</v>
      </c>
      <c r="Q7686" s="18">
        <f t="shared" si="962"/>
        <v>13156.167599999999</v>
      </c>
      <c r="R7686" s="18">
        <f t="shared" si="963"/>
        <v>11670.81156</v>
      </c>
      <c r="S7686" s="18">
        <f t="shared" si="964"/>
        <v>7600.0853999999999</v>
      </c>
      <c r="T7686" s="18">
        <f t="shared" si="965"/>
        <v>21352.070399999997</v>
      </c>
      <c r="U7686" s="18">
        <f t="shared" si="966"/>
        <v>9256.3359600000003</v>
      </c>
      <c r="V7686" s="18">
        <f t="shared" si="967"/>
        <v>84010.512000000002</v>
      </c>
      <c r="W7686" s="21">
        <v>61704.03125</v>
      </c>
      <c r="X7686" s="21">
        <v>92</v>
      </c>
      <c r="Y7686" s="21">
        <v>32</v>
      </c>
      <c r="Z7686" s="21">
        <v>8</v>
      </c>
      <c r="AA7686" s="21">
        <v>79</v>
      </c>
    </row>
    <row r="7687" spans="1:27" hidden="1" x14ac:dyDescent="0.35">
      <c r="A7687">
        <v>775</v>
      </c>
      <c r="B7687" t="s">
        <v>161</v>
      </c>
      <c r="C7687">
        <v>1</v>
      </c>
      <c r="D7687" t="s">
        <v>2136</v>
      </c>
      <c r="E7687" t="s">
        <v>684</v>
      </c>
      <c r="F7687" t="s">
        <v>109</v>
      </c>
      <c r="G7687" s="19">
        <v>1068</v>
      </c>
      <c r="H7687" s="19">
        <v>832.26837</v>
      </c>
      <c r="I7687" s="19">
        <v>1118.451</v>
      </c>
      <c r="J7687" s="19">
        <v>1173.0527</v>
      </c>
      <c r="K7687" s="19">
        <v>688.54218000000003</v>
      </c>
      <c r="L7687" s="19">
        <v>1779.3391999999999</v>
      </c>
      <c r="M7687" s="19">
        <v>738.11395000000005</v>
      </c>
      <c r="N7687" s="19">
        <v>7397.7676000000001</v>
      </c>
      <c r="O7687" s="17">
        <f t="shared" si="960"/>
        <v>12816</v>
      </c>
      <c r="P7687" s="18">
        <f t="shared" si="961"/>
        <v>9987.220440000001</v>
      </c>
      <c r="Q7687" s="18">
        <f t="shared" si="962"/>
        <v>13421.412</v>
      </c>
      <c r="R7687" s="18">
        <f t="shared" si="963"/>
        <v>14076.632399999999</v>
      </c>
      <c r="S7687" s="18">
        <f t="shared" si="964"/>
        <v>8262.5061600000008</v>
      </c>
      <c r="T7687" s="18">
        <f t="shared" si="965"/>
        <v>21352.070399999997</v>
      </c>
      <c r="U7687" s="18">
        <f t="shared" si="966"/>
        <v>8857.367400000001</v>
      </c>
      <c r="V7687" s="18">
        <f t="shared" si="967"/>
        <v>88773.211200000005</v>
      </c>
      <c r="W7687" s="21">
        <v>61704.03125</v>
      </c>
      <c r="X7687" s="21">
        <v>92</v>
      </c>
      <c r="Y7687" s="21">
        <v>32</v>
      </c>
      <c r="Z7687" s="21">
        <v>8</v>
      </c>
      <c r="AA7687" s="21">
        <v>79</v>
      </c>
    </row>
    <row r="7688" spans="1:27" hidden="1" x14ac:dyDescent="0.35">
      <c r="A7688">
        <v>775</v>
      </c>
      <c r="B7688" t="s">
        <v>161</v>
      </c>
      <c r="C7688">
        <v>1</v>
      </c>
      <c r="D7688" t="s">
        <v>2136</v>
      </c>
      <c r="E7688" t="s">
        <v>684</v>
      </c>
      <c r="F7688" t="s">
        <v>13</v>
      </c>
      <c r="G7688" s="19">
        <v>645</v>
      </c>
      <c r="H7688" s="19">
        <v>432.72922</v>
      </c>
      <c r="I7688" s="19">
        <v>1054.5768</v>
      </c>
      <c r="J7688" s="19">
        <v>742.22497999999996</v>
      </c>
      <c r="K7688" s="19">
        <v>390.50380999999999</v>
      </c>
      <c r="L7688" s="19">
        <v>0</v>
      </c>
      <c r="M7688" s="19">
        <v>497.71158000000003</v>
      </c>
      <c r="N7688" s="19">
        <v>3762.7462999999998</v>
      </c>
      <c r="O7688" s="17">
        <f t="shared" si="960"/>
        <v>7740</v>
      </c>
      <c r="P7688" s="18">
        <f t="shared" si="961"/>
        <v>5192.7506400000002</v>
      </c>
      <c r="Q7688" s="18">
        <f t="shared" si="962"/>
        <v>12654.921600000001</v>
      </c>
      <c r="R7688" s="18">
        <f t="shared" si="963"/>
        <v>8906.6997599999995</v>
      </c>
      <c r="S7688" s="18">
        <f t="shared" si="964"/>
        <v>4686.0457200000001</v>
      </c>
      <c r="T7688" s="18">
        <f t="shared" si="965"/>
        <v>0</v>
      </c>
      <c r="U7688" s="18">
        <f t="shared" si="966"/>
        <v>5972.5389599999999</v>
      </c>
      <c r="V7688" s="18">
        <f t="shared" si="967"/>
        <v>45152.955600000001</v>
      </c>
      <c r="W7688" s="21">
        <v>61704.03125</v>
      </c>
      <c r="X7688" s="21">
        <v>92</v>
      </c>
      <c r="Y7688" s="21">
        <v>32</v>
      </c>
      <c r="Z7688" s="21">
        <v>8</v>
      </c>
      <c r="AA7688" s="21">
        <v>79</v>
      </c>
    </row>
    <row r="7689" spans="1:27" hidden="1" x14ac:dyDescent="0.35">
      <c r="A7689">
        <v>775</v>
      </c>
      <c r="B7689" t="s">
        <v>161</v>
      </c>
      <c r="C7689">
        <v>1</v>
      </c>
      <c r="D7689" t="s">
        <v>2136</v>
      </c>
      <c r="E7689" t="s">
        <v>684</v>
      </c>
      <c r="F7689" t="s">
        <v>14</v>
      </c>
      <c r="G7689" s="19">
        <v>850</v>
      </c>
      <c r="H7689" s="19">
        <v>538.57506999999998</v>
      </c>
      <c r="I7689" s="19">
        <v>1111.5293999999999</v>
      </c>
      <c r="J7689" s="19">
        <v>942.71001999999999</v>
      </c>
      <c r="K7689" s="19">
        <v>503.13549999999998</v>
      </c>
      <c r="L7689" s="19">
        <v>836.03814999999997</v>
      </c>
      <c r="M7689" s="19">
        <v>641.08234000000004</v>
      </c>
      <c r="N7689" s="19">
        <v>5423.0703000000003</v>
      </c>
      <c r="O7689" s="17">
        <f t="shared" si="960"/>
        <v>10200</v>
      </c>
      <c r="P7689" s="18">
        <f t="shared" si="961"/>
        <v>6462.9008400000002</v>
      </c>
      <c r="Q7689" s="18">
        <f t="shared" si="962"/>
        <v>13338.352799999999</v>
      </c>
      <c r="R7689" s="18">
        <f t="shared" si="963"/>
        <v>11312.52024</v>
      </c>
      <c r="S7689" s="18">
        <f t="shared" si="964"/>
        <v>6037.6260000000002</v>
      </c>
      <c r="T7689" s="18">
        <f t="shared" si="965"/>
        <v>10032.4578</v>
      </c>
      <c r="U7689" s="18">
        <f t="shared" si="966"/>
        <v>7692.988080000001</v>
      </c>
      <c r="V7689" s="18">
        <f t="shared" si="967"/>
        <v>65076.843600000007</v>
      </c>
      <c r="W7689" s="21">
        <v>61704.03125</v>
      </c>
      <c r="X7689" s="21">
        <v>92</v>
      </c>
      <c r="Y7689" s="21">
        <v>32</v>
      </c>
      <c r="Z7689" s="21">
        <v>8</v>
      </c>
      <c r="AA7689" s="21">
        <v>79</v>
      </c>
    </row>
    <row r="7690" spans="1:27" hidden="1" x14ac:dyDescent="0.35">
      <c r="A7690">
        <v>775</v>
      </c>
      <c r="B7690" t="s">
        <v>161</v>
      </c>
      <c r="C7690">
        <v>1</v>
      </c>
      <c r="D7690" t="s">
        <v>2136</v>
      </c>
      <c r="E7690" t="s">
        <v>684</v>
      </c>
      <c r="F7690" t="s">
        <v>15</v>
      </c>
      <c r="G7690" s="19">
        <v>850</v>
      </c>
      <c r="H7690" s="19">
        <v>682.09369000000004</v>
      </c>
      <c r="I7690" s="19">
        <v>1201.5413000000001</v>
      </c>
      <c r="J7690" s="19">
        <v>1143.1950999999999</v>
      </c>
      <c r="K7690" s="19">
        <v>555.13800000000003</v>
      </c>
      <c r="L7690" s="19">
        <v>1557.3860999999999</v>
      </c>
      <c r="M7690" s="19">
        <v>709.96680000000003</v>
      </c>
      <c r="N7690" s="19">
        <v>6699.3208000000004</v>
      </c>
      <c r="O7690" s="17">
        <f t="shared" si="960"/>
        <v>10200</v>
      </c>
      <c r="P7690" s="18">
        <f t="shared" si="961"/>
        <v>8185.12428</v>
      </c>
      <c r="Q7690" s="18">
        <f t="shared" si="962"/>
        <v>14418.495600000002</v>
      </c>
      <c r="R7690" s="18">
        <f t="shared" si="963"/>
        <v>13718.341199999999</v>
      </c>
      <c r="S7690" s="18">
        <f t="shared" si="964"/>
        <v>6661.6560000000009</v>
      </c>
      <c r="T7690" s="18">
        <f t="shared" si="965"/>
        <v>18688.6332</v>
      </c>
      <c r="U7690" s="18">
        <f t="shared" si="966"/>
        <v>8519.6016</v>
      </c>
      <c r="V7690" s="18">
        <f t="shared" si="967"/>
        <v>80391.849600000001</v>
      </c>
      <c r="W7690" s="21">
        <v>61704.03125</v>
      </c>
      <c r="X7690" s="21">
        <v>92</v>
      </c>
      <c r="Y7690" s="21">
        <v>32</v>
      </c>
      <c r="Z7690" s="21">
        <v>8</v>
      </c>
      <c r="AA7690" s="21">
        <v>79</v>
      </c>
    </row>
    <row r="7691" spans="1:27" hidden="1" x14ac:dyDescent="0.35">
      <c r="A7691">
        <v>775</v>
      </c>
      <c r="B7691" t="s">
        <v>161</v>
      </c>
      <c r="C7691">
        <v>1</v>
      </c>
      <c r="D7691" t="s">
        <v>2136</v>
      </c>
      <c r="E7691" t="s">
        <v>684</v>
      </c>
      <c r="F7691" t="s">
        <v>110</v>
      </c>
      <c r="G7691" s="19">
        <v>1068</v>
      </c>
      <c r="H7691" s="19">
        <v>832.78461000000004</v>
      </c>
      <c r="I7691" s="19">
        <v>1221.8198</v>
      </c>
      <c r="J7691" s="19">
        <v>1343.6802</v>
      </c>
      <c r="K7691" s="19">
        <v>688.72924999999998</v>
      </c>
      <c r="L7691" s="19">
        <v>1779.3391999999999</v>
      </c>
      <c r="M7691" s="19">
        <v>763.95898</v>
      </c>
      <c r="N7691" s="19">
        <v>7698.3119999999999</v>
      </c>
      <c r="O7691" s="17">
        <f t="shared" si="960"/>
        <v>12816</v>
      </c>
      <c r="P7691" s="18">
        <f t="shared" si="961"/>
        <v>9993.4153200000001</v>
      </c>
      <c r="Q7691" s="18">
        <f t="shared" si="962"/>
        <v>14661.837599999999</v>
      </c>
      <c r="R7691" s="18">
        <f t="shared" si="963"/>
        <v>16124.162400000001</v>
      </c>
      <c r="S7691" s="18">
        <f t="shared" si="964"/>
        <v>8264.7510000000002</v>
      </c>
      <c r="T7691" s="18">
        <f t="shared" si="965"/>
        <v>21352.070399999997</v>
      </c>
      <c r="U7691" s="18">
        <f t="shared" si="966"/>
        <v>9167.5077600000004</v>
      </c>
      <c r="V7691" s="18">
        <f t="shared" si="967"/>
        <v>92379.744000000006</v>
      </c>
      <c r="W7691" s="21">
        <v>61704.03125</v>
      </c>
      <c r="X7691" s="21">
        <v>92</v>
      </c>
      <c r="Y7691" s="21">
        <v>32</v>
      </c>
      <c r="Z7691" s="21">
        <v>8</v>
      </c>
      <c r="AA7691" s="21">
        <v>79</v>
      </c>
    </row>
    <row r="7692" spans="1:27" hidden="1" x14ac:dyDescent="0.35">
      <c r="A7692">
        <v>775</v>
      </c>
      <c r="B7692" t="s">
        <v>161</v>
      </c>
      <c r="C7692">
        <v>1</v>
      </c>
      <c r="D7692" t="s">
        <v>2136</v>
      </c>
      <c r="E7692" t="s">
        <v>684</v>
      </c>
      <c r="F7692" t="s">
        <v>111</v>
      </c>
      <c r="G7692" s="19">
        <v>1068</v>
      </c>
      <c r="H7692" s="19">
        <v>1019.1288</v>
      </c>
      <c r="I7692" s="19">
        <v>1225.6768</v>
      </c>
      <c r="J7692" s="19">
        <v>1544.1651999999999</v>
      </c>
      <c r="K7692" s="19">
        <v>756.24908000000005</v>
      </c>
      <c r="L7692" s="19">
        <v>1779.3391999999999</v>
      </c>
      <c r="M7692" s="19">
        <v>715.90557999999999</v>
      </c>
      <c r="N7692" s="19">
        <v>8108.4647999999997</v>
      </c>
      <c r="O7692" s="17">
        <f t="shared" si="960"/>
        <v>12816</v>
      </c>
      <c r="P7692" s="18">
        <f t="shared" si="961"/>
        <v>12229.545599999999</v>
      </c>
      <c r="Q7692" s="18">
        <f t="shared" si="962"/>
        <v>14708.121599999999</v>
      </c>
      <c r="R7692" s="18">
        <f t="shared" si="963"/>
        <v>18529.982400000001</v>
      </c>
      <c r="S7692" s="18">
        <f t="shared" si="964"/>
        <v>9074.9889600000006</v>
      </c>
      <c r="T7692" s="18">
        <f t="shared" si="965"/>
        <v>21352.070399999997</v>
      </c>
      <c r="U7692" s="18">
        <f t="shared" si="966"/>
        <v>8590.8669599999994</v>
      </c>
      <c r="V7692" s="18">
        <f t="shared" si="967"/>
        <v>97301.57759999999</v>
      </c>
      <c r="W7692" s="21">
        <v>61704.03125</v>
      </c>
      <c r="X7692" s="21">
        <v>92</v>
      </c>
      <c r="Y7692" s="21">
        <v>32</v>
      </c>
      <c r="Z7692" s="21">
        <v>8</v>
      </c>
      <c r="AA7692" s="21">
        <v>79</v>
      </c>
    </row>
    <row r="7693" spans="1:27" x14ac:dyDescent="0.35">
      <c r="A7693">
        <v>2612</v>
      </c>
      <c r="B7693" t="s">
        <v>112</v>
      </c>
      <c r="C7693">
        <v>0</v>
      </c>
      <c r="D7693" t="s">
        <v>2137</v>
      </c>
      <c r="E7693" t="s">
        <v>957</v>
      </c>
      <c r="F7693" t="s">
        <v>10</v>
      </c>
      <c r="G7693" s="19">
        <v>538</v>
      </c>
      <c r="H7693" s="19">
        <v>238.62788</v>
      </c>
      <c r="I7693" s="19">
        <v>981.11992999999995</v>
      </c>
      <c r="J7693" s="19">
        <v>469.89917000000003</v>
      </c>
      <c r="K7693" s="19">
        <v>281.40289000000001</v>
      </c>
      <c r="L7693" s="19">
        <v>0</v>
      </c>
      <c r="M7693" s="19">
        <v>372.22118999999998</v>
      </c>
      <c r="N7693" s="19">
        <v>2881.2710000000002</v>
      </c>
      <c r="O7693" s="17">
        <f t="shared" si="960"/>
        <v>6456</v>
      </c>
      <c r="P7693" s="18">
        <f t="shared" si="961"/>
        <v>2863.5345600000001</v>
      </c>
      <c r="Q7693" s="18">
        <f t="shared" si="962"/>
        <v>11773.43916</v>
      </c>
      <c r="R7693" s="18">
        <f t="shared" si="963"/>
        <v>5638.7900399999999</v>
      </c>
      <c r="S7693" s="18">
        <f t="shared" si="964"/>
        <v>3376.8346799999999</v>
      </c>
      <c r="T7693" s="18">
        <f t="shared" si="965"/>
        <v>0</v>
      </c>
      <c r="U7693" s="18">
        <f t="shared" si="966"/>
        <v>4466.6542799999997</v>
      </c>
      <c r="V7693" s="18">
        <f t="shared" si="967"/>
        <v>34575.252</v>
      </c>
      <c r="W7693" s="21">
        <v>63549.23828125</v>
      </c>
      <c r="X7693" s="21">
        <v>254</v>
      </c>
      <c r="Y7693" s="21">
        <v>161</v>
      </c>
      <c r="Z7693" s="21">
        <v>137</v>
      </c>
      <c r="AA7693" s="21">
        <v>140.5</v>
      </c>
    </row>
    <row r="7694" spans="1:27" hidden="1" x14ac:dyDescent="0.35">
      <c r="A7694">
        <v>776</v>
      </c>
      <c r="B7694" t="s">
        <v>161</v>
      </c>
      <c r="C7694">
        <v>1</v>
      </c>
      <c r="D7694" t="s">
        <v>2011</v>
      </c>
      <c r="E7694" t="s">
        <v>328</v>
      </c>
      <c r="F7694" t="s">
        <v>11</v>
      </c>
      <c r="G7694" s="19">
        <v>813.08893</v>
      </c>
      <c r="H7694" s="19">
        <v>336.38909999999998</v>
      </c>
      <c r="I7694" s="19">
        <v>1012.5004</v>
      </c>
      <c r="J7694" s="19">
        <v>679.37219000000005</v>
      </c>
      <c r="K7694" s="19">
        <v>416.50121999999999</v>
      </c>
      <c r="L7694" s="19">
        <v>841.40497000000005</v>
      </c>
      <c r="M7694" s="19">
        <v>549.24347</v>
      </c>
      <c r="N7694" s="19">
        <v>4648.5</v>
      </c>
      <c r="O7694" s="17">
        <f t="shared" si="960"/>
        <v>9757.0671600000005</v>
      </c>
      <c r="P7694" s="18">
        <f t="shared" si="961"/>
        <v>4036.6691999999998</v>
      </c>
      <c r="Q7694" s="18">
        <f t="shared" si="962"/>
        <v>12150.004800000001</v>
      </c>
      <c r="R7694" s="18">
        <f t="shared" si="963"/>
        <v>8152.4662800000006</v>
      </c>
      <c r="S7694" s="18">
        <f t="shared" si="964"/>
        <v>4998.0146399999994</v>
      </c>
      <c r="T7694" s="18">
        <f t="shared" si="965"/>
        <v>10096.859640000001</v>
      </c>
      <c r="U7694" s="18">
        <f t="shared" si="966"/>
        <v>6590.9216400000005</v>
      </c>
      <c r="V7694" s="18">
        <f t="shared" si="967"/>
        <v>55782</v>
      </c>
      <c r="W7694" s="21">
        <v>76154.5546875</v>
      </c>
      <c r="X7694" s="21">
        <v>92</v>
      </c>
      <c r="Y7694" s="21">
        <v>18</v>
      </c>
      <c r="Z7694" s="21">
        <v>53</v>
      </c>
      <c r="AA7694" s="21">
        <v>19</v>
      </c>
    </row>
    <row r="7695" spans="1:27" hidden="1" x14ac:dyDescent="0.35">
      <c r="A7695">
        <v>776</v>
      </c>
      <c r="B7695" t="s">
        <v>161</v>
      </c>
      <c r="C7695">
        <v>1</v>
      </c>
      <c r="D7695" t="s">
        <v>2011</v>
      </c>
      <c r="E7695" t="s">
        <v>328</v>
      </c>
      <c r="F7695" t="s">
        <v>12</v>
      </c>
      <c r="G7695" s="19">
        <v>813.08893</v>
      </c>
      <c r="H7695" s="19">
        <v>492.86624</v>
      </c>
      <c r="I7695" s="19">
        <v>1077.6456000000001</v>
      </c>
      <c r="J7695" s="19">
        <v>915.63189999999997</v>
      </c>
      <c r="K7695" s="19">
        <v>473.19907000000001</v>
      </c>
      <c r="L7695" s="19">
        <v>1567.3833999999999</v>
      </c>
      <c r="M7695" s="19">
        <v>660.53156000000001</v>
      </c>
      <c r="N7695" s="19">
        <v>6000.3467000000001</v>
      </c>
      <c r="O7695" s="17">
        <f t="shared" si="960"/>
        <v>9757.0671600000005</v>
      </c>
      <c r="P7695" s="18">
        <f t="shared" si="961"/>
        <v>5914.3948799999998</v>
      </c>
      <c r="Q7695" s="18">
        <f t="shared" si="962"/>
        <v>12931.747200000002</v>
      </c>
      <c r="R7695" s="18">
        <f t="shared" si="963"/>
        <v>10987.5828</v>
      </c>
      <c r="S7695" s="18">
        <f t="shared" si="964"/>
        <v>5678.3888399999996</v>
      </c>
      <c r="T7695" s="18">
        <f t="shared" si="965"/>
        <v>18808.6008</v>
      </c>
      <c r="U7695" s="18">
        <f t="shared" si="966"/>
        <v>7926.3787200000006</v>
      </c>
      <c r="V7695" s="18">
        <f t="shared" si="967"/>
        <v>72004.160399999993</v>
      </c>
      <c r="W7695" s="21">
        <v>76154.5546875</v>
      </c>
      <c r="X7695" s="21">
        <v>92</v>
      </c>
      <c r="Y7695" s="21">
        <v>18</v>
      </c>
      <c r="Z7695" s="21">
        <v>53</v>
      </c>
      <c r="AA7695" s="21">
        <v>19</v>
      </c>
    </row>
    <row r="7696" spans="1:27" hidden="1" x14ac:dyDescent="0.35">
      <c r="A7696">
        <v>776</v>
      </c>
      <c r="B7696" t="s">
        <v>161</v>
      </c>
      <c r="C7696">
        <v>1</v>
      </c>
      <c r="D7696" t="s">
        <v>2011</v>
      </c>
      <c r="E7696" t="s">
        <v>328</v>
      </c>
      <c r="F7696" t="s">
        <v>108</v>
      </c>
      <c r="G7696" s="19">
        <v>1072.6586</v>
      </c>
      <c r="H7696" s="19">
        <v>657.50531000000001</v>
      </c>
      <c r="I7696" s="19">
        <v>1122.9414999999999</v>
      </c>
      <c r="J7696" s="19">
        <v>1151.8915999999999</v>
      </c>
      <c r="K7696" s="19">
        <v>626.90656000000001</v>
      </c>
      <c r="L7696" s="19">
        <v>1790.7614000000001</v>
      </c>
      <c r="M7696" s="19">
        <v>846.86455999999998</v>
      </c>
      <c r="N7696" s="19">
        <v>7269.5293000000001</v>
      </c>
      <c r="O7696" s="17">
        <f t="shared" si="960"/>
        <v>12871.903200000001</v>
      </c>
      <c r="P7696" s="18">
        <f t="shared" si="961"/>
        <v>7890.0637200000001</v>
      </c>
      <c r="Q7696" s="18">
        <f t="shared" si="962"/>
        <v>13475.297999999999</v>
      </c>
      <c r="R7696" s="18">
        <f t="shared" si="963"/>
        <v>13822.699199999999</v>
      </c>
      <c r="S7696" s="18">
        <f t="shared" si="964"/>
        <v>7522.8787200000006</v>
      </c>
      <c r="T7696" s="18">
        <f t="shared" si="965"/>
        <v>21489.1368</v>
      </c>
      <c r="U7696" s="18">
        <f t="shared" si="966"/>
        <v>10162.37472</v>
      </c>
      <c r="V7696" s="18">
        <f t="shared" si="967"/>
        <v>87234.351599999995</v>
      </c>
      <c r="W7696" s="21">
        <v>76154.5546875</v>
      </c>
      <c r="X7696" s="21">
        <v>92</v>
      </c>
      <c r="Y7696" s="21">
        <v>18</v>
      </c>
      <c r="Z7696" s="21">
        <v>53</v>
      </c>
      <c r="AA7696" s="21">
        <v>19</v>
      </c>
    </row>
    <row r="7697" spans="1:27" hidden="1" x14ac:dyDescent="0.35">
      <c r="A7697">
        <v>776</v>
      </c>
      <c r="B7697" t="s">
        <v>161</v>
      </c>
      <c r="C7697">
        <v>1</v>
      </c>
      <c r="D7697" t="s">
        <v>2011</v>
      </c>
      <c r="E7697" t="s">
        <v>328</v>
      </c>
      <c r="F7697" t="s">
        <v>109</v>
      </c>
      <c r="G7697" s="19">
        <v>1072.6586</v>
      </c>
      <c r="H7697" s="19">
        <v>804.83099000000004</v>
      </c>
      <c r="I7697" s="19">
        <v>1147.4064000000001</v>
      </c>
      <c r="J7697" s="19">
        <v>1388.1514</v>
      </c>
      <c r="K7697" s="19">
        <v>680.28850999999997</v>
      </c>
      <c r="L7697" s="19">
        <v>1790.7614000000001</v>
      </c>
      <c r="M7697" s="19">
        <v>827.17449999999997</v>
      </c>
      <c r="N7697" s="19">
        <v>7711.2714999999998</v>
      </c>
      <c r="O7697" s="17">
        <f t="shared" si="960"/>
        <v>12871.903200000001</v>
      </c>
      <c r="P7697" s="18">
        <f t="shared" si="961"/>
        <v>9657.971880000001</v>
      </c>
      <c r="Q7697" s="18">
        <f t="shared" si="962"/>
        <v>13768.876800000002</v>
      </c>
      <c r="R7697" s="18">
        <f t="shared" si="963"/>
        <v>16657.816800000001</v>
      </c>
      <c r="S7697" s="18">
        <f t="shared" si="964"/>
        <v>8163.4621200000001</v>
      </c>
      <c r="T7697" s="18">
        <f t="shared" si="965"/>
        <v>21489.1368</v>
      </c>
      <c r="U7697" s="18">
        <f t="shared" si="966"/>
        <v>9926.0939999999991</v>
      </c>
      <c r="V7697" s="18">
        <f t="shared" si="967"/>
        <v>92535.258000000002</v>
      </c>
      <c r="W7697" s="21">
        <v>76154.5546875</v>
      </c>
      <c r="X7697" s="21">
        <v>92</v>
      </c>
      <c r="Y7697" s="21">
        <v>18</v>
      </c>
      <c r="Z7697" s="21">
        <v>53</v>
      </c>
      <c r="AA7697" s="21">
        <v>19</v>
      </c>
    </row>
    <row r="7698" spans="1:27" hidden="1" x14ac:dyDescent="0.35">
      <c r="A7698">
        <v>776</v>
      </c>
      <c r="B7698" t="s">
        <v>161</v>
      </c>
      <c r="C7698">
        <v>1</v>
      </c>
      <c r="D7698" t="s">
        <v>2011</v>
      </c>
      <c r="E7698" t="s">
        <v>328</v>
      </c>
      <c r="F7698" t="s">
        <v>13</v>
      </c>
      <c r="G7698" s="19">
        <v>671.27112</v>
      </c>
      <c r="H7698" s="19">
        <v>418.46341000000001</v>
      </c>
      <c r="I7698" s="19">
        <v>1133.0996</v>
      </c>
      <c r="J7698" s="19">
        <v>886.22497999999996</v>
      </c>
      <c r="K7698" s="19">
        <v>394.85379</v>
      </c>
      <c r="L7698" s="19">
        <v>0</v>
      </c>
      <c r="M7698" s="19">
        <v>552.65625</v>
      </c>
      <c r="N7698" s="19">
        <v>4056.5691000000002</v>
      </c>
      <c r="O7698" s="17">
        <f t="shared" si="960"/>
        <v>8055.2534400000004</v>
      </c>
      <c r="P7698" s="18">
        <f t="shared" si="961"/>
        <v>5021.5609199999999</v>
      </c>
      <c r="Q7698" s="18">
        <f t="shared" si="962"/>
        <v>13597.1952</v>
      </c>
      <c r="R7698" s="18">
        <f t="shared" si="963"/>
        <v>10634.69976</v>
      </c>
      <c r="S7698" s="18">
        <f t="shared" si="964"/>
        <v>4738.2454799999996</v>
      </c>
      <c r="T7698" s="18">
        <f t="shared" si="965"/>
        <v>0</v>
      </c>
      <c r="U7698" s="18">
        <f t="shared" si="966"/>
        <v>6631.875</v>
      </c>
      <c r="V7698" s="18">
        <f t="shared" si="967"/>
        <v>48678.8292</v>
      </c>
      <c r="W7698" s="21">
        <v>76154.5546875</v>
      </c>
      <c r="X7698" s="21">
        <v>92</v>
      </c>
      <c r="Y7698" s="21">
        <v>18</v>
      </c>
      <c r="Z7698" s="21">
        <v>53</v>
      </c>
      <c r="AA7698" s="21">
        <v>19</v>
      </c>
    </row>
    <row r="7699" spans="1:27" hidden="1" x14ac:dyDescent="0.35">
      <c r="A7699">
        <v>776</v>
      </c>
      <c r="B7699" t="s">
        <v>161</v>
      </c>
      <c r="C7699">
        <v>1</v>
      </c>
      <c r="D7699" t="s">
        <v>2011</v>
      </c>
      <c r="E7699" t="s">
        <v>328</v>
      </c>
      <c r="F7699" t="s">
        <v>14</v>
      </c>
      <c r="G7699" s="19">
        <v>813.08893</v>
      </c>
      <c r="H7699" s="19">
        <v>520.81982000000005</v>
      </c>
      <c r="I7699" s="19">
        <v>1194.4673</v>
      </c>
      <c r="J7699" s="19">
        <v>1122.4846</v>
      </c>
      <c r="K7699" s="19">
        <v>483.32772999999997</v>
      </c>
      <c r="L7699" s="19">
        <v>841.40497000000005</v>
      </c>
      <c r="M7699" s="19">
        <v>687.64287999999999</v>
      </c>
      <c r="N7699" s="19">
        <v>5663.2362999999996</v>
      </c>
      <c r="O7699" s="17">
        <f t="shared" si="960"/>
        <v>9757.0671600000005</v>
      </c>
      <c r="P7699" s="18">
        <f t="shared" si="961"/>
        <v>6249.8378400000001</v>
      </c>
      <c r="Q7699" s="18">
        <f t="shared" si="962"/>
        <v>14333.607599999999</v>
      </c>
      <c r="R7699" s="18">
        <f t="shared" si="963"/>
        <v>13469.815200000001</v>
      </c>
      <c r="S7699" s="18">
        <f t="shared" si="964"/>
        <v>5799.9327599999997</v>
      </c>
      <c r="T7699" s="18">
        <f t="shared" si="965"/>
        <v>10096.859640000001</v>
      </c>
      <c r="U7699" s="18">
        <f t="shared" si="966"/>
        <v>8251.7145600000003</v>
      </c>
      <c r="V7699" s="18">
        <f t="shared" si="967"/>
        <v>67958.835599999991</v>
      </c>
      <c r="W7699" s="21">
        <v>76154.5546875</v>
      </c>
      <c r="X7699" s="21">
        <v>92</v>
      </c>
      <c r="Y7699" s="21">
        <v>18</v>
      </c>
      <c r="Z7699" s="21">
        <v>53</v>
      </c>
      <c r="AA7699" s="21">
        <v>19</v>
      </c>
    </row>
    <row r="7700" spans="1:27" hidden="1" x14ac:dyDescent="0.35">
      <c r="A7700">
        <v>776</v>
      </c>
      <c r="B7700" t="s">
        <v>161</v>
      </c>
      <c r="C7700">
        <v>1</v>
      </c>
      <c r="D7700" t="s">
        <v>2011</v>
      </c>
      <c r="E7700" t="s">
        <v>328</v>
      </c>
      <c r="F7700" t="s">
        <v>15</v>
      </c>
      <c r="G7700" s="19">
        <v>813.08893</v>
      </c>
      <c r="H7700" s="19">
        <v>659.60712000000001</v>
      </c>
      <c r="I7700" s="19">
        <v>1237.0037</v>
      </c>
      <c r="J7700" s="19">
        <v>1358.7444</v>
      </c>
      <c r="K7700" s="19">
        <v>533.61584000000005</v>
      </c>
      <c r="L7700" s="19">
        <v>1567.3833999999999</v>
      </c>
      <c r="M7700" s="19">
        <v>753.94921999999997</v>
      </c>
      <c r="N7700" s="19">
        <v>6923.3926000000001</v>
      </c>
      <c r="O7700" s="17">
        <f t="shared" si="960"/>
        <v>9757.0671600000005</v>
      </c>
      <c r="P7700" s="18">
        <f t="shared" si="961"/>
        <v>7915.2854399999997</v>
      </c>
      <c r="Q7700" s="18">
        <f t="shared" si="962"/>
        <v>14844.044399999999</v>
      </c>
      <c r="R7700" s="18">
        <f t="shared" si="963"/>
        <v>16304.9328</v>
      </c>
      <c r="S7700" s="18">
        <f t="shared" si="964"/>
        <v>6403.390080000001</v>
      </c>
      <c r="T7700" s="18">
        <f t="shared" si="965"/>
        <v>18808.6008</v>
      </c>
      <c r="U7700" s="18">
        <f t="shared" si="966"/>
        <v>9047.3906399999996</v>
      </c>
      <c r="V7700" s="18">
        <f t="shared" si="967"/>
        <v>83080.711200000005</v>
      </c>
      <c r="W7700" s="21">
        <v>76154.5546875</v>
      </c>
      <c r="X7700" s="21">
        <v>92</v>
      </c>
      <c r="Y7700" s="21">
        <v>18</v>
      </c>
      <c r="Z7700" s="21">
        <v>53</v>
      </c>
      <c r="AA7700" s="21">
        <v>19</v>
      </c>
    </row>
    <row r="7701" spans="1:27" hidden="1" x14ac:dyDescent="0.35">
      <c r="A7701">
        <v>776</v>
      </c>
      <c r="B7701" t="s">
        <v>161</v>
      </c>
      <c r="C7701">
        <v>1</v>
      </c>
      <c r="D7701" t="s">
        <v>2011</v>
      </c>
      <c r="E7701" t="s">
        <v>328</v>
      </c>
      <c r="F7701" t="s">
        <v>110</v>
      </c>
      <c r="G7701" s="19">
        <v>1072.6586</v>
      </c>
      <c r="H7701" s="19">
        <v>805.33014000000003</v>
      </c>
      <c r="I7701" s="19">
        <v>1259.6149</v>
      </c>
      <c r="J7701" s="19">
        <v>1595.0042000000001</v>
      </c>
      <c r="K7701" s="19">
        <v>680.46942000000001</v>
      </c>
      <c r="L7701" s="19">
        <v>1790.7614000000001</v>
      </c>
      <c r="M7701" s="19">
        <v>842.86005</v>
      </c>
      <c r="N7701" s="19">
        <v>8046.6986999999999</v>
      </c>
      <c r="O7701" s="17">
        <f t="shared" si="960"/>
        <v>12871.903200000001</v>
      </c>
      <c r="P7701" s="18">
        <f t="shared" si="961"/>
        <v>9663.9616800000003</v>
      </c>
      <c r="Q7701" s="18">
        <f t="shared" si="962"/>
        <v>15115.3788</v>
      </c>
      <c r="R7701" s="18">
        <f t="shared" si="963"/>
        <v>19140.0504</v>
      </c>
      <c r="S7701" s="18">
        <f t="shared" si="964"/>
        <v>8165.6330400000006</v>
      </c>
      <c r="T7701" s="18">
        <f t="shared" si="965"/>
        <v>21489.1368</v>
      </c>
      <c r="U7701" s="18">
        <f t="shared" si="966"/>
        <v>10114.320599999999</v>
      </c>
      <c r="V7701" s="18">
        <f t="shared" si="967"/>
        <v>96560.384399999995</v>
      </c>
      <c r="W7701" s="21">
        <v>76154.5546875</v>
      </c>
      <c r="X7701" s="21">
        <v>92</v>
      </c>
      <c r="Y7701" s="21">
        <v>18</v>
      </c>
      <c r="Z7701" s="21">
        <v>53</v>
      </c>
      <c r="AA7701" s="21">
        <v>19</v>
      </c>
    </row>
    <row r="7702" spans="1:27" hidden="1" x14ac:dyDescent="0.35">
      <c r="A7702">
        <v>776</v>
      </c>
      <c r="B7702" t="s">
        <v>161</v>
      </c>
      <c r="C7702">
        <v>1</v>
      </c>
      <c r="D7702" t="s">
        <v>2011</v>
      </c>
      <c r="E7702" t="s">
        <v>328</v>
      </c>
      <c r="F7702" t="s">
        <v>111</v>
      </c>
      <c r="G7702" s="19">
        <v>1072.6586</v>
      </c>
      <c r="H7702" s="19">
        <v>985.53107</v>
      </c>
      <c r="I7702" s="19">
        <v>1265.7864</v>
      </c>
      <c r="J7702" s="19">
        <v>1831.2637999999999</v>
      </c>
      <c r="K7702" s="19">
        <v>745.76331000000005</v>
      </c>
      <c r="L7702" s="19">
        <v>1790.7614000000001</v>
      </c>
      <c r="M7702" s="19">
        <v>809.69208000000003</v>
      </c>
      <c r="N7702" s="19">
        <v>8501.4570000000003</v>
      </c>
      <c r="O7702" s="17">
        <f t="shared" si="960"/>
        <v>12871.903200000001</v>
      </c>
      <c r="P7702" s="18">
        <f t="shared" si="961"/>
        <v>11826.37284</v>
      </c>
      <c r="Q7702" s="18">
        <f t="shared" si="962"/>
        <v>15189.436799999999</v>
      </c>
      <c r="R7702" s="18">
        <f t="shared" si="963"/>
        <v>21975.1656</v>
      </c>
      <c r="S7702" s="18">
        <f t="shared" si="964"/>
        <v>8949.1597199999997</v>
      </c>
      <c r="T7702" s="18">
        <f t="shared" si="965"/>
        <v>21489.1368</v>
      </c>
      <c r="U7702" s="18">
        <f t="shared" si="966"/>
        <v>9716.3049600000013</v>
      </c>
      <c r="V7702" s="18">
        <f t="shared" si="967"/>
        <v>102017.484</v>
      </c>
      <c r="W7702" s="21">
        <v>76154.5546875</v>
      </c>
      <c r="X7702" s="21">
        <v>92</v>
      </c>
      <c r="Y7702" s="21">
        <v>18</v>
      </c>
      <c r="Z7702" s="21">
        <v>53</v>
      </c>
      <c r="AA7702" s="21">
        <v>19</v>
      </c>
    </row>
    <row r="7703" spans="1:27" x14ac:dyDescent="0.35">
      <c r="A7703">
        <v>390</v>
      </c>
      <c r="B7703" t="s">
        <v>653</v>
      </c>
      <c r="C7703">
        <v>1</v>
      </c>
      <c r="D7703" t="s">
        <v>1331</v>
      </c>
      <c r="E7703" t="s">
        <v>1332</v>
      </c>
      <c r="F7703" t="s">
        <v>10</v>
      </c>
      <c r="G7703" s="19">
        <v>693</v>
      </c>
      <c r="H7703" s="19">
        <v>303.47244000000001</v>
      </c>
      <c r="I7703" s="19">
        <v>802.14171999999996</v>
      </c>
      <c r="J7703" s="19">
        <v>409.12331999999998</v>
      </c>
      <c r="K7703" s="19">
        <v>361.06124999999997</v>
      </c>
      <c r="L7703" s="19">
        <v>0</v>
      </c>
      <c r="M7703" s="19">
        <v>384.14389</v>
      </c>
      <c r="N7703" s="19">
        <v>2952.9425999999999</v>
      </c>
      <c r="O7703" s="17">
        <f t="shared" si="960"/>
        <v>8316</v>
      </c>
      <c r="P7703" s="18">
        <f t="shared" si="961"/>
        <v>3641.6692800000001</v>
      </c>
      <c r="Q7703" s="18">
        <f t="shared" si="962"/>
        <v>9625.7006399999991</v>
      </c>
      <c r="R7703" s="18">
        <f t="shared" si="963"/>
        <v>4909.47984</v>
      </c>
      <c r="S7703" s="18">
        <f t="shared" si="964"/>
        <v>4332.7349999999997</v>
      </c>
      <c r="T7703" s="18">
        <f t="shared" si="965"/>
        <v>0</v>
      </c>
      <c r="U7703" s="18">
        <f t="shared" si="966"/>
        <v>4609.7266799999998</v>
      </c>
      <c r="V7703" s="18">
        <f t="shared" si="967"/>
        <v>35435.311199999996</v>
      </c>
      <c r="W7703" s="21">
        <v>64295.73828125</v>
      </c>
      <c r="X7703" s="21">
        <v>67</v>
      </c>
      <c r="Y7703" s="21">
        <v>31</v>
      </c>
      <c r="Z7703" s="21">
        <v>37</v>
      </c>
      <c r="AA7703" s="21">
        <v>32</v>
      </c>
    </row>
    <row r="7704" spans="1:27" hidden="1" x14ac:dyDescent="0.35">
      <c r="A7704">
        <v>777</v>
      </c>
      <c r="B7704" t="s">
        <v>161</v>
      </c>
      <c r="C7704">
        <v>0</v>
      </c>
      <c r="D7704" t="s">
        <v>2138</v>
      </c>
      <c r="E7704" t="s">
        <v>2139</v>
      </c>
      <c r="F7704" t="s">
        <v>11</v>
      </c>
      <c r="G7704" s="19">
        <v>732</v>
      </c>
      <c r="H7704" s="19">
        <v>370.79257000000001</v>
      </c>
      <c r="I7704" s="19">
        <v>1045.2881</v>
      </c>
      <c r="J7704" s="19">
        <v>560.98443999999995</v>
      </c>
      <c r="K7704" s="19">
        <v>399.58524</v>
      </c>
      <c r="L7704" s="19">
        <v>532.90332000000001</v>
      </c>
      <c r="M7704" s="19">
        <v>437.42773</v>
      </c>
      <c r="N7704" s="19">
        <v>4078.9814000000001</v>
      </c>
      <c r="O7704" s="17">
        <f t="shared" si="960"/>
        <v>8784</v>
      </c>
      <c r="P7704" s="18">
        <f t="shared" si="961"/>
        <v>4449.5108399999999</v>
      </c>
      <c r="Q7704" s="18">
        <f t="shared" si="962"/>
        <v>12543.457200000001</v>
      </c>
      <c r="R7704" s="18">
        <f t="shared" si="963"/>
        <v>6731.8132799999994</v>
      </c>
      <c r="S7704" s="18">
        <f t="shared" si="964"/>
        <v>4795.0228800000004</v>
      </c>
      <c r="T7704" s="18">
        <f t="shared" si="965"/>
        <v>6394.8398400000005</v>
      </c>
      <c r="U7704" s="18">
        <f t="shared" si="966"/>
        <v>5249.1327600000004</v>
      </c>
      <c r="V7704" s="18">
        <f t="shared" si="967"/>
        <v>48947.7768</v>
      </c>
      <c r="W7704" s="21">
        <v>76396.8828125</v>
      </c>
      <c r="X7704" s="21">
        <v>92</v>
      </c>
      <c r="Y7704" s="21">
        <v>58</v>
      </c>
      <c r="Z7704" s="21">
        <v>89</v>
      </c>
      <c r="AA7704" s="21">
        <v>18</v>
      </c>
    </row>
    <row r="7705" spans="1:27" hidden="1" x14ac:dyDescent="0.35">
      <c r="A7705">
        <v>777</v>
      </c>
      <c r="B7705" t="s">
        <v>161</v>
      </c>
      <c r="C7705">
        <v>0</v>
      </c>
      <c r="D7705" t="s">
        <v>2138</v>
      </c>
      <c r="E7705" t="s">
        <v>2139</v>
      </c>
      <c r="F7705" t="s">
        <v>12</v>
      </c>
      <c r="G7705" s="19">
        <v>732</v>
      </c>
      <c r="H7705" s="19">
        <v>543.27301</v>
      </c>
      <c r="I7705" s="19">
        <v>1162.3224</v>
      </c>
      <c r="J7705" s="19">
        <v>744.41138000000001</v>
      </c>
      <c r="K7705" s="19">
        <v>462.08170000000001</v>
      </c>
      <c r="L7705" s="19">
        <v>1084.7520999999999</v>
      </c>
      <c r="M7705" s="19">
        <v>475.08463</v>
      </c>
      <c r="N7705" s="19">
        <v>5203.9252999999999</v>
      </c>
      <c r="O7705" s="17">
        <f t="shared" si="960"/>
        <v>8784</v>
      </c>
      <c r="P7705" s="18">
        <f t="shared" si="961"/>
        <v>6519.2761200000004</v>
      </c>
      <c r="Q7705" s="18">
        <f t="shared" si="962"/>
        <v>13947.8688</v>
      </c>
      <c r="R7705" s="18">
        <f t="shared" si="963"/>
        <v>8932.9365600000001</v>
      </c>
      <c r="S7705" s="18">
        <f t="shared" si="964"/>
        <v>5544.9804000000004</v>
      </c>
      <c r="T7705" s="18">
        <f t="shared" si="965"/>
        <v>13017.0252</v>
      </c>
      <c r="U7705" s="18">
        <f t="shared" si="966"/>
        <v>5701.0155599999998</v>
      </c>
      <c r="V7705" s="18">
        <f t="shared" si="967"/>
        <v>62447.103600000002</v>
      </c>
      <c r="W7705" s="21">
        <v>76396.8828125</v>
      </c>
      <c r="X7705" s="21">
        <v>92</v>
      </c>
      <c r="Y7705" s="21">
        <v>58</v>
      </c>
      <c r="Z7705" s="21">
        <v>89</v>
      </c>
      <c r="AA7705" s="21">
        <v>18</v>
      </c>
    </row>
    <row r="7706" spans="1:27" hidden="1" x14ac:dyDescent="0.35">
      <c r="A7706">
        <v>777</v>
      </c>
      <c r="B7706" t="s">
        <v>161</v>
      </c>
      <c r="C7706">
        <v>0</v>
      </c>
      <c r="D7706" t="s">
        <v>2138</v>
      </c>
      <c r="E7706" t="s">
        <v>2139</v>
      </c>
      <c r="F7706" t="s">
        <v>108</v>
      </c>
      <c r="G7706" s="19">
        <v>969</v>
      </c>
      <c r="H7706" s="19">
        <v>724.75018</v>
      </c>
      <c r="I7706" s="19">
        <v>1212.0188000000001</v>
      </c>
      <c r="J7706" s="19">
        <v>927.83838000000003</v>
      </c>
      <c r="K7706" s="19">
        <v>613.71252000000004</v>
      </c>
      <c r="L7706" s="19">
        <v>1254.5516</v>
      </c>
      <c r="M7706" s="19">
        <v>583.60546999999997</v>
      </c>
      <c r="N7706" s="19">
        <v>6285.4771000000001</v>
      </c>
      <c r="O7706" s="17">
        <f t="shared" si="960"/>
        <v>11628</v>
      </c>
      <c r="P7706" s="18">
        <f t="shared" si="961"/>
        <v>8697.00216</v>
      </c>
      <c r="Q7706" s="18">
        <f t="shared" si="962"/>
        <v>14544.225600000002</v>
      </c>
      <c r="R7706" s="18">
        <f t="shared" si="963"/>
        <v>11134.06056</v>
      </c>
      <c r="S7706" s="18">
        <f t="shared" si="964"/>
        <v>7364.5502400000005</v>
      </c>
      <c r="T7706" s="18">
        <f t="shared" si="965"/>
        <v>15054.619200000001</v>
      </c>
      <c r="U7706" s="18">
        <f t="shared" si="966"/>
        <v>7003.2656399999996</v>
      </c>
      <c r="V7706" s="18">
        <f t="shared" si="967"/>
        <v>75425.725200000001</v>
      </c>
      <c r="W7706" s="21">
        <v>76396.8828125</v>
      </c>
      <c r="X7706" s="21">
        <v>92</v>
      </c>
      <c r="Y7706" s="21">
        <v>58</v>
      </c>
      <c r="Z7706" s="21">
        <v>89</v>
      </c>
      <c r="AA7706" s="21">
        <v>18</v>
      </c>
    </row>
    <row r="7707" spans="1:27" hidden="1" x14ac:dyDescent="0.35">
      <c r="A7707">
        <v>777</v>
      </c>
      <c r="B7707" t="s">
        <v>161</v>
      </c>
      <c r="C7707">
        <v>0</v>
      </c>
      <c r="D7707" t="s">
        <v>2138</v>
      </c>
      <c r="E7707" t="s">
        <v>2139</v>
      </c>
      <c r="F7707" t="s">
        <v>109</v>
      </c>
      <c r="G7707" s="19">
        <v>969</v>
      </c>
      <c r="H7707" s="19">
        <v>887.14324999999997</v>
      </c>
      <c r="I7707" s="19">
        <v>1240.3434999999999</v>
      </c>
      <c r="J7707" s="19">
        <v>1111.2653</v>
      </c>
      <c r="K7707" s="19">
        <v>672.55389000000002</v>
      </c>
      <c r="L7707" s="19">
        <v>1254.5516</v>
      </c>
      <c r="M7707" s="19">
        <v>525.51757999999995</v>
      </c>
      <c r="N7707" s="19">
        <v>6660.375</v>
      </c>
      <c r="O7707" s="17">
        <f t="shared" si="960"/>
        <v>11628</v>
      </c>
      <c r="P7707" s="18">
        <f t="shared" si="961"/>
        <v>10645.718999999999</v>
      </c>
      <c r="Q7707" s="18">
        <f t="shared" si="962"/>
        <v>14884.121999999999</v>
      </c>
      <c r="R7707" s="18">
        <f t="shared" si="963"/>
        <v>13335.1836</v>
      </c>
      <c r="S7707" s="18">
        <f t="shared" si="964"/>
        <v>8070.6466799999998</v>
      </c>
      <c r="T7707" s="18">
        <f t="shared" si="965"/>
        <v>15054.619200000001</v>
      </c>
      <c r="U7707" s="18">
        <f t="shared" si="966"/>
        <v>6306.2109599999994</v>
      </c>
      <c r="V7707" s="18">
        <f t="shared" si="967"/>
        <v>79924.5</v>
      </c>
      <c r="W7707" s="21">
        <v>76396.8828125</v>
      </c>
      <c r="X7707" s="21">
        <v>92</v>
      </c>
      <c r="Y7707" s="21">
        <v>58</v>
      </c>
      <c r="Z7707" s="21">
        <v>89</v>
      </c>
      <c r="AA7707" s="21">
        <v>18</v>
      </c>
    </row>
    <row r="7708" spans="1:27" hidden="1" x14ac:dyDescent="0.35">
      <c r="A7708">
        <v>777</v>
      </c>
      <c r="B7708" t="s">
        <v>161</v>
      </c>
      <c r="C7708">
        <v>0</v>
      </c>
      <c r="D7708" t="s">
        <v>2138</v>
      </c>
      <c r="E7708" t="s">
        <v>2139</v>
      </c>
      <c r="F7708" t="s">
        <v>13</v>
      </c>
      <c r="G7708" s="19">
        <v>555</v>
      </c>
      <c r="H7708" s="19">
        <v>461.26085999999998</v>
      </c>
      <c r="I7708" s="19">
        <v>1139.8417999999999</v>
      </c>
      <c r="J7708" s="19">
        <v>755.11499000000003</v>
      </c>
      <c r="K7708" s="19">
        <v>368.23138</v>
      </c>
      <c r="L7708" s="19">
        <v>0</v>
      </c>
      <c r="M7708" s="19">
        <v>501.02474999999998</v>
      </c>
      <c r="N7708" s="19">
        <v>3780.4739</v>
      </c>
      <c r="O7708" s="17">
        <f t="shared" si="960"/>
        <v>6660</v>
      </c>
      <c r="P7708" s="18">
        <f t="shared" si="961"/>
        <v>5535.1303200000002</v>
      </c>
      <c r="Q7708" s="18">
        <f t="shared" si="962"/>
        <v>13678.101599999998</v>
      </c>
      <c r="R7708" s="18">
        <f t="shared" si="963"/>
        <v>9061.3798800000004</v>
      </c>
      <c r="S7708" s="18">
        <f t="shared" si="964"/>
        <v>4418.7765600000002</v>
      </c>
      <c r="T7708" s="18">
        <f t="shared" si="965"/>
        <v>0</v>
      </c>
      <c r="U7708" s="18">
        <f t="shared" si="966"/>
        <v>6012.2969999999996</v>
      </c>
      <c r="V7708" s="18">
        <f t="shared" si="967"/>
        <v>45365.686799999996</v>
      </c>
      <c r="W7708" s="21">
        <v>76396.8828125</v>
      </c>
      <c r="X7708" s="21">
        <v>92</v>
      </c>
      <c r="Y7708" s="21">
        <v>58</v>
      </c>
      <c r="Z7708" s="21">
        <v>89</v>
      </c>
      <c r="AA7708" s="21">
        <v>18</v>
      </c>
    </row>
    <row r="7709" spans="1:27" hidden="1" x14ac:dyDescent="0.35">
      <c r="A7709">
        <v>777</v>
      </c>
      <c r="B7709" t="s">
        <v>161</v>
      </c>
      <c r="C7709">
        <v>0</v>
      </c>
      <c r="D7709" t="s">
        <v>2138</v>
      </c>
      <c r="E7709" t="s">
        <v>2139</v>
      </c>
      <c r="F7709" t="s">
        <v>14</v>
      </c>
      <c r="G7709" s="19">
        <v>732</v>
      </c>
      <c r="H7709" s="19">
        <v>574.08551</v>
      </c>
      <c r="I7709" s="19">
        <v>1258.5804000000001</v>
      </c>
      <c r="J7709" s="19">
        <v>938.54187000000002</v>
      </c>
      <c r="K7709" s="19">
        <v>473.24628000000001</v>
      </c>
      <c r="L7709" s="19">
        <v>532.90332000000001</v>
      </c>
      <c r="M7709" s="19">
        <v>575.18848000000003</v>
      </c>
      <c r="N7709" s="19">
        <v>5084.5459000000001</v>
      </c>
      <c r="O7709" s="17">
        <f t="shared" si="960"/>
        <v>8784</v>
      </c>
      <c r="P7709" s="18">
        <f t="shared" si="961"/>
        <v>6889.0261200000004</v>
      </c>
      <c r="Q7709" s="18">
        <f t="shared" si="962"/>
        <v>15102.964800000002</v>
      </c>
      <c r="R7709" s="18">
        <f t="shared" si="963"/>
        <v>11262.50244</v>
      </c>
      <c r="S7709" s="18">
        <f t="shared" si="964"/>
        <v>5678.9553599999999</v>
      </c>
      <c r="T7709" s="18">
        <f t="shared" si="965"/>
        <v>6394.8398400000005</v>
      </c>
      <c r="U7709" s="18">
        <f t="shared" si="966"/>
        <v>6902.2617600000003</v>
      </c>
      <c r="V7709" s="18">
        <f t="shared" si="967"/>
        <v>61014.550799999997</v>
      </c>
      <c r="W7709" s="21">
        <v>76396.8828125</v>
      </c>
      <c r="X7709" s="21">
        <v>92</v>
      </c>
      <c r="Y7709" s="21">
        <v>58</v>
      </c>
      <c r="Z7709" s="21">
        <v>89</v>
      </c>
      <c r="AA7709" s="21">
        <v>18</v>
      </c>
    </row>
    <row r="7710" spans="1:27" hidden="1" x14ac:dyDescent="0.35">
      <c r="A7710">
        <v>777</v>
      </c>
      <c r="B7710" t="s">
        <v>161</v>
      </c>
      <c r="C7710">
        <v>0</v>
      </c>
      <c r="D7710" t="s">
        <v>2138</v>
      </c>
      <c r="E7710" t="s">
        <v>2139</v>
      </c>
      <c r="F7710" t="s">
        <v>15</v>
      </c>
      <c r="G7710" s="19">
        <v>732</v>
      </c>
      <c r="H7710" s="19">
        <v>727.06695999999999</v>
      </c>
      <c r="I7710" s="19">
        <v>1305.3901000000001</v>
      </c>
      <c r="J7710" s="19">
        <v>1121.9689000000001</v>
      </c>
      <c r="K7710" s="19">
        <v>528.67749000000003</v>
      </c>
      <c r="L7710" s="19">
        <v>1084.7520999999999</v>
      </c>
      <c r="M7710" s="19">
        <v>589.50127999999995</v>
      </c>
      <c r="N7710" s="19">
        <v>6089.3568999999998</v>
      </c>
      <c r="O7710" s="17">
        <f t="shared" si="960"/>
        <v>8784</v>
      </c>
      <c r="P7710" s="18">
        <f t="shared" si="961"/>
        <v>8724.8035199999995</v>
      </c>
      <c r="Q7710" s="18">
        <f t="shared" si="962"/>
        <v>15664.681200000001</v>
      </c>
      <c r="R7710" s="18">
        <f t="shared" si="963"/>
        <v>13463.626800000002</v>
      </c>
      <c r="S7710" s="18">
        <f t="shared" si="964"/>
        <v>6344.1298800000004</v>
      </c>
      <c r="T7710" s="18">
        <f t="shared" si="965"/>
        <v>13017.0252</v>
      </c>
      <c r="U7710" s="18">
        <f t="shared" si="966"/>
        <v>7074.0153599999994</v>
      </c>
      <c r="V7710" s="18">
        <f t="shared" si="967"/>
        <v>73072.282800000001</v>
      </c>
      <c r="W7710" s="21">
        <v>76396.8828125</v>
      </c>
      <c r="X7710" s="21">
        <v>92</v>
      </c>
      <c r="Y7710" s="21">
        <v>58</v>
      </c>
      <c r="Z7710" s="21">
        <v>89</v>
      </c>
      <c r="AA7710" s="21">
        <v>18</v>
      </c>
    </row>
    <row r="7711" spans="1:27" hidden="1" x14ac:dyDescent="0.35">
      <c r="A7711">
        <v>777</v>
      </c>
      <c r="B7711" t="s">
        <v>161</v>
      </c>
      <c r="C7711">
        <v>0</v>
      </c>
      <c r="D7711" t="s">
        <v>2138</v>
      </c>
      <c r="E7711" t="s">
        <v>2139</v>
      </c>
      <c r="F7711" t="s">
        <v>110</v>
      </c>
      <c r="G7711" s="19">
        <v>969</v>
      </c>
      <c r="H7711" s="19">
        <v>887.69353999999998</v>
      </c>
      <c r="I7711" s="19">
        <v>1331.7135000000001</v>
      </c>
      <c r="J7711" s="19">
        <v>1305.3959</v>
      </c>
      <c r="K7711" s="19">
        <v>672.75329999999997</v>
      </c>
      <c r="L7711" s="19">
        <v>1254.5516</v>
      </c>
      <c r="M7711" s="19">
        <v>636.52666999999997</v>
      </c>
      <c r="N7711" s="19">
        <v>7057.6347999999998</v>
      </c>
      <c r="O7711" s="17">
        <f t="shared" si="960"/>
        <v>11628</v>
      </c>
      <c r="P7711" s="18">
        <f t="shared" si="961"/>
        <v>10652.322479999999</v>
      </c>
      <c r="Q7711" s="18">
        <f t="shared" si="962"/>
        <v>15980.562000000002</v>
      </c>
      <c r="R7711" s="18">
        <f t="shared" si="963"/>
        <v>15664.7508</v>
      </c>
      <c r="S7711" s="18">
        <f t="shared" si="964"/>
        <v>8073.0396000000001</v>
      </c>
      <c r="T7711" s="18">
        <f t="shared" si="965"/>
        <v>15054.619200000001</v>
      </c>
      <c r="U7711" s="18">
        <f t="shared" si="966"/>
        <v>7638.3200399999996</v>
      </c>
      <c r="V7711" s="18">
        <f t="shared" si="967"/>
        <v>84691.617599999998</v>
      </c>
      <c r="W7711" s="21">
        <v>76396.8828125</v>
      </c>
      <c r="X7711" s="21">
        <v>92</v>
      </c>
      <c r="Y7711" s="21">
        <v>58</v>
      </c>
      <c r="Z7711" s="21">
        <v>89</v>
      </c>
      <c r="AA7711" s="21">
        <v>18</v>
      </c>
    </row>
    <row r="7712" spans="1:27" hidden="1" x14ac:dyDescent="0.35">
      <c r="A7712">
        <v>777</v>
      </c>
      <c r="B7712" t="s">
        <v>161</v>
      </c>
      <c r="C7712">
        <v>0</v>
      </c>
      <c r="D7712" t="s">
        <v>2138</v>
      </c>
      <c r="E7712" t="s">
        <v>2139</v>
      </c>
      <c r="F7712" t="s">
        <v>111</v>
      </c>
      <c r="G7712" s="19">
        <v>969</v>
      </c>
      <c r="H7712" s="19">
        <v>1086.3241</v>
      </c>
      <c r="I7712" s="19">
        <v>1341.6726000000001</v>
      </c>
      <c r="J7712" s="19">
        <v>1488.8227999999999</v>
      </c>
      <c r="K7712" s="19">
        <v>744.72504000000004</v>
      </c>
      <c r="L7712" s="19">
        <v>1254.5516</v>
      </c>
      <c r="M7712" s="19">
        <v>567.23699999999997</v>
      </c>
      <c r="N7712" s="19">
        <v>7452.3329999999996</v>
      </c>
      <c r="O7712" s="17">
        <f t="shared" si="960"/>
        <v>11628</v>
      </c>
      <c r="P7712" s="18">
        <f t="shared" si="961"/>
        <v>13035.889200000001</v>
      </c>
      <c r="Q7712" s="18">
        <f t="shared" si="962"/>
        <v>16100.071200000002</v>
      </c>
      <c r="R7712" s="18">
        <f t="shared" si="963"/>
        <v>17865.873599999999</v>
      </c>
      <c r="S7712" s="18">
        <f t="shared" si="964"/>
        <v>8936.7004799999995</v>
      </c>
      <c r="T7712" s="18">
        <f t="shared" si="965"/>
        <v>15054.619200000001</v>
      </c>
      <c r="U7712" s="18">
        <f t="shared" si="966"/>
        <v>6806.8439999999991</v>
      </c>
      <c r="V7712" s="18">
        <f t="shared" si="967"/>
        <v>89427.995999999999</v>
      </c>
      <c r="W7712" s="21">
        <v>76396.8828125</v>
      </c>
      <c r="X7712" s="21">
        <v>92</v>
      </c>
      <c r="Y7712" s="21">
        <v>58</v>
      </c>
      <c r="Z7712" s="21">
        <v>89</v>
      </c>
      <c r="AA7712" s="21">
        <v>18</v>
      </c>
    </row>
    <row r="7713" spans="1:27" x14ac:dyDescent="0.35">
      <c r="A7713">
        <v>73</v>
      </c>
      <c r="B7713" t="s">
        <v>271</v>
      </c>
      <c r="C7713">
        <v>0</v>
      </c>
      <c r="D7713" t="s">
        <v>373</v>
      </c>
      <c r="E7713" t="s">
        <v>374</v>
      </c>
      <c r="F7713" t="s">
        <v>10</v>
      </c>
      <c r="G7713" s="19">
        <v>1020</v>
      </c>
      <c r="H7713" s="19">
        <v>270.40811000000002</v>
      </c>
      <c r="I7713" s="19">
        <v>948.47051999999996</v>
      </c>
      <c r="J7713" s="19">
        <v>530.77332000000001</v>
      </c>
      <c r="K7713" s="19">
        <v>467.56572999999997</v>
      </c>
      <c r="L7713" s="19">
        <v>0</v>
      </c>
      <c r="M7713" s="19">
        <v>517.06708000000003</v>
      </c>
      <c r="N7713" s="19">
        <v>3754.2847000000002</v>
      </c>
      <c r="O7713" s="17">
        <f t="shared" si="960"/>
        <v>12240</v>
      </c>
      <c r="P7713" s="18">
        <f t="shared" si="961"/>
        <v>3244.89732</v>
      </c>
      <c r="Q7713" s="18">
        <f t="shared" si="962"/>
        <v>11381.64624</v>
      </c>
      <c r="R7713" s="18">
        <f t="shared" si="963"/>
        <v>6369.2798400000001</v>
      </c>
      <c r="S7713" s="18">
        <f t="shared" si="964"/>
        <v>5610.7887599999995</v>
      </c>
      <c r="T7713" s="18">
        <f t="shared" si="965"/>
        <v>0</v>
      </c>
      <c r="U7713" s="18">
        <f t="shared" si="966"/>
        <v>6204.8049600000004</v>
      </c>
      <c r="V7713" s="18">
        <f t="shared" si="967"/>
        <v>45051.416400000002</v>
      </c>
      <c r="W7713" s="21">
        <v>107174.96875</v>
      </c>
      <c r="X7713" s="21">
        <v>29</v>
      </c>
      <c r="Y7713" s="21">
        <v>6</v>
      </c>
      <c r="Z7713" s="21">
        <v>25</v>
      </c>
      <c r="AA7713" s="21">
        <v>2</v>
      </c>
    </row>
    <row r="7714" spans="1:27" hidden="1" x14ac:dyDescent="0.35">
      <c r="A7714">
        <v>778</v>
      </c>
      <c r="B7714" t="s">
        <v>161</v>
      </c>
      <c r="C7714">
        <v>0</v>
      </c>
      <c r="D7714" t="s">
        <v>2140</v>
      </c>
      <c r="E7714" t="s">
        <v>2141</v>
      </c>
      <c r="F7714" t="s">
        <v>11</v>
      </c>
      <c r="G7714" s="19">
        <v>732</v>
      </c>
      <c r="H7714" s="19">
        <v>333.84066999999999</v>
      </c>
      <c r="I7714" s="19">
        <v>1005.9571</v>
      </c>
      <c r="J7714" s="19">
        <v>623.85302999999999</v>
      </c>
      <c r="K7714" s="19">
        <v>386.19610999999998</v>
      </c>
      <c r="L7714" s="19">
        <v>518.43915000000004</v>
      </c>
      <c r="M7714" s="19">
        <v>427.00844999999998</v>
      </c>
      <c r="N7714" s="19">
        <v>4027.2944000000002</v>
      </c>
      <c r="O7714" s="17">
        <f t="shared" si="960"/>
        <v>8784</v>
      </c>
      <c r="P7714" s="18">
        <f t="shared" si="961"/>
        <v>4006.0880399999996</v>
      </c>
      <c r="Q7714" s="18">
        <f t="shared" si="962"/>
        <v>12071.485199999999</v>
      </c>
      <c r="R7714" s="18">
        <f t="shared" si="963"/>
        <v>7486.2363599999999</v>
      </c>
      <c r="S7714" s="18">
        <f t="shared" si="964"/>
        <v>4634.3533200000002</v>
      </c>
      <c r="T7714" s="18">
        <f t="shared" si="965"/>
        <v>6221.2698</v>
      </c>
      <c r="U7714" s="18">
        <f t="shared" si="966"/>
        <v>5124.1013999999996</v>
      </c>
      <c r="V7714" s="18">
        <f t="shared" si="967"/>
        <v>48327.532800000001</v>
      </c>
      <c r="W7714" s="21">
        <v>61354.91015625</v>
      </c>
      <c r="X7714" s="21">
        <v>92</v>
      </c>
      <c r="Y7714" s="21">
        <v>69</v>
      </c>
      <c r="Z7714" s="21">
        <v>22</v>
      </c>
      <c r="AA7714" s="21">
        <v>83</v>
      </c>
    </row>
    <row r="7715" spans="1:27" hidden="1" x14ac:dyDescent="0.35">
      <c r="A7715">
        <v>778</v>
      </c>
      <c r="B7715" t="s">
        <v>161</v>
      </c>
      <c r="C7715">
        <v>0</v>
      </c>
      <c r="D7715" t="s">
        <v>2140</v>
      </c>
      <c r="E7715" t="s">
        <v>2141</v>
      </c>
      <c r="F7715" t="s">
        <v>12</v>
      </c>
      <c r="G7715" s="19">
        <v>732</v>
      </c>
      <c r="H7715" s="19">
        <v>489.13234999999997</v>
      </c>
      <c r="I7715" s="19">
        <v>1071.7284999999999</v>
      </c>
      <c r="J7715" s="19">
        <v>828.14850000000001</v>
      </c>
      <c r="K7715" s="19">
        <v>442.46438999999998</v>
      </c>
      <c r="L7715" s="19">
        <v>1055.3094000000001</v>
      </c>
      <c r="M7715" s="19">
        <v>447.57454999999999</v>
      </c>
      <c r="N7715" s="19">
        <v>5066.3579</v>
      </c>
      <c r="O7715" s="17">
        <f t="shared" si="960"/>
        <v>8784</v>
      </c>
      <c r="P7715" s="18">
        <f t="shared" si="961"/>
        <v>5869.5882000000001</v>
      </c>
      <c r="Q7715" s="18">
        <f t="shared" si="962"/>
        <v>12860.741999999998</v>
      </c>
      <c r="R7715" s="18">
        <f t="shared" si="963"/>
        <v>9937.7819999999992</v>
      </c>
      <c r="S7715" s="18">
        <f t="shared" si="964"/>
        <v>5309.5726799999993</v>
      </c>
      <c r="T7715" s="18">
        <f t="shared" si="965"/>
        <v>12663.712800000001</v>
      </c>
      <c r="U7715" s="18">
        <f t="shared" si="966"/>
        <v>5370.8945999999996</v>
      </c>
      <c r="V7715" s="18">
        <f t="shared" si="967"/>
        <v>60796.294800000003</v>
      </c>
      <c r="W7715" s="21">
        <v>61354.91015625</v>
      </c>
      <c r="X7715" s="21">
        <v>92</v>
      </c>
      <c r="Y7715" s="21">
        <v>69</v>
      </c>
      <c r="Z7715" s="21">
        <v>22</v>
      </c>
      <c r="AA7715" s="21">
        <v>83</v>
      </c>
    </row>
    <row r="7716" spans="1:27" hidden="1" x14ac:dyDescent="0.35">
      <c r="A7716">
        <v>778</v>
      </c>
      <c r="B7716" t="s">
        <v>161</v>
      </c>
      <c r="C7716">
        <v>0</v>
      </c>
      <c r="D7716" t="s">
        <v>2140</v>
      </c>
      <c r="E7716" t="s">
        <v>2141</v>
      </c>
      <c r="F7716" t="s">
        <v>108</v>
      </c>
      <c r="G7716" s="19">
        <v>975</v>
      </c>
      <c r="H7716" s="19">
        <v>652.52422999999999</v>
      </c>
      <c r="I7716" s="19">
        <v>1166.1636000000001</v>
      </c>
      <c r="J7716" s="19">
        <v>1032.444</v>
      </c>
      <c r="K7716" s="19">
        <v>589.71618999999998</v>
      </c>
      <c r="L7716" s="19">
        <v>1220.5003999999999</v>
      </c>
      <c r="M7716" s="19">
        <v>562.27277000000004</v>
      </c>
      <c r="N7716" s="19">
        <v>6198.6211000000003</v>
      </c>
      <c r="O7716" s="17">
        <f t="shared" si="960"/>
        <v>11700</v>
      </c>
      <c r="P7716" s="18">
        <f t="shared" si="961"/>
        <v>7830.2907599999999</v>
      </c>
      <c r="Q7716" s="18">
        <f t="shared" si="962"/>
        <v>13993.963200000002</v>
      </c>
      <c r="R7716" s="18">
        <f t="shared" si="963"/>
        <v>12389.328</v>
      </c>
      <c r="S7716" s="18">
        <f t="shared" si="964"/>
        <v>7076.5942799999993</v>
      </c>
      <c r="T7716" s="18">
        <f t="shared" si="965"/>
        <v>14646.004799999999</v>
      </c>
      <c r="U7716" s="18">
        <f t="shared" si="966"/>
        <v>6747.2732400000004</v>
      </c>
      <c r="V7716" s="18">
        <f t="shared" si="967"/>
        <v>74383.453200000004</v>
      </c>
      <c r="W7716" s="21">
        <v>61354.91015625</v>
      </c>
      <c r="X7716" s="21">
        <v>92</v>
      </c>
      <c r="Y7716" s="21">
        <v>69</v>
      </c>
      <c r="Z7716" s="21">
        <v>22</v>
      </c>
      <c r="AA7716" s="21">
        <v>83</v>
      </c>
    </row>
    <row r="7717" spans="1:27" hidden="1" x14ac:dyDescent="0.35">
      <c r="A7717">
        <v>778</v>
      </c>
      <c r="B7717" t="s">
        <v>161</v>
      </c>
      <c r="C7717">
        <v>0</v>
      </c>
      <c r="D7717" t="s">
        <v>2140</v>
      </c>
      <c r="E7717" t="s">
        <v>2141</v>
      </c>
      <c r="F7717" t="s">
        <v>109</v>
      </c>
      <c r="G7717" s="19">
        <v>975</v>
      </c>
      <c r="H7717" s="19">
        <v>798.7337</v>
      </c>
      <c r="I7717" s="19">
        <v>1193.4186999999999</v>
      </c>
      <c r="J7717" s="19">
        <v>1236.7394999999999</v>
      </c>
      <c r="K7717" s="19">
        <v>642.69366000000002</v>
      </c>
      <c r="L7717" s="19">
        <v>1220.5003999999999</v>
      </c>
      <c r="M7717" s="19">
        <v>497.55795000000001</v>
      </c>
      <c r="N7717" s="19">
        <v>6564.6440000000002</v>
      </c>
      <c r="O7717" s="17">
        <f t="shared" si="960"/>
        <v>11700</v>
      </c>
      <c r="P7717" s="18">
        <f t="shared" si="961"/>
        <v>9584.8044000000009</v>
      </c>
      <c r="Q7717" s="18">
        <f t="shared" si="962"/>
        <v>14321.024399999998</v>
      </c>
      <c r="R7717" s="18">
        <f t="shared" si="963"/>
        <v>14840.874</v>
      </c>
      <c r="S7717" s="18">
        <f t="shared" si="964"/>
        <v>7712.3239200000007</v>
      </c>
      <c r="T7717" s="18">
        <f t="shared" si="965"/>
        <v>14646.004799999999</v>
      </c>
      <c r="U7717" s="18">
        <f t="shared" si="966"/>
        <v>5970.6954000000005</v>
      </c>
      <c r="V7717" s="18">
        <f t="shared" si="967"/>
        <v>78775.728000000003</v>
      </c>
      <c r="W7717" s="21">
        <v>61354.91015625</v>
      </c>
      <c r="X7717" s="21">
        <v>92</v>
      </c>
      <c r="Y7717" s="21">
        <v>69</v>
      </c>
      <c r="Z7717" s="21">
        <v>22</v>
      </c>
      <c r="AA7717" s="21">
        <v>83</v>
      </c>
    </row>
    <row r="7718" spans="1:27" hidden="1" x14ac:dyDescent="0.35">
      <c r="A7718">
        <v>778</v>
      </c>
      <c r="B7718" t="s">
        <v>161</v>
      </c>
      <c r="C7718">
        <v>0</v>
      </c>
      <c r="D7718" t="s">
        <v>2140</v>
      </c>
      <c r="E7718" t="s">
        <v>2141</v>
      </c>
      <c r="F7718" t="s">
        <v>13</v>
      </c>
      <c r="G7718" s="19">
        <v>562</v>
      </c>
      <c r="H7718" s="19">
        <v>415.29320999999999</v>
      </c>
      <c r="I7718" s="19">
        <v>1110.5367000000001</v>
      </c>
      <c r="J7718" s="19">
        <v>839.11499000000003</v>
      </c>
      <c r="K7718" s="19">
        <v>354.11187999999999</v>
      </c>
      <c r="L7718" s="19">
        <v>0</v>
      </c>
      <c r="M7718" s="19">
        <v>501.39420000000001</v>
      </c>
      <c r="N7718" s="19">
        <v>3782.4508999999998</v>
      </c>
      <c r="O7718" s="17">
        <f t="shared" si="960"/>
        <v>6744</v>
      </c>
      <c r="P7718" s="18">
        <f t="shared" si="961"/>
        <v>4983.5185199999996</v>
      </c>
      <c r="Q7718" s="18">
        <f t="shared" si="962"/>
        <v>13326.440400000001</v>
      </c>
      <c r="R7718" s="18">
        <f t="shared" si="963"/>
        <v>10069.37988</v>
      </c>
      <c r="S7718" s="18">
        <f t="shared" si="964"/>
        <v>4249.34256</v>
      </c>
      <c r="T7718" s="18">
        <f t="shared" si="965"/>
        <v>0</v>
      </c>
      <c r="U7718" s="18">
        <f t="shared" si="966"/>
        <v>6016.7304000000004</v>
      </c>
      <c r="V7718" s="18">
        <f t="shared" si="967"/>
        <v>45389.410799999998</v>
      </c>
      <c r="W7718" s="21">
        <v>61354.91015625</v>
      </c>
      <c r="X7718" s="21">
        <v>92</v>
      </c>
      <c r="Y7718" s="21">
        <v>69</v>
      </c>
      <c r="Z7718" s="21">
        <v>22</v>
      </c>
      <c r="AA7718" s="21">
        <v>83</v>
      </c>
    </row>
    <row r="7719" spans="1:27" hidden="1" x14ac:dyDescent="0.35">
      <c r="A7719">
        <v>778</v>
      </c>
      <c r="B7719" t="s">
        <v>161</v>
      </c>
      <c r="C7719">
        <v>0</v>
      </c>
      <c r="D7719" t="s">
        <v>2140</v>
      </c>
      <c r="E7719" t="s">
        <v>2141</v>
      </c>
      <c r="F7719" t="s">
        <v>14</v>
      </c>
      <c r="G7719" s="19">
        <v>732</v>
      </c>
      <c r="H7719" s="19">
        <v>516.87420999999995</v>
      </c>
      <c r="I7719" s="19">
        <v>1172.5435</v>
      </c>
      <c r="J7719" s="19">
        <v>1043.4105</v>
      </c>
      <c r="K7719" s="19">
        <v>452.51639</v>
      </c>
      <c r="L7719" s="19">
        <v>518.43915000000004</v>
      </c>
      <c r="M7719" s="19">
        <v>557.33234000000004</v>
      </c>
      <c r="N7719" s="19">
        <v>4993.1162000000004</v>
      </c>
      <c r="O7719" s="17">
        <f t="shared" si="960"/>
        <v>8784</v>
      </c>
      <c r="P7719" s="18">
        <f t="shared" si="961"/>
        <v>6202.4905199999994</v>
      </c>
      <c r="Q7719" s="18">
        <f t="shared" si="962"/>
        <v>14070.522000000001</v>
      </c>
      <c r="R7719" s="18">
        <f t="shared" si="963"/>
        <v>12520.925999999999</v>
      </c>
      <c r="S7719" s="18">
        <f t="shared" si="964"/>
        <v>5430.19668</v>
      </c>
      <c r="T7719" s="18">
        <f t="shared" si="965"/>
        <v>6221.2698</v>
      </c>
      <c r="U7719" s="18">
        <f t="shared" si="966"/>
        <v>6687.988080000001</v>
      </c>
      <c r="V7719" s="18">
        <f t="shared" si="967"/>
        <v>59917.394400000005</v>
      </c>
      <c r="W7719" s="21">
        <v>61354.91015625</v>
      </c>
      <c r="X7719" s="21">
        <v>92</v>
      </c>
      <c r="Y7719" s="21">
        <v>69</v>
      </c>
      <c r="Z7719" s="21">
        <v>22</v>
      </c>
      <c r="AA7719" s="21">
        <v>83</v>
      </c>
    </row>
    <row r="7720" spans="1:27" hidden="1" x14ac:dyDescent="0.35">
      <c r="A7720">
        <v>778</v>
      </c>
      <c r="B7720" t="s">
        <v>161</v>
      </c>
      <c r="C7720">
        <v>0</v>
      </c>
      <c r="D7720" t="s">
        <v>2140</v>
      </c>
      <c r="E7720" t="s">
        <v>2141</v>
      </c>
      <c r="F7720" t="s">
        <v>15</v>
      </c>
      <c r="G7720" s="19">
        <v>732</v>
      </c>
      <c r="H7720" s="19">
        <v>654.61005</v>
      </c>
      <c r="I7720" s="19">
        <v>1270.6352999999999</v>
      </c>
      <c r="J7720" s="19">
        <v>1247.7061000000001</v>
      </c>
      <c r="K7720" s="19">
        <v>502.42352</v>
      </c>
      <c r="L7720" s="19">
        <v>1055.3094000000001</v>
      </c>
      <c r="M7720" s="19">
        <v>580.29229999999995</v>
      </c>
      <c r="N7720" s="19">
        <v>6042.9766</v>
      </c>
      <c r="O7720" s="17">
        <f t="shared" si="960"/>
        <v>8784</v>
      </c>
      <c r="P7720" s="18">
        <f t="shared" si="961"/>
        <v>7855.3206</v>
      </c>
      <c r="Q7720" s="18">
        <f t="shared" si="962"/>
        <v>15247.623599999999</v>
      </c>
      <c r="R7720" s="18">
        <f t="shared" si="963"/>
        <v>14972.4732</v>
      </c>
      <c r="S7720" s="18">
        <f t="shared" si="964"/>
        <v>6029.0822399999997</v>
      </c>
      <c r="T7720" s="18">
        <f t="shared" si="965"/>
        <v>12663.712800000001</v>
      </c>
      <c r="U7720" s="18">
        <f t="shared" si="966"/>
        <v>6963.507599999999</v>
      </c>
      <c r="V7720" s="18">
        <f t="shared" si="967"/>
        <v>72515.719199999992</v>
      </c>
      <c r="W7720" s="21">
        <v>61354.91015625</v>
      </c>
      <c r="X7720" s="21">
        <v>92</v>
      </c>
      <c r="Y7720" s="21">
        <v>69</v>
      </c>
      <c r="Z7720" s="21">
        <v>22</v>
      </c>
      <c r="AA7720" s="21">
        <v>83</v>
      </c>
    </row>
    <row r="7721" spans="1:27" hidden="1" x14ac:dyDescent="0.35">
      <c r="A7721">
        <v>778</v>
      </c>
      <c r="B7721" t="s">
        <v>161</v>
      </c>
      <c r="C7721">
        <v>0</v>
      </c>
      <c r="D7721" t="s">
        <v>2140</v>
      </c>
      <c r="E7721" t="s">
        <v>2141</v>
      </c>
      <c r="F7721" t="s">
        <v>110</v>
      </c>
      <c r="G7721" s="19">
        <v>975</v>
      </c>
      <c r="H7721" s="19">
        <v>799.22906</v>
      </c>
      <c r="I7721" s="19">
        <v>1296.0186000000001</v>
      </c>
      <c r="J7721" s="19">
        <v>1452.0015000000001</v>
      </c>
      <c r="K7721" s="19">
        <v>642.87311</v>
      </c>
      <c r="L7721" s="19">
        <v>1220.5003999999999</v>
      </c>
      <c r="M7721" s="19">
        <v>627.65692000000001</v>
      </c>
      <c r="N7721" s="19">
        <v>7013.2793000000001</v>
      </c>
      <c r="O7721" s="17">
        <f t="shared" si="960"/>
        <v>11700</v>
      </c>
      <c r="P7721" s="18">
        <f t="shared" si="961"/>
        <v>9590.7487199999996</v>
      </c>
      <c r="Q7721" s="18">
        <f t="shared" si="962"/>
        <v>15552.2232</v>
      </c>
      <c r="R7721" s="18">
        <f t="shared" si="963"/>
        <v>17424.018</v>
      </c>
      <c r="S7721" s="18">
        <f t="shared" si="964"/>
        <v>7714.47732</v>
      </c>
      <c r="T7721" s="18">
        <f t="shared" si="965"/>
        <v>14646.004799999999</v>
      </c>
      <c r="U7721" s="18">
        <f t="shared" si="966"/>
        <v>7531.8830400000006</v>
      </c>
      <c r="V7721" s="18">
        <f t="shared" si="967"/>
        <v>84159.351599999995</v>
      </c>
      <c r="W7721" s="21">
        <v>61354.91015625</v>
      </c>
      <c r="X7721" s="21">
        <v>92</v>
      </c>
      <c r="Y7721" s="21">
        <v>69</v>
      </c>
      <c r="Z7721" s="21">
        <v>22</v>
      </c>
      <c r="AA7721" s="21">
        <v>83</v>
      </c>
    </row>
    <row r="7722" spans="1:27" hidden="1" x14ac:dyDescent="0.35">
      <c r="A7722">
        <v>778</v>
      </c>
      <c r="B7722" t="s">
        <v>161</v>
      </c>
      <c r="C7722">
        <v>0</v>
      </c>
      <c r="D7722" t="s">
        <v>2140</v>
      </c>
      <c r="E7722" t="s">
        <v>2141</v>
      </c>
      <c r="F7722" t="s">
        <v>111</v>
      </c>
      <c r="G7722" s="19">
        <v>975</v>
      </c>
      <c r="H7722" s="19">
        <v>978.06493999999998</v>
      </c>
      <c r="I7722" s="19">
        <v>1304.9528</v>
      </c>
      <c r="J7722" s="19">
        <v>1656.297</v>
      </c>
      <c r="K7722" s="19">
        <v>707.67241999999999</v>
      </c>
      <c r="L7722" s="19">
        <v>1220.5003999999999</v>
      </c>
      <c r="M7722" s="19">
        <v>556.37823000000003</v>
      </c>
      <c r="N7722" s="19">
        <v>7398.8657000000003</v>
      </c>
      <c r="O7722" s="17">
        <f t="shared" si="960"/>
        <v>11700</v>
      </c>
      <c r="P7722" s="18">
        <f t="shared" si="961"/>
        <v>11736.779279999999</v>
      </c>
      <c r="Q7722" s="18">
        <f t="shared" si="962"/>
        <v>15659.4336</v>
      </c>
      <c r="R7722" s="18">
        <f t="shared" si="963"/>
        <v>19875.563999999998</v>
      </c>
      <c r="S7722" s="18">
        <f t="shared" si="964"/>
        <v>8492.0690400000003</v>
      </c>
      <c r="T7722" s="18">
        <f t="shared" si="965"/>
        <v>14646.004799999999</v>
      </c>
      <c r="U7722" s="18">
        <f t="shared" si="966"/>
        <v>6676.5387600000004</v>
      </c>
      <c r="V7722" s="18">
        <f t="shared" si="967"/>
        <v>88786.388399999996</v>
      </c>
      <c r="W7722" s="21">
        <v>61354.91015625</v>
      </c>
      <c r="X7722" s="21">
        <v>92</v>
      </c>
      <c r="Y7722" s="21">
        <v>69</v>
      </c>
      <c r="Z7722" s="21">
        <v>22</v>
      </c>
      <c r="AA7722" s="21">
        <v>83</v>
      </c>
    </row>
    <row r="7723" spans="1:27" x14ac:dyDescent="0.35">
      <c r="A7723">
        <v>1538</v>
      </c>
      <c r="B7723" t="s">
        <v>141</v>
      </c>
      <c r="C7723">
        <v>0</v>
      </c>
      <c r="D7723" t="s">
        <v>2142</v>
      </c>
      <c r="E7723" t="s">
        <v>2143</v>
      </c>
      <c r="F7723" t="s">
        <v>10</v>
      </c>
      <c r="G7723" s="19">
        <v>457</v>
      </c>
      <c r="H7723" s="19">
        <v>251.5968</v>
      </c>
      <c r="I7723" s="19">
        <v>924.86694</v>
      </c>
      <c r="J7723" s="19">
        <v>551.5575</v>
      </c>
      <c r="K7723" s="19">
        <v>256.75256000000002</v>
      </c>
      <c r="L7723" s="19">
        <v>0</v>
      </c>
      <c r="M7723" s="19">
        <v>434.37563999999998</v>
      </c>
      <c r="N7723" s="19">
        <v>2876.1493999999998</v>
      </c>
      <c r="O7723" s="17">
        <f t="shared" si="960"/>
        <v>5484</v>
      </c>
      <c r="P7723" s="18">
        <f t="shared" si="961"/>
        <v>3019.1615999999999</v>
      </c>
      <c r="Q7723" s="18">
        <f t="shared" si="962"/>
        <v>11098.40328</v>
      </c>
      <c r="R7723" s="18">
        <f t="shared" si="963"/>
        <v>6618.6900000000005</v>
      </c>
      <c r="S7723" s="18">
        <f t="shared" si="964"/>
        <v>3081.0307200000002</v>
      </c>
      <c r="T7723" s="18">
        <f t="shared" si="965"/>
        <v>0</v>
      </c>
      <c r="U7723" s="18">
        <f t="shared" si="966"/>
        <v>5212.5076799999997</v>
      </c>
      <c r="V7723" s="18">
        <f t="shared" si="967"/>
        <v>34513.792799999996</v>
      </c>
      <c r="W7723" s="21">
        <v>54957.78515625</v>
      </c>
      <c r="X7723" s="21">
        <v>115</v>
      </c>
      <c r="Y7723" s="21">
        <v>67</v>
      </c>
      <c r="Z7723" s="21">
        <v>32</v>
      </c>
      <c r="AA7723" s="21">
        <v>83</v>
      </c>
    </row>
    <row r="7724" spans="1:27" hidden="1" x14ac:dyDescent="0.35">
      <c r="A7724">
        <v>779</v>
      </c>
      <c r="B7724" t="s">
        <v>161</v>
      </c>
      <c r="C7724">
        <v>0</v>
      </c>
      <c r="D7724" t="s">
        <v>2144</v>
      </c>
      <c r="E7724" t="s">
        <v>2145</v>
      </c>
      <c r="F7724" t="s">
        <v>11</v>
      </c>
      <c r="G7724" s="19">
        <v>819</v>
      </c>
      <c r="H7724" s="19">
        <v>346.58267000000001</v>
      </c>
      <c r="I7724" s="19">
        <v>978.55089999999996</v>
      </c>
      <c r="J7724" s="19">
        <v>640.31853999999998</v>
      </c>
      <c r="K7724" s="19">
        <v>422.33654999999999</v>
      </c>
      <c r="L7724" s="19">
        <v>540.38373000000001</v>
      </c>
      <c r="M7724" s="19">
        <v>463.97591999999997</v>
      </c>
      <c r="N7724" s="19">
        <v>4211.1484</v>
      </c>
      <c r="O7724" s="17">
        <f t="shared" si="960"/>
        <v>9828</v>
      </c>
      <c r="P7724" s="18">
        <f t="shared" si="961"/>
        <v>4158.9920400000001</v>
      </c>
      <c r="Q7724" s="18">
        <f t="shared" si="962"/>
        <v>11742.610799999999</v>
      </c>
      <c r="R7724" s="18">
        <f t="shared" si="963"/>
        <v>7683.8224799999998</v>
      </c>
      <c r="S7724" s="18">
        <f t="shared" si="964"/>
        <v>5068.0385999999999</v>
      </c>
      <c r="T7724" s="18">
        <f t="shared" si="965"/>
        <v>6484.6047600000002</v>
      </c>
      <c r="U7724" s="18">
        <f t="shared" si="966"/>
        <v>5567.7110400000001</v>
      </c>
      <c r="V7724" s="18">
        <f t="shared" si="967"/>
        <v>50533.7808</v>
      </c>
      <c r="W7724" s="21">
        <v>72807.1015625</v>
      </c>
      <c r="X7724" s="21">
        <v>92</v>
      </c>
      <c r="Y7724" s="21">
        <v>48</v>
      </c>
      <c r="Z7724" s="21">
        <v>71</v>
      </c>
      <c r="AA7724" s="21">
        <v>31</v>
      </c>
    </row>
    <row r="7725" spans="1:27" hidden="1" x14ac:dyDescent="0.35">
      <c r="A7725">
        <v>779</v>
      </c>
      <c r="B7725" t="s">
        <v>161</v>
      </c>
      <c r="C7725">
        <v>0</v>
      </c>
      <c r="D7725" t="s">
        <v>2144</v>
      </c>
      <c r="E7725" t="s">
        <v>2145</v>
      </c>
      <c r="F7725" t="s">
        <v>12</v>
      </c>
      <c r="G7725" s="19">
        <v>819</v>
      </c>
      <c r="H7725" s="19">
        <v>507.80160999999998</v>
      </c>
      <c r="I7725" s="19">
        <v>1043.2297000000001</v>
      </c>
      <c r="J7725" s="19">
        <v>850.07959000000005</v>
      </c>
      <c r="K7725" s="19">
        <v>480.75256000000002</v>
      </c>
      <c r="L7725" s="19">
        <v>1099.9788000000001</v>
      </c>
      <c r="M7725" s="19">
        <v>493.02539000000002</v>
      </c>
      <c r="N7725" s="19">
        <v>5293.8676999999998</v>
      </c>
      <c r="O7725" s="17">
        <f t="shared" si="960"/>
        <v>9828</v>
      </c>
      <c r="P7725" s="18">
        <f t="shared" si="961"/>
        <v>6093.6193199999998</v>
      </c>
      <c r="Q7725" s="18">
        <f t="shared" si="962"/>
        <v>12518.756400000002</v>
      </c>
      <c r="R7725" s="18">
        <f t="shared" si="963"/>
        <v>10200.95508</v>
      </c>
      <c r="S7725" s="18">
        <f t="shared" si="964"/>
        <v>5769.0307200000007</v>
      </c>
      <c r="T7725" s="18">
        <f t="shared" si="965"/>
        <v>13199.745600000002</v>
      </c>
      <c r="U7725" s="18">
        <f t="shared" si="966"/>
        <v>5916.3046800000002</v>
      </c>
      <c r="V7725" s="18">
        <f t="shared" si="967"/>
        <v>63526.412400000001</v>
      </c>
      <c r="W7725" s="21">
        <v>72807.1015625</v>
      </c>
      <c r="X7725" s="21">
        <v>92</v>
      </c>
      <c r="Y7725" s="21">
        <v>48</v>
      </c>
      <c r="Z7725" s="21">
        <v>71</v>
      </c>
      <c r="AA7725" s="21">
        <v>31</v>
      </c>
    </row>
    <row r="7726" spans="1:27" hidden="1" x14ac:dyDescent="0.35">
      <c r="A7726">
        <v>779</v>
      </c>
      <c r="B7726" t="s">
        <v>161</v>
      </c>
      <c r="C7726">
        <v>0</v>
      </c>
      <c r="D7726" t="s">
        <v>2144</v>
      </c>
      <c r="E7726" t="s">
        <v>2145</v>
      </c>
      <c r="F7726" t="s">
        <v>108</v>
      </c>
      <c r="G7726" s="19">
        <v>1019</v>
      </c>
      <c r="H7726" s="19">
        <v>677.42969000000005</v>
      </c>
      <c r="I7726" s="19">
        <v>1134.7791</v>
      </c>
      <c r="J7726" s="19">
        <v>1059.8407</v>
      </c>
      <c r="K7726" s="19">
        <v>614.68335000000002</v>
      </c>
      <c r="L7726" s="19">
        <v>1272.1617000000001</v>
      </c>
      <c r="M7726" s="19">
        <v>608.53057999999999</v>
      </c>
      <c r="N7726" s="19">
        <v>6386.4252999999999</v>
      </c>
      <c r="O7726" s="17">
        <f t="shared" si="960"/>
        <v>12228</v>
      </c>
      <c r="P7726" s="18">
        <f t="shared" si="961"/>
        <v>8129.1562800000011</v>
      </c>
      <c r="Q7726" s="18">
        <f t="shared" si="962"/>
        <v>13617.349200000001</v>
      </c>
      <c r="R7726" s="18">
        <f t="shared" si="963"/>
        <v>12718.088400000001</v>
      </c>
      <c r="S7726" s="18">
        <f t="shared" si="964"/>
        <v>7376.2002000000002</v>
      </c>
      <c r="T7726" s="18">
        <f t="shared" si="965"/>
        <v>15265.940400000001</v>
      </c>
      <c r="U7726" s="18">
        <f t="shared" si="966"/>
        <v>7302.3669599999994</v>
      </c>
      <c r="V7726" s="18">
        <f t="shared" si="967"/>
        <v>76637.103600000002</v>
      </c>
      <c r="W7726" s="21">
        <v>72807.1015625</v>
      </c>
      <c r="X7726" s="21">
        <v>92</v>
      </c>
      <c r="Y7726" s="21">
        <v>48</v>
      </c>
      <c r="Z7726" s="21">
        <v>71</v>
      </c>
      <c r="AA7726" s="21">
        <v>31</v>
      </c>
    </row>
    <row r="7727" spans="1:27" hidden="1" x14ac:dyDescent="0.35">
      <c r="A7727">
        <v>779</v>
      </c>
      <c r="B7727" t="s">
        <v>161</v>
      </c>
      <c r="C7727">
        <v>0</v>
      </c>
      <c r="D7727" t="s">
        <v>2144</v>
      </c>
      <c r="E7727" t="s">
        <v>2145</v>
      </c>
      <c r="F7727" t="s">
        <v>109</v>
      </c>
      <c r="G7727" s="19">
        <v>1019</v>
      </c>
      <c r="H7727" s="19">
        <v>829.21973000000003</v>
      </c>
      <c r="I7727" s="19">
        <v>1160.4454000000001</v>
      </c>
      <c r="J7727" s="19">
        <v>1269.6016999999999</v>
      </c>
      <c r="K7727" s="19">
        <v>669.68291999999997</v>
      </c>
      <c r="L7727" s="19">
        <v>1272.1617000000001</v>
      </c>
      <c r="M7727" s="19">
        <v>560.51367000000005</v>
      </c>
      <c r="N7727" s="19">
        <v>6780.625</v>
      </c>
      <c r="O7727" s="17">
        <f t="shared" si="960"/>
        <v>12228</v>
      </c>
      <c r="P7727" s="18">
        <f t="shared" si="961"/>
        <v>9950.6367600000012</v>
      </c>
      <c r="Q7727" s="18">
        <f t="shared" si="962"/>
        <v>13925.344800000001</v>
      </c>
      <c r="R7727" s="18">
        <f t="shared" si="963"/>
        <v>15235.220399999998</v>
      </c>
      <c r="S7727" s="18">
        <f t="shared" si="964"/>
        <v>8036.1950399999996</v>
      </c>
      <c r="T7727" s="18">
        <f t="shared" si="965"/>
        <v>15265.940400000001</v>
      </c>
      <c r="U7727" s="18">
        <f t="shared" si="966"/>
        <v>6726.1640400000006</v>
      </c>
      <c r="V7727" s="18">
        <f t="shared" si="967"/>
        <v>81367.5</v>
      </c>
      <c r="W7727" s="21">
        <v>72807.1015625</v>
      </c>
      <c r="X7727" s="21">
        <v>92</v>
      </c>
      <c r="Y7727" s="21">
        <v>48</v>
      </c>
      <c r="Z7727" s="21">
        <v>71</v>
      </c>
      <c r="AA7727" s="21">
        <v>31</v>
      </c>
    </row>
    <row r="7728" spans="1:27" hidden="1" x14ac:dyDescent="0.35">
      <c r="A7728">
        <v>779</v>
      </c>
      <c r="B7728" t="s">
        <v>161</v>
      </c>
      <c r="C7728">
        <v>0</v>
      </c>
      <c r="D7728" t="s">
        <v>2144</v>
      </c>
      <c r="E7728" t="s">
        <v>2145</v>
      </c>
      <c r="F7728" t="s">
        <v>13</v>
      </c>
      <c r="G7728" s="19">
        <v>621</v>
      </c>
      <c r="H7728" s="19">
        <v>431.14413000000002</v>
      </c>
      <c r="I7728" s="19">
        <v>1080.7683999999999</v>
      </c>
      <c r="J7728" s="19">
        <v>861.11499000000003</v>
      </c>
      <c r="K7728" s="19">
        <v>381.23334</v>
      </c>
      <c r="L7728" s="19">
        <v>0</v>
      </c>
      <c r="M7728" s="19">
        <v>523.05340999999999</v>
      </c>
      <c r="N7728" s="19">
        <v>3898.3141999999998</v>
      </c>
      <c r="O7728" s="17">
        <f t="shared" si="960"/>
        <v>7452</v>
      </c>
      <c r="P7728" s="18">
        <f t="shared" si="961"/>
        <v>5173.7295599999998</v>
      </c>
      <c r="Q7728" s="18">
        <f t="shared" si="962"/>
        <v>12969.220799999999</v>
      </c>
      <c r="R7728" s="18">
        <f t="shared" si="963"/>
        <v>10333.37988</v>
      </c>
      <c r="S7728" s="18">
        <f t="shared" si="964"/>
        <v>4574.80008</v>
      </c>
      <c r="T7728" s="18">
        <f t="shared" si="965"/>
        <v>0</v>
      </c>
      <c r="U7728" s="18">
        <f t="shared" si="966"/>
        <v>6276.6409199999998</v>
      </c>
      <c r="V7728" s="18">
        <f t="shared" si="967"/>
        <v>46779.770399999994</v>
      </c>
      <c r="W7728" s="21">
        <v>72807.1015625</v>
      </c>
      <c r="X7728" s="21">
        <v>92</v>
      </c>
      <c r="Y7728" s="21">
        <v>48</v>
      </c>
      <c r="Z7728" s="21">
        <v>71</v>
      </c>
      <c r="AA7728" s="21">
        <v>31</v>
      </c>
    </row>
    <row r="7729" spans="1:27" hidden="1" x14ac:dyDescent="0.35">
      <c r="A7729">
        <v>779</v>
      </c>
      <c r="B7729" t="s">
        <v>161</v>
      </c>
      <c r="C7729">
        <v>0</v>
      </c>
      <c r="D7729" t="s">
        <v>2144</v>
      </c>
      <c r="E7729" t="s">
        <v>2145</v>
      </c>
      <c r="F7729" t="s">
        <v>14</v>
      </c>
      <c r="G7729" s="19">
        <v>819</v>
      </c>
      <c r="H7729" s="19">
        <v>536.60222999999996</v>
      </c>
      <c r="I7729" s="19">
        <v>1141.5719999999999</v>
      </c>
      <c r="J7729" s="19">
        <v>1070.876</v>
      </c>
      <c r="K7729" s="19">
        <v>491.18817000000001</v>
      </c>
      <c r="L7729" s="19">
        <v>540.38373000000001</v>
      </c>
      <c r="M7729" s="19">
        <v>597.05175999999994</v>
      </c>
      <c r="N7729" s="19">
        <v>5196.6737999999996</v>
      </c>
      <c r="O7729" s="17">
        <f t="shared" si="960"/>
        <v>9828</v>
      </c>
      <c r="P7729" s="18">
        <f t="shared" si="961"/>
        <v>6439.2267599999996</v>
      </c>
      <c r="Q7729" s="18">
        <f t="shared" si="962"/>
        <v>13698.863999999998</v>
      </c>
      <c r="R7729" s="18">
        <f t="shared" si="963"/>
        <v>12850.511999999999</v>
      </c>
      <c r="S7729" s="18">
        <f t="shared" si="964"/>
        <v>5894.2580400000006</v>
      </c>
      <c r="T7729" s="18">
        <f t="shared" si="965"/>
        <v>6484.6047600000002</v>
      </c>
      <c r="U7729" s="18">
        <f t="shared" si="966"/>
        <v>7164.6211199999998</v>
      </c>
      <c r="V7729" s="18">
        <f t="shared" si="967"/>
        <v>62360.085599999991</v>
      </c>
      <c r="W7729" s="21">
        <v>72807.1015625</v>
      </c>
      <c r="X7729" s="21">
        <v>92</v>
      </c>
      <c r="Y7729" s="21">
        <v>48</v>
      </c>
      <c r="Z7729" s="21">
        <v>71</v>
      </c>
      <c r="AA7729" s="21">
        <v>31</v>
      </c>
    </row>
    <row r="7730" spans="1:27" hidden="1" x14ac:dyDescent="0.35">
      <c r="A7730">
        <v>779</v>
      </c>
      <c r="B7730" t="s">
        <v>161</v>
      </c>
      <c r="C7730">
        <v>0</v>
      </c>
      <c r="D7730" t="s">
        <v>2144</v>
      </c>
      <c r="E7730" t="s">
        <v>2145</v>
      </c>
      <c r="F7730" t="s">
        <v>15</v>
      </c>
      <c r="G7730" s="19">
        <v>819</v>
      </c>
      <c r="H7730" s="19">
        <v>679.59520999999995</v>
      </c>
      <c r="I7730" s="19">
        <v>1236.5427</v>
      </c>
      <c r="J7730" s="19">
        <v>1280.6370999999999</v>
      </c>
      <c r="K7730" s="19">
        <v>543.00012000000004</v>
      </c>
      <c r="L7730" s="19">
        <v>1099.9788000000001</v>
      </c>
      <c r="M7730" s="19">
        <v>628.76691000000005</v>
      </c>
      <c r="N7730" s="19">
        <v>6287.5209999999997</v>
      </c>
      <c r="O7730" s="17">
        <f t="shared" si="960"/>
        <v>9828</v>
      </c>
      <c r="P7730" s="18">
        <f t="shared" si="961"/>
        <v>8155.1425199999994</v>
      </c>
      <c r="Q7730" s="18">
        <f t="shared" si="962"/>
        <v>14838.5124</v>
      </c>
      <c r="R7730" s="18">
        <f t="shared" si="963"/>
        <v>15367.645199999999</v>
      </c>
      <c r="S7730" s="18">
        <f t="shared" si="964"/>
        <v>6516.00144</v>
      </c>
      <c r="T7730" s="18">
        <f t="shared" si="965"/>
        <v>13199.745600000002</v>
      </c>
      <c r="U7730" s="18">
        <f t="shared" si="966"/>
        <v>7545.2029200000006</v>
      </c>
      <c r="V7730" s="18">
        <f t="shared" si="967"/>
        <v>75450.251999999993</v>
      </c>
      <c r="W7730" s="21">
        <v>72807.1015625</v>
      </c>
      <c r="X7730" s="21">
        <v>92</v>
      </c>
      <c r="Y7730" s="21">
        <v>48</v>
      </c>
      <c r="Z7730" s="21">
        <v>71</v>
      </c>
      <c r="AA7730" s="21">
        <v>31</v>
      </c>
    </row>
    <row r="7731" spans="1:27" hidden="1" x14ac:dyDescent="0.35">
      <c r="A7731">
        <v>779</v>
      </c>
      <c r="B7731" t="s">
        <v>161</v>
      </c>
      <c r="C7731">
        <v>0</v>
      </c>
      <c r="D7731" t="s">
        <v>2144</v>
      </c>
      <c r="E7731" t="s">
        <v>2145</v>
      </c>
      <c r="F7731" t="s">
        <v>110</v>
      </c>
      <c r="G7731" s="19">
        <v>1019</v>
      </c>
      <c r="H7731" s="19">
        <v>829.73406999999997</v>
      </c>
      <c r="I7731" s="19">
        <v>1260.2965999999999</v>
      </c>
      <c r="J7731" s="19">
        <v>1490.3982000000001</v>
      </c>
      <c r="K7731" s="19">
        <v>669.86926000000005</v>
      </c>
      <c r="L7731" s="19">
        <v>1272.1617000000001</v>
      </c>
      <c r="M7731" s="19">
        <v>666.54949999999997</v>
      </c>
      <c r="N7731" s="19">
        <v>7208.0092999999997</v>
      </c>
      <c r="O7731" s="17">
        <f t="shared" si="960"/>
        <v>12228</v>
      </c>
      <c r="P7731" s="18">
        <f t="shared" si="961"/>
        <v>9956.8088399999997</v>
      </c>
      <c r="Q7731" s="18">
        <f t="shared" si="962"/>
        <v>15123.5592</v>
      </c>
      <c r="R7731" s="18">
        <f t="shared" si="963"/>
        <v>17884.778400000003</v>
      </c>
      <c r="S7731" s="18">
        <f t="shared" si="964"/>
        <v>8038.4311200000011</v>
      </c>
      <c r="T7731" s="18">
        <f t="shared" si="965"/>
        <v>15265.940400000001</v>
      </c>
      <c r="U7731" s="18">
        <f t="shared" si="966"/>
        <v>7998.5939999999991</v>
      </c>
      <c r="V7731" s="18">
        <f t="shared" si="967"/>
        <v>86496.111600000004</v>
      </c>
      <c r="W7731" s="21">
        <v>72807.1015625</v>
      </c>
      <c r="X7731" s="21">
        <v>92</v>
      </c>
      <c r="Y7731" s="21">
        <v>48</v>
      </c>
      <c r="Z7731" s="21">
        <v>71</v>
      </c>
      <c r="AA7731" s="21">
        <v>31</v>
      </c>
    </row>
    <row r="7732" spans="1:27" hidden="1" x14ac:dyDescent="0.35">
      <c r="A7732">
        <v>779</v>
      </c>
      <c r="B7732" t="s">
        <v>161</v>
      </c>
      <c r="C7732">
        <v>0</v>
      </c>
      <c r="D7732" t="s">
        <v>2144</v>
      </c>
      <c r="E7732" t="s">
        <v>2145</v>
      </c>
      <c r="F7732" t="s">
        <v>111</v>
      </c>
      <c r="G7732" s="19">
        <v>1019</v>
      </c>
      <c r="H7732" s="19">
        <v>1015.3957</v>
      </c>
      <c r="I7732" s="19">
        <v>1267.5574999999999</v>
      </c>
      <c r="J7732" s="19">
        <v>1700.1592000000001</v>
      </c>
      <c r="K7732" s="19">
        <v>737.14178000000004</v>
      </c>
      <c r="L7732" s="19">
        <v>1272.1617000000001</v>
      </c>
      <c r="M7732" s="19">
        <v>599.72333000000003</v>
      </c>
      <c r="N7732" s="19">
        <v>7611.1391999999996</v>
      </c>
      <c r="O7732" s="17">
        <f t="shared" si="960"/>
        <v>12228</v>
      </c>
      <c r="P7732" s="18">
        <f t="shared" si="961"/>
        <v>12184.7484</v>
      </c>
      <c r="Q7732" s="18">
        <f t="shared" si="962"/>
        <v>15210.689999999999</v>
      </c>
      <c r="R7732" s="18">
        <f t="shared" si="963"/>
        <v>20401.910400000001</v>
      </c>
      <c r="S7732" s="18">
        <f t="shared" si="964"/>
        <v>8845.7013600000009</v>
      </c>
      <c r="T7732" s="18">
        <f t="shared" si="965"/>
        <v>15265.940400000001</v>
      </c>
      <c r="U7732" s="18">
        <f t="shared" si="966"/>
        <v>7196.6799600000004</v>
      </c>
      <c r="V7732" s="18">
        <f t="shared" si="967"/>
        <v>91333.670400000003</v>
      </c>
      <c r="W7732" s="21">
        <v>72807.1015625</v>
      </c>
      <c r="X7732" s="21">
        <v>92</v>
      </c>
      <c r="Y7732" s="21">
        <v>48</v>
      </c>
      <c r="Z7732" s="21">
        <v>71</v>
      </c>
      <c r="AA7732" s="21">
        <v>31</v>
      </c>
    </row>
    <row r="7733" spans="1:27" x14ac:dyDescent="0.35">
      <c r="A7733">
        <v>245</v>
      </c>
      <c r="B7733" t="s">
        <v>206</v>
      </c>
      <c r="C7733">
        <v>1</v>
      </c>
      <c r="D7733" t="s">
        <v>922</v>
      </c>
      <c r="E7733" t="s">
        <v>150</v>
      </c>
      <c r="F7733" t="s">
        <v>10</v>
      </c>
      <c r="G7733" s="19">
        <v>1151.4911</v>
      </c>
      <c r="H7733" s="19">
        <v>278.39920000000001</v>
      </c>
      <c r="I7733" s="19">
        <v>855.59484999999995</v>
      </c>
      <c r="J7733" s="19">
        <v>329.69833</v>
      </c>
      <c r="K7733" s="19">
        <v>518.10564999999997</v>
      </c>
      <c r="L7733" s="19">
        <v>0</v>
      </c>
      <c r="M7733" s="19">
        <v>606.8252</v>
      </c>
      <c r="N7733" s="19">
        <v>3740.1143000000002</v>
      </c>
      <c r="O7733" s="17">
        <f t="shared" si="960"/>
        <v>13817.893199999999</v>
      </c>
      <c r="P7733" s="18">
        <f t="shared" si="961"/>
        <v>3340.7903999999999</v>
      </c>
      <c r="Q7733" s="18">
        <f t="shared" si="962"/>
        <v>10267.138199999999</v>
      </c>
      <c r="R7733" s="18">
        <f t="shared" si="963"/>
        <v>3956.3799600000002</v>
      </c>
      <c r="S7733" s="18">
        <f t="shared" si="964"/>
        <v>6217.2677999999996</v>
      </c>
      <c r="T7733" s="18">
        <f t="shared" si="965"/>
        <v>0</v>
      </c>
      <c r="U7733" s="18">
        <f t="shared" si="966"/>
        <v>7281.9023999999999</v>
      </c>
      <c r="V7733" s="18">
        <f t="shared" si="967"/>
        <v>44881.371599999999</v>
      </c>
      <c r="W7733" s="21">
        <v>82814.546875</v>
      </c>
      <c r="X7733" s="21">
        <v>64</v>
      </c>
      <c r="Y7733" s="21">
        <v>8</v>
      </c>
      <c r="Z7733" s="21">
        <v>25</v>
      </c>
      <c r="AA7733" s="21">
        <v>24</v>
      </c>
    </row>
    <row r="7734" spans="1:27" hidden="1" x14ac:dyDescent="0.35">
      <c r="A7734">
        <v>780</v>
      </c>
      <c r="B7734" t="s">
        <v>161</v>
      </c>
      <c r="C7734">
        <v>1</v>
      </c>
      <c r="D7734" t="s">
        <v>2146</v>
      </c>
      <c r="E7734" t="s">
        <v>2147</v>
      </c>
      <c r="F7734" t="s">
        <v>11</v>
      </c>
      <c r="G7734" s="19">
        <v>789</v>
      </c>
      <c r="H7734" s="19">
        <v>373.34093999999999</v>
      </c>
      <c r="I7734" s="19">
        <v>983.12041999999997</v>
      </c>
      <c r="J7734" s="19">
        <v>697.33459000000005</v>
      </c>
      <c r="K7734" s="19">
        <v>421.16196000000002</v>
      </c>
      <c r="L7734" s="19">
        <v>838.61748999999998</v>
      </c>
      <c r="M7734" s="19">
        <v>550.04395</v>
      </c>
      <c r="N7734" s="19">
        <v>4652.6190999999999</v>
      </c>
      <c r="O7734" s="17">
        <f t="shared" si="960"/>
        <v>9468</v>
      </c>
      <c r="P7734" s="18">
        <f t="shared" si="961"/>
        <v>4480.0912799999996</v>
      </c>
      <c r="Q7734" s="18">
        <f t="shared" si="962"/>
        <v>11797.445039999999</v>
      </c>
      <c r="R7734" s="18">
        <f t="shared" si="963"/>
        <v>8368.015080000001</v>
      </c>
      <c r="S7734" s="18">
        <f t="shared" si="964"/>
        <v>5053.9435200000007</v>
      </c>
      <c r="T7734" s="18">
        <f t="shared" si="965"/>
        <v>10063.409879999999</v>
      </c>
      <c r="U7734" s="18">
        <f t="shared" si="966"/>
        <v>6600.5273999999999</v>
      </c>
      <c r="V7734" s="18">
        <f t="shared" si="967"/>
        <v>55831.429199999999</v>
      </c>
      <c r="W7734" s="21">
        <v>63291.50390625</v>
      </c>
      <c r="X7734" s="21">
        <v>92</v>
      </c>
      <c r="Y7734" s="21">
        <v>14</v>
      </c>
      <c r="Z7734" s="21">
        <v>2</v>
      </c>
      <c r="AA7734" s="21">
        <v>70</v>
      </c>
    </row>
    <row r="7735" spans="1:27" hidden="1" x14ac:dyDescent="0.35">
      <c r="A7735">
        <v>780</v>
      </c>
      <c r="B7735" t="s">
        <v>161</v>
      </c>
      <c r="C7735">
        <v>1</v>
      </c>
      <c r="D7735" t="s">
        <v>2146</v>
      </c>
      <c r="E7735" t="s">
        <v>2147</v>
      </c>
      <c r="F7735" t="s">
        <v>12</v>
      </c>
      <c r="G7735" s="19">
        <v>789</v>
      </c>
      <c r="H7735" s="19">
        <v>547.00689999999997</v>
      </c>
      <c r="I7735" s="19">
        <v>1043.3805</v>
      </c>
      <c r="J7735" s="19">
        <v>939.55676000000005</v>
      </c>
      <c r="K7735" s="19">
        <v>484.08794999999998</v>
      </c>
      <c r="L7735" s="19">
        <v>1562.1909000000001</v>
      </c>
      <c r="M7735" s="19">
        <v>668.74152000000004</v>
      </c>
      <c r="N7735" s="19">
        <v>6033.9643999999998</v>
      </c>
      <c r="O7735" s="17">
        <f t="shared" si="960"/>
        <v>9468</v>
      </c>
      <c r="P7735" s="18">
        <f t="shared" si="961"/>
        <v>6564.0828000000001</v>
      </c>
      <c r="Q7735" s="18">
        <f t="shared" si="962"/>
        <v>12520.565999999999</v>
      </c>
      <c r="R7735" s="18">
        <f t="shared" si="963"/>
        <v>11274.681120000001</v>
      </c>
      <c r="S7735" s="18">
        <f t="shared" si="964"/>
        <v>5809.0553999999993</v>
      </c>
      <c r="T7735" s="18">
        <f t="shared" si="965"/>
        <v>18746.290800000002</v>
      </c>
      <c r="U7735" s="18">
        <f t="shared" si="966"/>
        <v>8024.8982400000004</v>
      </c>
      <c r="V7735" s="18">
        <f t="shared" si="967"/>
        <v>72407.572799999994</v>
      </c>
      <c r="W7735" s="21">
        <v>63291.50390625</v>
      </c>
      <c r="X7735" s="21">
        <v>92</v>
      </c>
      <c r="Y7735" s="21">
        <v>14</v>
      </c>
      <c r="Z7735" s="21">
        <v>2</v>
      </c>
      <c r="AA7735" s="21">
        <v>70</v>
      </c>
    </row>
    <row r="7736" spans="1:27" hidden="1" x14ac:dyDescent="0.35">
      <c r="A7736">
        <v>780</v>
      </c>
      <c r="B7736" t="s">
        <v>161</v>
      </c>
      <c r="C7736">
        <v>1</v>
      </c>
      <c r="D7736" t="s">
        <v>2146</v>
      </c>
      <c r="E7736" t="s">
        <v>2147</v>
      </c>
      <c r="F7736" t="s">
        <v>108</v>
      </c>
      <c r="G7736" s="19">
        <v>981</v>
      </c>
      <c r="H7736" s="19">
        <v>729.73126000000002</v>
      </c>
      <c r="I7736" s="19">
        <v>1130.8543999999999</v>
      </c>
      <c r="J7736" s="19">
        <v>1181.7789</v>
      </c>
      <c r="K7736" s="19">
        <v>619.86536000000001</v>
      </c>
      <c r="L7736" s="19">
        <v>1784.8287</v>
      </c>
      <c r="M7736" s="19">
        <v>848.96222</v>
      </c>
      <c r="N7736" s="19">
        <v>7277.0209999999997</v>
      </c>
      <c r="O7736" s="17">
        <f t="shared" si="960"/>
        <v>11772</v>
      </c>
      <c r="P7736" s="18">
        <f t="shared" si="961"/>
        <v>8756.7751200000002</v>
      </c>
      <c r="Q7736" s="18">
        <f t="shared" si="962"/>
        <v>13570.252799999998</v>
      </c>
      <c r="R7736" s="18">
        <f t="shared" si="963"/>
        <v>14181.346799999999</v>
      </c>
      <c r="S7736" s="18">
        <f t="shared" si="964"/>
        <v>7438.3843200000001</v>
      </c>
      <c r="T7736" s="18">
        <f t="shared" si="965"/>
        <v>21417.9444</v>
      </c>
      <c r="U7736" s="18">
        <f t="shared" si="966"/>
        <v>10187.54664</v>
      </c>
      <c r="V7736" s="18">
        <f t="shared" si="967"/>
        <v>87324.251999999993</v>
      </c>
      <c r="W7736" s="21">
        <v>63291.50390625</v>
      </c>
      <c r="X7736" s="21">
        <v>92</v>
      </c>
      <c r="Y7736" s="21">
        <v>14</v>
      </c>
      <c r="Z7736" s="21">
        <v>2</v>
      </c>
      <c r="AA7736" s="21">
        <v>70</v>
      </c>
    </row>
    <row r="7737" spans="1:27" hidden="1" x14ac:dyDescent="0.35">
      <c r="A7737">
        <v>780</v>
      </c>
      <c r="B7737" t="s">
        <v>161</v>
      </c>
      <c r="C7737">
        <v>1</v>
      </c>
      <c r="D7737" t="s">
        <v>2146</v>
      </c>
      <c r="E7737" t="s">
        <v>2147</v>
      </c>
      <c r="F7737" t="s">
        <v>109</v>
      </c>
      <c r="G7737" s="19">
        <v>981</v>
      </c>
      <c r="H7737" s="19">
        <v>893.24048000000005</v>
      </c>
      <c r="I7737" s="19">
        <v>1152.2491</v>
      </c>
      <c r="J7737" s="19">
        <v>1424.001</v>
      </c>
      <c r="K7737" s="19">
        <v>679.11126999999999</v>
      </c>
      <c r="L7737" s="19">
        <v>1784.8287</v>
      </c>
      <c r="M7737" s="19">
        <v>839.13409000000001</v>
      </c>
      <c r="N7737" s="19">
        <v>7753.5645000000004</v>
      </c>
      <c r="O7737" s="17">
        <f t="shared" si="960"/>
        <v>11772</v>
      </c>
      <c r="P7737" s="18">
        <f t="shared" si="961"/>
        <v>10718.885760000001</v>
      </c>
      <c r="Q7737" s="18">
        <f t="shared" si="962"/>
        <v>13826.9892</v>
      </c>
      <c r="R7737" s="18">
        <f t="shared" si="963"/>
        <v>17088.011999999999</v>
      </c>
      <c r="S7737" s="18">
        <f t="shared" si="964"/>
        <v>8149.3352400000003</v>
      </c>
      <c r="T7737" s="18">
        <f t="shared" si="965"/>
        <v>21417.9444</v>
      </c>
      <c r="U7737" s="18">
        <f t="shared" si="966"/>
        <v>10069.60908</v>
      </c>
      <c r="V7737" s="18">
        <f t="shared" si="967"/>
        <v>93042.774000000005</v>
      </c>
      <c r="W7737" s="21">
        <v>63291.50390625</v>
      </c>
      <c r="X7737" s="21">
        <v>92</v>
      </c>
      <c r="Y7737" s="21">
        <v>14</v>
      </c>
      <c r="Z7737" s="21">
        <v>2</v>
      </c>
      <c r="AA7737" s="21">
        <v>70</v>
      </c>
    </row>
    <row r="7738" spans="1:27" hidden="1" x14ac:dyDescent="0.35">
      <c r="A7738">
        <v>780</v>
      </c>
      <c r="B7738" t="s">
        <v>161</v>
      </c>
      <c r="C7738">
        <v>1</v>
      </c>
      <c r="D7738" t="s">
        <v>2146</v>
      </c>
      <c r="E7738" t="s">
        <v>2147</v>
      </c>
      <c r="F7738" t="s">
        <v>13</v>
      </c>
      <c r="G7738" s="19">
        <v>599</v>
      </c>
      <c r="H7738" s="19">
        <v>464.43099999999998</v>
      </c>
      <c r="I7738" s="19">
        <v>1088.9839999999999</v>
      </c>
      <c r="J7738" s="19">
        <v>910.22497999999996</v>
      </c>
      <c r="K7738" s="19">
        <v>385.32299999999998</v>
      </c>
      <c r="L7738" s="19">
        <v>0</v>
      </c>
      <c r="M7738" s="19">
        <v>539.77899000000002</v>
      </c>
      <c r="N7738" s="19">
        <v>3987.7419</v>
      </c>
      <c r="O7738" s="17">
        <f t="shared" si="960"/>
        <v>7188</v>
      </c>
      <c r="P7738" s="18">
        <f t="shared" si="961"/>
        <v>5573.1719999999996</v>
      </c>
      <c r="Q7738" s="18">
        <f t="shared" si="962"/>
        <v>13067.807999999999</v>
      </c>
      <c r="R7738" s="18">
        <f t="shared" si="963"/>
        <v>10922.69976</v>
      </c>
      <c r="S7738" s="18">
        <f t="shared" si="964"/>
        <v>4623.8760000000002</v>
      </c>
      <c r="T7738" s="18">
        <f t="shared" si="965"/>
        <v>0</v>
      </c>
      <c r="U7738" s="18">
        <f t="shared" si="966"/>
        <v>6477.3478800000003</v>
      </c>
      <c r="V7738" s="18">
        <f t="shared" si="967"/>
        <v>47852.902799999996</v>
      </c>
      <c r="W7738" s="21">
        <v>63291.50390625</v>
      </c>
      <c r="X7738" s="21">
        <v>92</v>
      </c>
      <c r="Y7738" s="21">
        <v>14</v>
      </c>
      <c r="Z7738" s="21">
        <v>2</v>
      </c>
      <c r="AA7738" s="21">
        <v>70</v>
      </c>
    </row>
    <row r="7739" spans="1:27" hidden="1" x14ac:dyDescent="0.35">
      <c r="A7739">
        <v>780</v>
      </c>
      <c r="B7739" t="s">
        <v>161</v>
      </c>
      <c r="C7739">
        <v>1</v>
      </c>
      <c r="D7739" t="s">
        <v>2146</v>
      </c>
      <c r="E7739" t="s">
        <v>2147</v>
      </c>
      <c r="F7739" t="s">
        <v>14</v>
      </c>
      <c r="G7739" s="19">
        <v>789</v>
      </c>
      <c r="H7739" s="19">
        <v>578.03119000000004</v>
      </c>
      <c r="I7739" s="19">
        <v>1145.4717000000001</v>
      </c>
      <c r="J7739" s="19">
        <v>1152.4471000000001</v>
      </c>
      <c r="K7739" s="19">
        <v>495.32934999999998</v>
      </c>
      <c r="L7739" s="19">
        <v>838.61748999999998</v>
      </c>
      <c r="M7739" s="19">
        <v>693.23535000000004</v>
      </c>
      <c r="N7739" s="19">
        <v>5692.1323000000002</v>
      </c>
      <c r="O7739" s="17">
        <f t="shared" si="960"/>
        <v>9468</v>
      </c>
      <c r="P7739" s="18">
        <f t="shared" si="961"/>
        <v>6936.37428</v>
      </c>
      <c r="Q7739" s="18">
        <f t="shared" si="962"/>
        <v>13745.660400000001</v>
      </c>
      <c r="R7739" s="18">
        <f t="shared" si="963"/>
        <v>13829.3652</v>
      </c>
      <c r="S7739" s="18">
        <f t="shared" si="964"/>
        <v>5943.9521999999997</v>
      </c>
      <c r="T7739" s="18">
        <f t="shared" si="965"/>
        <v>10063.409879999999</v>
      </c>
      <c r="U7739" s="18">
        <f t="shared" si="966"/>
        <v>8318.8242000000009</v>
      </c>
      <c r="V7739" s="18">
        <f t="shared" si="967"/>
        <v>68305.587599999999</v>
      </c>
      <c r="W7739" s="21">
        <v>63291.50390625</v>
      </c>
      <c r="X7739" s="21">
        <v>92</v>
      </c>
      <c r="Y7739" s="21">
        <v>14</v>
      </c>
      <c r="Z7739" s="21">
        <v>2</v>
      </c>
      <c r="AA7739" s="21">
        <v>70</v>
      </c>
    </row>
    <row r="7740" spans="1:27" hidden="1" x14ac:dyDescent="0.35">
      <c r="A7740">
        <v>780</v>
      </c>
      <c r="B7740" t="s">
        <v>161</v>
      </c>
      <c r="C7740">
        <v>1</v>
      </c>
      <c r="D7740" t="s">
        <v>2146</v>
      </c>
      <c r="E7740" t="s">
        <v>2147</v>
      </c>
      <c r="F7740" t="s">
        <v>15</v>
      </c>
      <c r="G7740" s="19">
        <v>789</v>
      </c>
      <c r="H7740" s="19">
        <v>732.06395999999995</v>
      </c>
      <c r="I7740" s="19">
        <v>1236.6210000000001</v>
      </c>
      <c r="J7740" s="19">
        <v>1394.6692</v>
      </c>
      <c r="K7740" s="19">
        <v>551.14148</v>
      </c>
      <c r="L7740" s="19">
        <v>1562.1909000000001</v>
      </c>
      <c r="M7740" s="19">
        <v>777.38800000000003</v>
      </c>
      <c r="N7740" s="19">
        <v>7043.0747000000001</v>
      </c>
      <c r="O7740" s="17">
        <f t="shared" si="960"/>
        <v>9468</v>
      </c>
      <c r="P7740" s="18">
        <f t="shared" si="961"/>
        <v>8784.7675199999994</v>
      </c>
      <c r="Q7740" s="18">
        <f t="shared" si="962"/>
        <v>14839.452000000001</v>
      </c>
      <c r="R7740" s="18">
        <f t="shared" si="963"/>
        <v>16736.0304</v>
      </c>
      <c r="S7740" s="18">
        <f t="shared" si="964"/>
        <v>6613.69776</v>
      </c>
      <c r="T7740" s="18">
        <f t="shared" si="965"/>
        <v>18746.290800000002</v>
      </c>
      <c r="U7740" s="18">
        <f t="shared" si="966"/>
        <v>9328.6560000000009</v>
      </c>
      <c r="V7740" s="18">
        <f t="shared" si="967"/>
        <v>84516.896399999998</v>
      </c>
      <c r="W7740" s="21">
        <v>63291.50390625</v>
      </c>
      <c r="X7740" s="21">
        <v>92</v>
      </c>
      <c r="Y7740" s="21">
        <v>14</v>
      </c>
      <c r="Z7740" s="21">
        <v>2</v>
      </c>
      <c r="AA7740" s="21">
        <v>70</v>
      </c>
    </row>
    <row r="7741" spans="1:27" hidden="1" x14ac:dyDescent="0.35">
      <c r="A7741">
        <v>780</v>
      </c>
      <c r="B7741" t="s">
        <v>161</v>
      </c>
      <c r="C7741">
        <v>1</v>
      </c>
      <c r="D7741" t="s">
        <v>2146</v>
      </c>
      <c r="E7741" t="s">
        <v>2147</v>
      </c>
      <c r="F7741" t="s">
        <v>110</v>
      </c>
      <c r="G7741" s="19">
        <v>981</v>
      </c>
      <c r="H7741" s="19">
        <v>893.79443000000003</v>
      </c>
      <c r="I7741" s="19">
        <v>1256.1614999999999</v>
      </c>
      <c r="J7741" s="19">
        <v>1636.8914</v>
      </c>
      <c r="K7741" s="19">
        <v>679.31195000000002</v>
      </c>
      <c r="L7741" s="19">
        <v>1784.8287</v>
      </c>
      <c r="M7741" s="19">
        <v>851.63018999999997</v>
      </c>
      <c r="N7741" s="19">
        <v>8083.6181999999999</v>
      </c>
      <c r="O7741" s="17">
        <f t="shared" si="960"/>
        <v>11772</v>
      </c>
      <c r="P7741" s="18">
        <f t="shared" si="961"/>
        <v>10725.533160000001</v>
      </c>
      <c r="Q7741" s="18">
        <f t="shared" si="962"/>
        <v>15073.937999999998</v>
      </c>
      <c r="R7741" s="18">
        <f t="shared" si="963"/>
        <v>19642.696799999998</v>
      </c>
      <c r="S7741" s="18">
        <f t="shared" si="964"/>
        <v>8151.7434000000003</v>
      </c>
      <c r="T7741" s="18">
        <f t="shared" si="965"/>
        <v>21417.9444</v>
      </c>
      <c r="U7741" s="18">
        <f t="shared" si="966"/>
        <v>10219.56228</v>
      </c>
      <c r="V7741" s="18">
        <f t="shared" si="967"/>
        <v>97003.418399999995</v>
      </c>
      <c r="W7741" s="21">
        <v>63291.50390625</v>
      </c>
      <c r="X7741" s="21">
        <v>92</v>
      </c>
      <c r="Y7741" s="21">
        <v>14</v>
      </c>
      <c r="Z7741" s="21">
        <v>2</v>
      </c>
      <c r="AA7741" s="21">
        <v>70</v>
      </c>
    </row>
    <row r="7742" spans="1:27" hidden="1" x14ac:dyDescent="0.35">
      <c r="A7742">
        <v>780</v>
      </c>
      <c r="B7742" t="s">
        <v>161</v>
      </c>
      <c r="C7742">
        <v>1</v>
      </c>
      <c r="D7742" t="s">
        <v>2146</v>
      </c>
      <c r="E7742" t="s">
        <v>2147</v>
      </c>
      <c r="F7742" t="s">
        <v>111</v>
      </c>
      <c r="G7742" s="19">
        <v>981</v>
      </c>
      <c r="H7742" s="19">
        <v>1093.7901999999999</v>
      </c>
      <c r="I7742" s="19">
        <v>1259.5410999999999</v>
      </c>
      <c r="J7742" s="19">
        <v>1879.1134999999999</v>
      </c>
      <c r="K7742" s="19">
        <v>751.77826000000005</v>
      </c>
      <c r="L7742" s="19">
        <v>1784.8287</v>
      </c>
      <c r="M7742" s="19">
        <v>828.21747000000005</v>
      </c>
      <c r="N7742" s="19">
        <v>8578.2695000000003</v>
      </c>
      <c r="O7742" s="17">
        <f t="shared" si="960"/>
        <v>11772</v>
      </c>
      <c r="P7742" s="18">
        <f t="shared" si="961"/>
        <v>13125.482399999999</v>
      </c>
      <c r="Q7742" s="18">
        <f t="shared" si="962"/>
        <v>15114.493199999999</v>
      </c>
      <c r="R7742" s="18">
        <f t="shared" si="963"/>
        <v>22549.362000000001</v>
      </c>
      <c r="S7742" s="18">
        <f t="shared" si="964"/>
        <v>9021.3391200000005</v>
      </c>
      <c r="T7742" s="18">
        <f t="shared" si="965"/>
        <v>21417.9444</v>
      </c>
      <c r="U7742" s="18">
        <f t="shared" si="966"/>
        <v>9938.6096400000006</v>
      </c>
      <c r="V7742" s="18">
        <f t="shared" si="967"/>
        <v>102939.234</v>
      </c>
      <c r="W7742" s="21">
        <v>63291.50390625</v>
      </c>
      <c r="X7742" s="21">
        <v>92</v>
      </c>
      <c r="Y7742" s="21">
        <v>14</v>
      </c>
      <c r="Z7742" s="21">
        <v>2</v>
      </c>
      <c r="AA7742" s="21">
        <v>70</v>
      </c>
    </row>
    <row r="7743" spans="1:27" x14ac:dyDescent="0.35">
      <c r="A7743">
        <v>247</v>
      </c>
      <c r="B7743" t="s">
        <v>206</v>
      </c>
      <c r="C7743">
        <v>1</v>
      </c>
      <c r="D7743" t="s">
        <v>922</v>
      </c>
      <c r="E7743" t="s">
        <v>925</v>
      </c>
      <c r="F7743" t="s">
        <v>10</v>
      </c>
      <c r="G7743" s="19">
        <v>1189.1327000000001</v>
      </c>
      <c r="H7743" s="19">
        <v>294.82648</v>
      </c>
      <c r="I7743" s="19">
        <v>802.86212</v>
      </c>
      <c r="J7743" s="19">
        <v>329.69833</v>
      </c>
      <c r="K7743" s="19">
        <v>537.69695999999999</v>
      </c>
      <c r="L7743" s="19">
        <v>0</v>
      </c>
      <c r="M7743" s="19">
        <v>611.96776999999997</v>
      </c>
      <c r="N7743" s="19">
        <v>3766.1842999999999</v>
      </c>
      <c r="O7743" s="17">
        <f t="shared" si="960"/>
        <v>14269.592400000001</v>
      </c>
      <c r="P7743" s="18">
        <f t="shared" si="961"/>
        <v>3537.9177600000003</v>
      </c>
      <c r="Q7743" s="18">
        <f t="shared" si="962"/>
        <v>9634.345440000001</v>
      </c>
      <c r="R7743" s="18">
        <f t="shared" si="963"/>
        <v>3956.3799600000002</v>
      </c>
      <c r="S7743" s="18">
        <f t="shared" si="964"/>
        <v>6452.3635199999999</v>
      </c>
      <c r="T7743" s="18">
        <f t="shared" si="965"/>
        <v>0</v>
      </c>
      <c r="U7743" s="18">
        <f t="shared" si="966"/>
        <v>7343.6132399999997</v>
      </c>
      <c r="V7743" s="18">
        <f t="shared" si="967"/>
        <v>45194.211599999995</v>
      </c>
      <c r="W7743" s="21">
        <v>96874.875</v>
      </c>
      <c r="X7743" s="21">
        <v>64</v>
      </c>
      <c r="Y7743" s="21">
        <v>6</v>
      </c>
      <c r="Z7743" s="21">
        <v>45</v>
      </c>
      <c r="AA7743" s="21">
        <v>9</v>
      </c>
    </row>
    <row r="7744" spans="1:27" hidden="1" x14ac:dyDescent="0.35">
      <c r="A7744">
        <v>781</v>
      </c>
      <c r="B7744" t="s">
        <v>161</v>
      </c>
      <c r="C7744">
        <v>0</v>
      </c>
      <c r="D7744" t="s">
        <v>2148</v>
      </c>
      <c r="E7744" t="s">
        <v>2149</v>
      </c>
      <c r="F7744" t="s">
        <v>11</v>
      </c>
      <c r="G7744" s="19">
        <v>732</v>
      </c>
      <c r="H7744" s="19">
        <v>361.87313999999998</v>
      </c>
      <c r="I7744" s="19">
        <v>1003.2097</v>
      </c>
      <c r="J7744" s="19">
        <v>571.46252000000004</v>
      </c>
      <c r="K7744" s="19">
        <v>396.35338999999999</v>
      </c>
      <c r="L7744" s="19">
        <v>533.64557000000002</v>
      </c>
      <c r="M7744" s="19">
        <v>426.56835999999998</v>
      </c>
      <c r="N7744" s="19">
        <v>4025.1125000000002</v>
      </c>
      <c r="O7744" s="17">
        <f t="shared" si="960"/>
        <v>8784</v>
      </c>
      <c r="P7744" s="18">
        <f t="shared" si="961"/>
        <v>4342.47768</v>
      </c>
      <c r="Q7744" s="18">
        <f t="shared" si="962"/>
        <v>12038.5164</v>
      </c>
      <c r="R7744" s="18">
        <f t="shared" si="963"/>
        <v>6857.5502400000005</v>
      </c>
      <c r="S7744" s="18">
        <f t="shared" si="964"/>
        <v>4756.2406799999999</v>
      </c>
      <c r="T7744" s="18">
        <f t="shared" si="965"/>
        <v>6403.7468399999998</v>
      </c>
      <c r="U7744" s="18">
        <f t="shared" si="966"/>
        <v>5118.8203199999998</v>
      </c>
      <c r="V7744" s="18">
        <f t="shared" si="967"/>
        <v>48301.350000000006</v>
      </c>
      <c r="W7744" s="21">
        <v>63021.44921875</v>
      </c>
      <c r="X7744" s="21">
        <v>92</v>
      </c>
      <c r="Y7744" s="21">
        <v>74</v>
      </c>
      <c r="Z7744" s="21">
        <v>36</v>
      </c>
      <c r="AA7744" s="21">
        <v>72</v>
      </c>
    </row>
    <row r="7745" spans="1:27" hidden="1" x14ac:dyDescent="0.35">
      <c r="A7745">
        <v>781</v>
      </c>
      <c r="B7745" t="s">
        <v>161</v>
      </c>
      <c r="C7745">
        <v>0</v>
      </c>
      <c r="D7745" t="s">
        <v>2148</v>
      </c>
      <c r="E7745" t="s">
        <v>2149</v>
      </c>
      <c r="F7745" t="s">
        <v>12</v>
      </c>
      <c r="G7745" s="19">
        <v>732</v>
      </c>
      <c r="H7745" s="19">
        <v>530.20459000000005</v>
      </c>
      <c r="I7745" s="19">
        <v>1060.9268</v>
      </c>
      <c r="J7745" s="19">
        <v>758.36755000000005</v>
      </c>
      <c r="K7745" s="19">
        <v>457.34649999999999</v>
      </c>
      <c r="L7745" s="19">
        <v>1086.2628999999999</v>
      </c>
      <c r="M7745" s="19">
        <v>449.15884</v>
      </c>
      <c r="N7745" s="19">
        <v>5074.2671</v>
      </c>
      <c r="O7745" s="17">
        <f t="shared" si="960"/>
        <v>8784</v>
      </c>
      <c r="P7745" s="18">
        <f t="shared" si="961"/>
        <v>6362.4550800000006</v>
      </c>
      <c r="Q7745" s="18">
        <f t="shared" si="962"/>
        <v>12731.121599999999</v>
      </c>
      <c r="R7745" s="18">
        <f t="shared" si="963"/>
        <v>9100.4106000000011</v>
      </c>
      <c r="S7745" s="18">
        <f t="shared" si="964"/>
        <v>5488.1579999999994</v>
      </c>
      <c r="T7745" s="18">
        <f t="shared" si="965"/>
        <v>13035.1548</v>
      </c>
      <c r="U7745" s="18">
        <f t="shared" si="966"/>
        <v>5389.9060799999997</v>
      </c>
      <c r="V7745" s="18">
        <f t="shared" si="967"/>
        <v>60891.205199999997</v>
      </c>
      <c r="W7745" s="21">
        <v>63021.44921875</v>
      </c>
      <c r="X7745" s="21">
        <v>92</v>
      </c>
      <c r="Y7745" s="21">
        <v>74</v>
      </c>
      <c r="Z7745" s="21">
        <v>36</v>
      </c>
      <c r="AA7745" s="21">
        <v>72</v>
      </c>
    </row>
    <row r="7746" spans="1:27" hidden="1" x14ac:dyDescent="0.35">
      <c r="A7746">
        <v>781</v>
      </c>
      <c r="B7746" t="s">
        <v>161</v>
      </c>
      <c r="C7746">
        <v>0</v>
      </c>
      <c r="D7746" t="s">
        <v>2148</v>
      </c>
      <c r="E7746" t="s">
        <v>2149</v>
      </c>
      <c r="F7746" t="s">
        <v>108</v>
      </c>
      <c r="G7746" s="19">
        <v>1048</v>
      </c>
      <c r="H7746" s="19">
        <v>707.31622000000004</v>
      </c>
      <c r="I7746" s="19">
        <v>1145.7538</v>
      </c>
      <c r="J7746" s="19">
        <v>945.27257999999995</v>
      </c>
      <c r="K7746" s="19">
        <v>636.02026000000001</v>
      </c>
      <c r="L7746" s="19">
        <v>1256.2991</v>
      </c>
      <c r="M7746" s="19">
        <v>595.64324999999997</v>
      </c>
      <c r="N7746" s="19">
        <v>6334.3051999999998</v>
      </c>
      <c r="O7746" s="17">
        <f t="shared" si="960"/>
        <v>12576</v>
      </c>
      <c r="P7746" s="18">
        <f t="shared" si="961"/>
        <v>8487.7946400000001</v>
      </c>
      <c r="Q7746" s="18">
        <f t="shared" si="962"/>
        <v>13749.045599999999</v>
      </c>
      <c r="R7746" s="18">
        <f t="shared" si="963"/>
        <v>11343.27096</v>
      </c>
      <c r="S7746" s="18">
        <f t="shared" si="964"/>
        <v>7632.2431200000001</v>
      </c>
      <c r="T7746" s="18">
        <f t="shared" si="965"/>
        <v>15075.589199999999</v>
      </c>
      <c r="U7746" s="18">
        <f t="shared" si="966"/>
        <v>7147.7189999999991</v>
      </c>
      <c r="V7746" s="18">
        <f t="shared" si="967"/>
        <v>76011.662400000001</v>
      </c>
      <c r="W7746" s="21">
        <v>63021.44921875</v>
      </c>
      <c r="X7746" s="21">
        <v>92</v>
      </c>
      <c r="Y7746" s="21">
        <v>74</v>
      </c>
      <c r="Z7746" s="21">
        <v>36</v>
      </c>
      <c r="AA7746" s="21">
        <v>72</v>
      </c>
    </row>
    <row r="7747" spans="1:27" hidden="1" x14ac:dyDescent="0.35">
      <c r="A7747">
        <v>781</v>
      </c>
      <c r="B7747" t="s">
        <v>161</v>
      </c>
      <c r="C7747">
        <v>0</v>
      </c>
      <c r="D7747" t="s">
        <v>2148</v>
      </c>
      <c r="E7747" t="s">
        <v>2149</v>
      </c>
      <c r="F7747" t="s">
        <v>109</v>
      </c>
      <c r="G7747" s="19">
        <v>1048</v>
      </c>
      <c r="H7747" s="19">
        <v>865.80298000000005</v>
      </c>
      <c r="I7747" s="19">
        <v>1164.1794</v>
      </c>
      <c r="J7747" s="19">
        <v>1132.1776</v>
      </c>
      <c r="K7747" s="19">
        <v>693.44628999999998</v>
      </c>
      <c r="L7747" s="19">
        <v>1256.2991</v>
      </c>
      <c r="M7747" s="19">
        <v>535.81964000000005</v>
      </c>
      <c r="N7747" s="19">
        <v>6695.7250999999997</v>
      </c>
      <c r="O7747" s="17">
        <f t="shared" ref="O7747:O7810" si="968">G7747*12</f>
        <v>12576</v>
      </c>
      <c r="P7747" s="18">
        <f t="shared" ref="P7747:P7810" si="969">H7747*12</f>
        <v>10389.635760000001</v>
      </c>
      <c r="Q7747" s="18">
        <f t="shared" ref="Q7747:Q7810" si="970">I7747*12</f>
        <v>13970.1528</v>
      </c>
      <c r="R7747" s="18">
        <f t="shared" ref="R7747:R7810" si="971">J7747*12</f>
        <v>13586.1312</v>
      </c>
      <c r="S7747" s="18">
        <f t="shared" ref="S7747:S7810" si="972">K7747*12</f>
        <v>8321.3554800000002</v>
      </c>
      <c r="T7747" s="18">
        <f t="shared" ref="T7747:T7810" si="973">L7747*12</f>
        <v>15075.589199999999</v>
      </c>
      <c r="U7747" s="18">
        <f t="shared" ref="U7747:U7810" si="974">M7747*12</f>
        <v>6429.8356800000001</v>
      </c>
      <c r="V7747" s="18">
        <f t="shared" ref="V7747:V7810" si="975">N7747*12</f>
        <v>80348.701199999996</v>
      </c>
      <c r="W7747" s="21">
        <v>63021.44921875</v>
      </c>
      <c r="X7747" s="21">
        <v>92</v>
      </c>
      <c r="Y7747" s="21">
        <v>74</v>
      </c>
      <c r="Z7747" s="21">
        <v>36</v>
      </c>
      <c r="AA7747" s="21">
        <v>72</v>
      </c>
    </row>
    <row r="7748" spans="1:27" hidden="1" x14ac:dyDescent="0.35">
      <c r="A7748">
        <v>781</v>
      </c>
      <c r="B7748" t="s">
        <v>161</v>
      </c>
      <c r="C7748">
        <v>0</v>
      </c>
      <c r="D7748" t="s">
        <v>2148</v>
      </c>
      <c r="E7748" t="s">
        <v>2149</v>
      </c>
      <c r="F7748" t="s">
        <v>13</v>
      </c>
      <c r="G7748" s="19">
        <v>560</v>
      </c>
      <c r="H7748" s="19">
        <v>450.16516000000001</v>
      </c>
      <c r="I7748" s="19">
        <v>1099.2805000000001</v>
      </c>
      <c r="J7748" s="19">
        <v>769.11499000000003</v>
      </c>
      <c r="K7748" s="19">
        <v>366.02267000000001</v>
      </c>
      <c r="L7748" s="19">
        <v>0</v>
      </c>
      <c r="M7748" s="19">
        <v>493.01204999999999</v>
      </c>
      <c r="N7748" s="19">
        <v>3737.5954999999999</v>
      </c>
      <c r="O7748" s="17">
        <f t="shared" si="968"/>
        <v>6720</v>
      </c>
      <c r="P7748" s="18">
        <f t="shared" si="969"/>
        <v>5401.9819200000002</v>
      </c>
      <c r="Q7748" s="18">
        <f t="shared" si="970"/>
        <v>13191.366000000002</v>
      </c>
      <c r="R7748" s="18">
        <f t="shared" si="971"/>
        <v>9229.3798800000004</v>
      </c>
      <c r="S7748" s="18">
        <f t="shared" si="972"/>
        <v>4392.2720399999998</v>
      </c>
      <c r="T7748" s="18">
        <f t="shared" si="973"/>
        <v>0</v>
      </c>
      <c r="U7748" s="18">
        <f t="shared" si="974"/>
        <v>5916.1445999999996</v>
      </c>
      <c r="V7748" s="18">
        <f t="shared" si="975"/>
        <v>44851.146000000001</v>
      </c>
      <c r="W7748" s="21">
        <v>63021.44921875</v>
      </c>
      <c r="X7748" s="21">
        <v>92</v>
      </c>
      <c r="Y7748" s="21">
        <v>74</v>
      </c>
      <c r="Z7748" s="21">
        <v>36</v>
      </c>
      <c r="AA7748" s="21">
        <v>72</v>
      </c>
    </row>
    <row r="7749" spans="1:27" hidden="1" x14ac:dyDescent="0.35">
      <c r="A7749">
        <v>781</v>
      </c>
      <c r="B7749" t="s">
        <v>161</v>
      </c>
      <c r="C7749">
        <v>0</v>
      </c>
      <c r="D7749" t="s">
        <v>2148</v>
      </c>
      <c r="E7749" t="s">
        <v>2149</v>
      </c>
      <c r="F7749" t="s">
        <v>14</v>
      </c>
      <c r="G7749" s="19">
        <v>732</v>
      </c>
      <c r="H7749" s="19">
        <v>560.27588000000003</v>
      </c>
      <c r="I7749" s="19">
        <v>1153.0554</v>
      </c>
      <c r="J7749" s="19">
        <v>956.02002000000005</v>
      </c>
      <c r="K7749" s="19">
        <v>468.24252000000001</v>
      </c>
      <c r="L7749" s="19">
        <v>533.64557000000002</v>
      </c>
      <c r="M7749" s="19">
        <v>549.42316000000005</v>
      </c>
      <c r="N7749" s="19">
        <v>4952.6625999999997</v>
      </c>
      <c r="O7749" s="17">
        <f t="shared" si="968"/>
        <v>8784</v>
      </c>
      <c r="P7749" s="18">
        <f t="shared" si="969"/>
        <v>6723.3105599999999</v>
      </c>
      <c r="Q7749" s="18">
        <f t="shared" si="970"/>
        <v>13836.664799999999</v>
      </c>
      <c r="R7749" s="18">
        <f t="shared" si="971"/>
        <v>11472.240240000001</v>
      </c>
      <c r="S7749" s="18">
        <f t="shared" si="972"/>
        <v>5618.9102400000002</v>
      </c>
      <c r="T7749" s="18">
        <f t="shared" si="973"/>
        <v>6403.7468399999998</v>
      </c>
      <c r="U7749" s="18">
        <f t="shared" si="974"/>
        <v>6593.0779200000006</v>
      </c>
      <c r="V7749" s="18">
        <f t="shared" si="975"/>
        <v>59431.951199999996</v>
      </c>
      <c r="W7749" s="21">
        <v>63021.44921875</v>
      </c>
      <c r="X7749" s="21">
        <v>92</v>
      </c>
      <c r="Y7749" s="21">
        <v>74</v>
      </c>
      <c r="Z7749" s="21">
        <v>36</v>
      </c>
      <c r="AA7749" s="21">
        <v>72</v>
      </c>
    </row>
    <row r="7750" spans="1:27" hidden="1" x14ac:dyDescent="0.35">
      <c r="A7750">
        <v>781</v>
      </c>
      <c r="B7750" t="s">
        <v>161</v>
      </c>
      <c r="C7750">
        <v>0</v>
      </c>
      <c r="D7750" t="s">
        <v>2148</v>
      </c>
      <c r="E7750" t="s">
        <v>2149</v>
      </c>
      <c r="F7750" t="s">
        <v>15</v>
      </c>
      <c r="G7750" s="19">
        <v>732</v>
      </c>
      <c r="H7750" s="19">
        <v>709.57732999999996</v>
      </c>
      <c r="I7750" s="19">
        <v>1241.3268</v>
      </c>
      <c r="J7750" s="19">
        <v>1142.925</v>
      </c>
      <c r="K7750" s="19">
        <v>522.34032999999999</v>
      </c>
      <c r="L7750" s="19">
        <v>1086.2628999999999</v>
      </c>
      <c r="M7750" s="19">
        <v>573.28583000000003</v>
      </c>
      <c r="N7750" s="19">
        <v>6007.7183000000005</v>
      </c>
      <c r="O7750" s="17">
        <f t="shared" si="968"/>
        <v>8784</v>
      </c>
      <c r="P7750" s="18">
        <f t="shared" si="969"/>
        <v>8514.9279599999991</v>
      </c>
      <c r="Q7750" s="18">
        <f t="shared" si="970"/>
        <v>14895.921600000001</v>
      </c>
      <c r="R7750" s="18">
        <f t="shared" si="971"/>
        <v>13715.099999999999</v>
      </c>
      <c r="S7750" s="18">
        <f t="shared" si="972"/>
        <v>6268.0839599999999</v>
      </c>
      <c r="T7750" s="18">
        <f t="shared" si="973"/>
        <v>13035.1548</v>
      </c>
      <c r="U7750" s="18">
        <f t="shared" si="974"/>
        <v>6879.4299600000004</v>
      </c>
      <c r="V7750" s="18">
        <f t="shared" si="975"/>
        <v>72092.619600000005</v>
      </c>
      <c r="W7750" s="21">
        <v>63021.44921875</v>
      </c>
      <c r="X7750" s="21">
        <v>92</v>
      </c>
      <c r="Y7750" s="21">
        <v>74</v>
      </c>
      <c r="Z7750" s="21">
        <v>36</v>
      </c>
      <c r="AA7750" s="21">
        <v>72</v>
      </c>
    </row>
    <row r="7751" spans="1:27" hidden="1" x14ac:dyDescent="0.35">
      <c r="A7751">
        <v>781</v>
      </c>
      <c r="B7751" t="s">
        <v>161</v>
      </c>
      <c r="C7751">
        <v>0</v>
      </c>
      <c r="D7751" t="s">
        <v>2148</v>
      </c>
      <c r="E7751" t="s">
        <v>2149</v>
      </c>
      <c r="F7751" t="s">
        <v>110</v>
      </c>
      <c r="G7751" s="19">
        <v>1048</v>
      </c>
      <c r="H7751" s="19">
        <v>866.34002999999996</v>
      </c>
      <c r="I7751" s="19">
        <v>1257.9871000000001</v>
      </c>
      <c r="J7751" s="19">
        <v>1329.8300999999999</v>
      </c>
      <c r="K7751" s="19">
        <v>693.64093000000003</v>
      </c>
      <c r="L7751" s="19">
        <v>1256.2991</v>
      </c>
      <c r="M7751" s="19">
        <v>644.2663</v>
      </c>
      <c r="N7751" s="19">
        <v>7096.3633</v>
      </c>
      <c r="O7751" s="17">
        <f t="shared" si="968"/>
        <v>12576</v>
      </c>
      <c r="P7751" s="18">
        <f t="shared" si="969"/>
        <v>10396.08036</v>
      </c>
      <c r="Q7751" s="18">
        <f t="shared" si="970"/>
        <v>15095.8452</v>
      </c>
      <c r="R7751" s="18">
        <f t="shared" si="971"/>
        <v>15957.961199999998</v>
      </c>
      <c r="S7751" s="18">
        <f t="shared" si="972"/>
        <v>8323.6911600000003</v>
      </c>
      <c r="T7751" s="18">
        <f t="shared" si="973"/>
        <v>15075.589199999999</v>
      </c>
      <c r="U7751" s="18">
        <f t="shared" si="974"/>
        <v>7731.1956</v>
      </c>
      <c r="V7751" s="18">
        <f t="shared" si="975"/>
        <v>85156.359599999996</v>
      </c>
      <c r="W7751" s="21">
        <v>63021.44921875</v>
      </c>
      <c r="X7751" s="21">
        <v>92</v>
      </c>
      <c r="Y7751" s="21">
        <v>74</v>
      </c>
      <c r="Z7751" s="21">
        <v>36</v>
      </c>
      <c r="AA7751" s="21">
        <v>72</v>
      </c>
    </row>
    <row r="7752" spans="1:27" hidden="1" x14ac:dyDescent="0.35">
      <c r="A7752">
        <v>781</v>
      </c>
      <c r="B7752" t="s">
        <v>161</v>
      </c>
      <c r="C7752">
        <v>0</v>
      </c>
      <c r="D7752" t="s">
        <v>2148</v>
      </c>
      <c r="E7752" t="s">
        <v>2149</v>
      </c>
      <c r="F7752" t="s">
        <v>111</v>
      </c>
      <c r="G7752" s="19">
        <v>1048</v>
      </c>
      <c r="H7752" s="19">
        <v>1060.1925000000001</v>
      </c>
      <c r="I7752" s="19">
        <v>1258.1956</v>
      </c>
      <c r="J7752" s="19">
        <v>1516.7351000000001</v>
      </c>
      <c r="K7752" s="19">
        <v>763.88122999999996</v>
      </c>
      <c r="L7752" s="19">
        <v>1256.2991</v>
      </c>
      <c r="M7752" s="19">
        <v>571.87305000000003</v>
      </c>
      <c r="N7752" s="19">
        <v>7475.1768000000002</v>
      </c>
      <c r="O7752" s="17">
        <f t="shared" si="968"/>
        <v>12576</v>
      </c>
      <c r="P7752" s="18">
        <f t="shared" si="969"/>
        <v>12722.310000000001</v>
      </c>
      <c r="Q7752" s="18">
        <f t="shared" si="970"/>
        <v>15098.3472</v>
      </c>
      <c r="R7752" s="18">
        <f t="shared" si="971"/>
        <v>18200.821200000002</v>
      </c>
      <c r="S7752" s="18">
        <f t="shared" si="972"/>
        <v>9166.5747599999995</v>
      </c>
      <c r="T7752" s="18">
        <f t="shared" si="973"/>
        <v>15075.589199999999</v>
      </c>
      <c r="U7752" s="18">
        <f t="shared" si="974"/>
        <v>6862.4766</v>
      </c>
      <c r="V7752" s="18">
        <f t="shared" si="975"/>
        <v>89702.121599999999</v>
      </c>
      <c r="W7752" s="21">
        <v>63021.44921875</v>
      </c>
      <c r="X7752" s="21">
        <v>92</v>
      </c>
      <c r="Y7752" s="21">
        <v>74</v>
      </c>
      <c r="Z7752" s="21">
        <v>36</v>
      </c>
      <c r="AA7752" s="21">
        <v>72</v>
      </c>
    </row>
    <row r="7753" spans="1:27" x14ac:dyDescent="0.35">
      <c r="A7753">
        <v>252</v>
      </c>
      <c r="B7753" t="s">
        <v>206</v>
      </c>
      <c r="C7753">
        <v>1</v>
      </c>
      <c r="D7753" t="s">
        <v>922</v>
      </c>
      <c r="E7753" t="s">
        <v>936</v>
      </c>
      <c r="F7753" t="s">
        <v>10</v>
      </c>
      <c r="G7753" s="19">
        <v>1436.3697999999999</v>
      </c>
      <c r="H7753" s="19">
        <v>332.86862000000002</v>
      </c>
      <c r="I7753" s="19">
        <v>874.38396999999998</v>
      </c>
      <c r="J7753" s="19">
        <v>329.69833</v>
      </c>
      <c r="K7753" s="19">
        <v>641.06482000000005</v>
      </c>
      <c r="L7753" s="19">
        <v>0</v>
      </c>
      <c r="M7753" s="19">
        <v>746.37958000000003</v>
      </c>
      <c r="N7753" s="19">
        <v>4360.7650999999996</v>
      </c>
      <c r="O7753" s="17">
        <f t="shared" si="968"/>
        <v>17236.437599999997</v>
      </c>
      <c r="P7753" s="18">
        <f t="shared" si="969"/>
        <v>3994.4234400000005</v>
      </c>
      <c r="Q7753" s="18">
        <f t="shared" si="970"/>
        <v>10492.60764</v>
      </c>
      <c r="R7753" s="18">
        <f t="shared" si="971"/>
        <v>3956.3799600000002</v>
      </c>
      <c r="S7753" s="18">
        <f t="shared" si="972"/>
        <v>7692.7778400000007</v>
      </c>
      <c r="T7753" s="18">
        <f t="shared" si="973"/>
        <v>0</v>
      </c>
      <c r="U7753" s="18">
        <f t="shared" si="974"/>
        <v>8956.5549600000013</v>
      </c>
      <c r="V7753" s="18">
        <f t="shared" si="975"/>
        <v>52329.181199999992</v>
      </c>
      <c r="W7753" s="21">
        <v>122209.7578125</v>
      </c>
      <c r="X7753" s="21">
        <v>64</v>
      </c>
      <c r="Y7753" s="21">
        <v>2</v>
      </c>
      <c r="Z7753" s="21">
        <v>57</v>
      </c>
      <c r="AA7753" s="21">
        <v>2</v>
      </c>
    </row>
    <row r="7754" spans="1:27" hidden="1" x14ac:dyDescent="0.35">
      <c r="A7754">
        <v>782</v>
      </c>
      <c r="B7754" t="s">
        <v>161</v>
      </c>
      <c r="C7754">
        <v>1</v>
      </c>
      <c r="D7754" t="s">
        <v>2009</v>
      </c>
      <c r="E7754" t="s">
        <v>2150</v>
      </c>
      <c r="F7754" t="s">
        <v>11</v>
      </c>
      <c r="G7754" s="19">
        <v>876.71680000000003</v>
      </c>
      <c r="H7754" s="19">
        <v>372.06673999999998</v>
      </c>
      <c r="I7754" s="19">
        <v>840.36963000000003</v>
      </c>
      <c r="J7754" s="19">
        <v>607.52246000000002</v>
      </c>
      <c r="K7754" s="19">
        <v>452.48352</v>
      </c>
      <c r="L7754" s="19">
        <v>886.83911000000001</v>
      </c>
      <c r="M7754" s="19">
        <v>533.98797999999999</v>
      </c>
      <c r="N7754" s="19">
        <v>4569.9862999999996</v>
      </c>
      <c r="O7754" s="17">
        <f t="shared" si="968"/>
        <v>10520.6016</v>
      </c>
      <c r="P7754" s="18">
        <f t="shared" si="969"/>
        <v>4464.8008799999998</v>
      </c>
      <c r="Q7754" s="18">
        <f t="shared" si="970"/>
        <v>10084.43556</v>
      </c>
      <c r="R7754" s="18">
        <f t="shared" si="971"/>
        <v>7290.2695199999998</v>
      </c>
      <c r="S7754" s="18">
        <f t="shared" si="972"/>
        <v>5429.80224</v>
      </c>
      <c r="T7754" s="18">
        <f t="shared" si="973"/>
        <v>10642.069320000001</v>
      </c>
      <c r="U7754" s="18">
        <f t="shared" si="974"/>
        <v>6407.8557600000004</v>
      </c>
      <c r="V7754" s="18">
        <f t="shared" si="975"/>
        <v>54839.835599999991</v>
      </c>
      <c r="W7754" s="21">
        <v>76715.203125</v>
      </c>
      <c r="X7754" s="21">
        <v>92</v>
      </c>
      <c r="Y7754" s="21">
        <v>17</v>
      </c>
      <c r="Z7754" s="21">
        <v>57</v>
      </c>
      <c r="AA7754" s="21">
        <v>15</v>
      </c>
    </row>
    <row r="7755" spans="1:27" hidden="1" x14ac:dyDescent="0.35">
      <c r="A7755">
        <v>782</v>
      </c>
      <c r="B7755" t="s">
        <v>161</v>
      </c>
      <c r="C7755">
        <v>1</v>
      </c>
      <c r="D7755" t="s">
        <v>2009</v>
      </c>
      <c r="E7755" t="s">
        <v>2150</v>
      </c>
      <c r="F7755" t="s">
        <v>12</v>
      </c>
      <c r="G7755" s="19">
        <v>876.71680000000003</v>
      </c>
      <c r="H7755" s="19">
        <v>545.13995</v>
      </c>
      <c r="I7755" s="19">
        <v>944.33221000000003</v>
      </c>
      <c r="J7755" s="19">
        <v>819.93236999999999</v>
      </c>
      <c r="K7755" s="19">
        <v>515.19475999999997</v>
      </c>
      <c r="L7755" s="19">
        <v>1652.0189</v>
      </c>
      <c r="M7755" s="19">
        <v>664.89679000000001</v>
      </c>
      <c r="N7755" s="19">
        <v>6018.2318999999998</v>
      </c>
      <c r="O7755" s="17">
        <f t="shared" si="968"/>
        <v>10520.6016</v>
      </c>
      <c r="P7755" s="18">
        <f t="shared" si="969"/>
        <v>6541.6794</v>
      </c>
      <c r="Q7755" s="18">
        <f t="shared" si="970"/>
        <v>11331.98652</v>
      </c>
      <c r="R7755" s="18">
        <f t="shared" si="971"/>
        <v>9839.1884399999999</v>
      </c>
      <c r="S7755" s="18">
        <f t="shared" si="972"/>
        <v>6182.3371200000001</v>
      </c>
      <c r="T7755" s="18">
        <f t="shared" si="973"/>
        <v>19824.2268</v>
      </c>
      <c r="U7755" s="18">
        <f t="shared" si="974"/>
        <v>7978.7614800000001</v>
      </c>
      <c r="V7755" s="18">
        <f t="shared" si="975"/>
        <v>72218.782800000001</v>
      </c>
      <c r="W7755" s="21">
        <v>76715.203125</v>
      </c>
      <c r="X7755" s="21">
        <v>92</v>
      </c>
      <c r="Y7755" s="21">
        <v>17</v>
      </c>
      <c r="Z7755" s="21">
        <v>57</v>
      </c>
      <c r="AA7755" s="21">
        <v>15</v>
      </c>
    </row>
    <row r="7756" spans="1:27" hidden="1" x14ac:dyDescent="0.35">
      <c r="A7756">
        <v>782</v>
      </c>
      <c r="B7756" t="s">
        <v>161</v>
      </c>
      <c r="C7756">
        <v>1</v>
      </c>
      <c r="D7756" t="s">
        <v>2009</v>
      </c>
      <c r="E7756" t="s">
        <v>2150</v>
      </c>
      <c r="F7756" t="s">
        <v>108</v>
      </c>
      <c r="G7756" s="19">
        <v>1162.2529</v>
      </c>
      <c r="H7756" s="19">
        <v>727.24072000000001</v>
      </c>
      <c r="I7756" s="19">
        <v>993.41107</v>
      </c>
      <c r="J7756" s="19">
        <v>1032.3423</v>
      </c>
      <c r="K7756" s="19">
        <v>684.63806</v>
      </c>
      <c r="L7756" s="19">
        <v>1887.4589000000001</v>
      </c>
      <c r="M7756" s="19">
        <v>871.98828000000003</v>
      </c>
      <c r="N7756" s="19">
        <v>7359.3320000000003</v>
      </c>
      <c r="O7756" s="17">
        <f t="shared" si="968"/>
        <v>13947.034799999999</v>
      </c>
      <c r="P7756" s="18">
        <f t="shared" si="969"/>
        <v>8726.888640000001</v>
      </c>
      <c r="Q7756" s="18">
        <f t="shared" si="970"/>
        <v>11920.932839999999</v>
      </c>
      <c r="R7756" s="18">
        <f t="shared" si="971"/>
        <v>12388.107599999999</v>
      </c>
      <c r="S7756" s="18">
        <f t="shared" si="972"/>
        <v>8215.656719999999</v>
      </c>
      <c r="T7756" s="18">
        <f t="shared" si="973"/>
        <v>22649.506800000003</v>
      </c>
      <c r="U7756" s="18">
        <f t="shared" si="974"/>
        <v>10463.85936</v>
      </c>
      <c r="V7756" s="18">
        <f t="shared" si="975"/>
        <v>88311.983999999997</v>
      </c>
      <c r="W7756" s="21">
        <v>76715.203125</v>
      </c>
      <c r="X7756" s="21">
        <v>92</v>
      </c>
      <c r="Y7756" s="21">
        <v>17</v>
      </c>
      <c r="Z7756" s="21">
        <v>57</v>
      </c>
      <c r="AA7756" s="21">
        <v>15</v>
      </c>
    </row>
    <row r="7757" spans="1:27" hidden="1" x14ac:dyDescent="0.35">
      <c r="A7757">
        <v>782</v>
      </c>
      <c r="B7757" t="s">
        <v>161</v>
      </c>
      <c r="C7757">
        <v>1</v>
      </c>
      <c r="D7757" t="s">
        <v>2009</v>
      </c>
      <c r="E7757" t="s">
        <v>2150</v>
      </c>
      <c r="F7757" t="s">
        <v>109</v>
      </c>
      <c r="G7757" s="19">
        <v>1162.2529</v>
      </c>
      <c r="H7757" s="19">
        <v>890.19188999999994</v>
      </c>
      <c r="I7757" s="19">
        <v>1022.0601</v>
      </c>
      <c r="J7757" s="19">
        <v>1244.7521999999999</v>
      </c>
      <c r="K7757" s="19">
        <v>743.68169999999998</v>
      </c>
      <c r="L7757" s="19">
        <v>1887.4589000000001</v>
      </c>
      <c r="M7757" s="19">
        <v>853.40233999999998</v>
      </c>
      <c r="N7757" s="19">
        <v>7803.7997999999998</v>
      </c>
      <c r="O7757" s="17">
        <f t="shared" si="968"/>
        <v>13947.034799999999</v>
      </c>
      <c r="P7757" s="18">
        <f t="shared" si="969"/>
        <v>10682.302679999999</v>
      </c>
      <c r="Q7757" s="18">
        <f t="shared" si="970"/>
        <v>12264.7212</v>
      </c>
      <c r="R7757" s="18">
        <f t="shared" si="971"/>
        <v>14937.026399999999</v>
      </c>
      <c r="S7757" s="18">
        <f t="shared" si="972"/>
        <v>8924.1803999999993</v>
      </c>
      <c r="T7757" s="18">
        <f t="shared" si="973"/>
        <v>22649.506800000003</v>
      </c>
      <c r="U7757" s="18">
        <f t="shared" si="974"/>
        <v>10240.828079999999</v>
      </c>
      <c r="V7757" s="18">
        <f t="shared" si="975"/>
        <v>93645.597599999994</v>
      </c>
      <c r="W7757" s="21">
        <v>76715.203125</v>
      </c>
      <c r="X7757" s="21">
        <v>92</v>
      </c>
      <c r="Y7757" s="21">
        <v>17</v>
      </c>
      <c r="Z7757" s="21">
        <v>57</v>
      </c>
      <c r="AA7757" s="21">
        <v>15</v>
      </c>
    </row>
    <row r="7758" spans="1:27" hidden="1" x14ac:dyDescent="0.35">
      <c r="A7758">
        <v>782</v>
      </c>
      <c r="B7758" t="s">
        <v>161</v>
      </c>
      <c r="C7758">
        <v>1</v>
      </c>
      <c r="D7758" t="s">
        <v>2009</v>
      </c>
      <c r="E7758" t="s">
        <v>2150</v>
      </c>
      <c r="F7758" t="s">
        <v>13</v>
      </c>
      <c r="G7758" s="19">
        <v>757.07312000000002</v>
      </c>
      <c r="H7758" s="19">
        <v>462.84591999999998</v>
      </c>
      <c r="I7758" s="19">
        <v>960.86841000000004</v>
      </c>
      <c r="J7758" s="19">
        <v>790.22497999999996</v>
      </c>
      <c r="K7758" s="19">
        <v>442.02478000000002</v>
      </c>
      <c r="L7758" s="19">
        <v>0</v>
      </c>
      <c r="M7758" s="19">
        <v>531.74383999999998</v>
      </c>
      <c r="N7758" s="19">
        <v>3944.7809999999999</v>
      </c>
      <c r="O7758" s="17">
        <f t="shared" si="968"/>
        <v>9084.8774400000002</v>
      </c>
      <c r="P7758" s="18">
        <f t="shared" si="969"/>
        <v>5554.1510399999997</v>
      </c>
      <c r="Q7758" s="18">
        <f t="shared" si="970"/>
        <v>11530.42092</v>
      </c>
      <c r="R7758" s="18">
        <f t="shared" si="971"/>
        <v>9482.6997599999995</v>
      </c>
      <c r="S7758" s="18">
        <f t="shared" si="972"/>
        <v>5304.2973600000005</v>
      </c>
      <c r="T7758" s="18">
        <f t="shared" si="973"/>
        <v>0</v>
      </c>
      <c r="U7758" s="18">
        <f t="shared" si="974"/>
        <v>6380.9260799999993</v>
      </c>
      <c r="V7758" s="18">
        <f t="shared" si="975"/>
        <v>47337.372000000003</v>
      </c>
      <c r="W7758" s="21">
        <v>76715.203125</v>
      </c>
      <c r="X7758" s="21">
        <v>92</v>
      </c>
      <c r="Y7758" s="21">
        <v>17</v>
      </c>
      <c r="Z7758" s="21">
        <v>57</v>
      </c>
      <c r="AA7758" s="21">
        <v>15</v>
      </c>
    </row>
    <row r="7759" spans="1:27" hidden="1" x14ac:dyDescent="0.35">
      <c r="A7759">
        <v>782</v>
      </c>
      <c r="B7759" t="s">
        <v>161</v>
      </c>
      <c r="C7759">
        <v>1</v>
      </c>
      <c r="D7759" t="s">
        <v>2009</v>
      </c>
      <c r="E7759" t="s">
        <v>2150</v>
      </c>
      <c r="F7759" t="s">
        <v>14</v>
      </c>
      <c r="G7759" s="19">
        <v>876.71680000000003</v>
      </c>
      <c r="H7759" s="19">
        <v>576.05829000000006</v>
      </c>
      <c r="I7759" s="19">
        <v>1068.8702000000001</v>
      </c>
      <c r="J7759" s="19">
        <v>1002.6349</v>
      </c>
      <c r="K7759" s="19">
        <v>526.39770999999996</v>
      </c>
      <c r="L7759" s="19">
        <v>886.83911000000001</v>
      </c>
      <c r="M7759" s="19">
        <v>678.49932999999999</v>
      </c>
      <c r="N7759" s="19">
        <v>5616.0165999999999</v>
      </c>
      <c r="O7759" s="17">
        <f t="shared" si="968"/>
        <v>10520.6016</v>
      </c>
      <c r="P7759" s="18">
        <f t="shared" si="969"/>
        <v>6912.6994800000011</v>
      </c>
      <c r="Q7759" s="18">
        <f t="shared" si="970"/>
        <v>12826.4424</v>
      </c>
      <c r="R7759" s="18">
        <f t="shared" si="971"/>
        <v>12031.6188</v>
      </c>
      <c r="S7759" s="18">
        <f t="shared" si="972"/>
        <v>6316.7725199999995</v>
      </c>
      <c r="T7759" s="18">
        <f t="shared" si="973"/>
        <v>10642.069320000001</v>
      </c>
      <c r="U7759" s="18">
        <f t="shared" si="974"/>
        <v>8141.9919599999994</v>
      </c>
      <c r="V7759" s="18">
        <f t="shared" si="975"/>
        <v>67392.199200000003</v>
      </c>
      <c r="W7759" s="21">
        <v>76715.203125</v>
      </c>
      <c r="X7759" s="21">
        <v>92</v>
      </c>
      <c r="Y7759" s="21">
        <v>17</v>
      </c>
      <c r="Z7759" s="21">
        <v>57</v>
      </c>
      <c r="AA7759" s="21">
        <v>15</v>
      </c>
    </row>
    <row r="7760" spans="1:27" hidden="1" x14ac:dyDescent="0.35">
      <c r="A7760">
        <v>782</v>
      </c>
      <c r="B7760" t="s">
        <v>161</v>
      </c>
      <c r="C7760">
        <v>1</v>
      </c>
      <c r="D7760" t="s">
        <v>2009</v>
      </c>
      <c r="E7760" t="s">
        <v>2150</v>
      </c>
      <c r="F7760" t="s">
        <v>15</v>
      </c>
      <c r="G7760" s="19">
        <v>876.71680000000003</v>
      </c>
      <c r="H7760" s="19">
        <v>729.56542999999999</v>
      </c>
      <c r="I7760" s="19">
        <v>1115.7473</v>
      </c>
      <c r="J7760" s="19">
        <v>1215.0449000000001</v>
      </c>
      <c r="K7760" s="19">
        <v>582.01940999999999</v>
      </c>
      <c r="L7760" s="19">
        <v>1652.0189</v>
      </c>
      <c r="M7760" s="19">
        <v>754.35479999999995</v>
      </c>
      <c r="N7760" s="19">
        <v>6925.4678000000004</v>
      </c>
      <c r="O7760" s="17">
        <f t="shared" si="968"/>
        <v>10520.6016</v>
      </c>
      <c r="P7760" s="18">
        <f t="shared" si="969"/>
        <v>8754.7851599999995</v>
      </c>
      <c r="Q7760" s="18">
        <f t="shared" si="970"/>
        <v>13388.9676</v>
      </c>
      <c r="R7760" s="18">
        <f t="shared" si="971"/>
        <v>14580.538800000002</v>
      </c>
      <c r="S7760" s="18">
        <f t="shared" si="972"/>
        <v>6984.2329200000004</v>
      </c>
      <c r="T7760" s="18">
        <f t="shared" si="973"/>
        <v>19824.2268</v>
      </c>
      <c r="U7760" s="18">
        <f t="shared" si="974"/>
        <v>9052.257599999999</v>
      </c>
      <c r="V7760" s="18">
        <f t="shared" si="975"/>
        <v>83105.613600000012</v>
      </c>
      <c r="W7760" s="21">
        <v>76715.203125</v>
      </c>
      <c r="X7760" s="21">
        <v>92</v>
      </c>
      <c r="Y7760" s="21">
        <v>17</v>
      </c>
      <c r="Z7760" s="21">
        <v>57</v>
      </c>
      <c r="AA7760" s="21">
        <v>15</v>
      </c>
    </row>
    <row r="7761" spans="1:27" hidden="1" x14ac:dyDescent="0.35">
      <c r="A7761">
        <v>782</v>
      </c>
      <c r="B7761" t="s">
        <v>161</v>
      </c>
      <c r="C7761">
        <v>1</v>
      </c>
      <c r="D7761" t="s">
        <v>2009</v>
      </c>
      <c r="E7761" t="s">
        <v>2150</v>
      </c>
      <c r="F7761" t="s">
        <v>110</v>
      </c>
      <c r="G7761" s="19">
        <v>1162.2529</v>
      </c>
      <c r="H7761" s="19">
        <v>890.74396000000002</v>
      </c>
      <c r="I7761" s="19">
        <v>1142.8173999999999</v>
      </c>
      <c r="J7761" s="19">
        <v>1427.4548</v>
      </c>
      <c r="K7761" s="19">
        <v>743.88171</v>
      </c>
      <c r="L7761" s="19">
        <v>1887.4589000000001</v>
      </c>
      <c r="M7761" s="19">
        <v>858.69335999999998</v>
      </c>
      <c r="N7761" s="19">
        <v>8113.3032000000003</v>
      </c>
      <c r="O7761" s="17">
        <f t="shared" si="968"/>
        <v>13947.034799999999</v>
      </c>
      <c r="P7761" s="18">
        <f t="shared" si="969"/>
        <v>10688.927520000001</v>
      </c>
      <c r="Q7761" s="18">
        <f t="shared" si="970"/>
        <v>13713.808799999999</v>
      </c>
      <c r="R7761" s="18">
        <f t="shared" si="971"/>
        <v>17129.457600000002</v>
      </c>
      <c r="S7761" s="18">
        <f t="shared" si="972"/>
        <v>8926.5805199999995</v>
      </c>
      <c r="T7761" s="18">
        <f t="shared" si="973"/>
        <v>22649.506800000003</v>
      </c>
      <c r="U7761" s="18">
        <f t="shared" si="974"/>
        <v>10304.320319999999</v>
      </c>
      <c r="V7761" s="18">
        <f t="shared" si="975"/>
        <v>97359.638399999996</v>
      </c>
      <c r="W7761" s="21">
        <v>76715.203125</v>
      </c>
      <c r="X7761" s="21">
        <v>92</v>
      </c>
      <c r="Y7761" s="21">
        <v>17</v>
      </c>
      <c r="Z7761" s="21">
        <v>57</v>
      </c>
      <c r="AA7761" s="21">
        <v>15</v>
      </c>
    </row>
    <row r="7762" spans="1:27" hidden="1" x14ac:dyDescent="0.35">
      <c r="A7762">
        <v>782</v>
      </c>
      <c r="B7762" t="s">
        <v>161</v>
      </c>
      <c r="C7762">
        <v>1</v>
      </c>
      <c r="D7762" t="s">
        <v>2009</v>
      </c>
      <c r="E7762" t="s">
        <v>2150</v>
      </c>
      <c r="F7762" t="s">
        <v>111</v>
      </c>
      <c r="G7762" s="19">
        <v>1162.2529</v>
      </c>
      <c r="H7762" s="19">
        <v>1090.0571</v>
      </c>
      <c r="I7762" s="19">
        <v>1153.5945999999999</v>
      </c>
      <c r="J7762" s="19">
        <v>1639.8647000000001</v>
      </c>
      <c r="K7762" s="19">
        <v>816.10077000000001</v>
      </c>
      <c r="L7762" s="19">
        <v>1887.4589000000001</v>
      </c>
      <c r="M7762" s="19">
        <v>827.98761000000002</v>
      </c>
      <c r="N7762" s="19">
        <v>8577.3163999999997</v>
      </c>
      <c r="O7762" s="17">
        <f t="shared" si="968"/>
        <v>13947.034799999999</v>
      </c>
      <c r="P7762" s="18">
        <f t="shared" si="969"/>
        <v>13080.6852</v>
      </c>
      <c r="Q7762" s="18">
        <f t="shared" si="970"/>
        <v>13843.135199999999</v>
      </c>
      <c r="R7762" s="18">
        <f t="shared" si="971"/>
        <v>19678.376400000001</v>
      </c>
      <c r="S7762" s="18">
        <f t="shared" si="972"/>
        <v>9793.2092400000001</v>
      </c>
      <c r="T7762" s="18">
        <f t="shared" si="973"/>
        <v>22649.506800000003</v>
      </c>
      <c r="U7762" s="18">
        <f t="shared" si="974"/>
        <v>9935.8513199999998</v>
      </c>
      <c r="V7762" s="18">
        <f t="shared" si="975"/>
        <v>102927.7968</v>
      </c>
      <c r="W7762" s="21">
        <v>76715.203125</v>
      </c>
      <c r="X7762" s="21">
        <v>92</v>
      </c>
      <c r="Y7762" s="21">
        <v>17</v>
      </c>
      <c r="Z7762" s="21">
        <v>57</v>
      </c>
      <c r="AA7762" s="21">
        <v>15</v>
      </c>
    </row>
    <row r="7763" spans="1:27" x14ac:dyDescent="0.35">
      <c r="A7763">
        <v>255</v>
      </c>
      <c r="B7763" t="s">
        <v>206</v>
      </c>
      <c r="C7763">
        <v>1</v>
      </c>
      <c r="D7763" t="s">
        <v>922</v>
      </c>
      <c r="E7763" t="s">
        <v>946</v>
      </c>
      <c r="F7763" t="s">
        <v>10</v>
      </c>
      <c r="G7763" s="19">
        <v>802.45074</v>
      </c>
      <c r="H7763" s="19">
        <v>310.38918999999999</v>
      </c>
      <c r="I7763" s="19">
        <v>1087.2041999999999</v>
      </c>
      <c r="J7763" s="19">
        <v>329.69833</v>
      </c>
      <c r="K7763" s="19">
        <v>403.22579999999999</v>
      </c>
      <c r="L7763" s="19">
        <v>0</v>
      </c>
      <c r="M7763" s="19">
        <v>557.53839000000005</v>
      </c>
      <c r="N7763" s="19">
        <v>3490.5066000000002</v>
      </c>
      <c r="O7763" s="17">
        <f t="shared" si="968"/>
        <v>9629.408879999999</v>
      </c>
      <c r="P7763" s="18">
        <f t="shared" si="969"/>
        <v>3724.6702799999998</v>
      </c>
      <c r="Q7763" s="18">
        <f t="shared" si="970"/>
        <v>13046.450399999998</v>
      </c>
      <c r="R7763" s="18">
        <f t="shared" si="971"/>
        <v>3956.3799600000002</v>
      </c>
      <c r="S7763" s="18">
        <f t="shared" si="972"/>
        <v>4838.7096000000001</v>
      </c>
      <c r="T7763" s="18">
        <f t="shared" si="973"/>
        <v>0</v>
      </c>
      <c r="U7763" s="18">
        <f t="shared" si="974"/>
        <v>6690.4606800000001</v>
      </c>
      <c r="V7763" s="18">
        <f t="shared" si="975"/>
        <v>41886.0792</v>
      </c>
      <c r="W7763" s="21">
        <v>102842.7890625</v>
      </c>
      <c r="X7763" s="21">
        <v>64</v>
      </c>
      <c r="Y7763" s="21">
        <v>20</v>
      </c>
      <c r="Z7763" s="21">
        <v>62</v>
      </c>
      <c r="AA7763" s="21">
        <v>6</v>
      </c>
    </row>
    <row r="7764" spans="1:27" hidden="1" x14ac:dyDescent="0.35">
      <c r="A7764">
        <v>783</v>
      </c>
      <c r="B7764" t="s">
        <v>161</v>
      </c>
      <c r="C7764">
        <v>0</v>
      </c>
      <c r="D7764" t="s">
        <v>2151</v>
      </c>
      <c r="E7764" t="s">
        <v>2152</v>
      </c>
      <c r="F7764" t="s">
        <v>11</v>
      </c>
      <c r="G7764" s="19">
        <v>827</v>
      </c>
      <c r="H7764" s="19">
        <v>386.08292</v>
      </c>
      <c r="I7764" s="19">
        <v>1022.9274</v>
      </c>
      <c r="J7764" s="19">
        <v>601.3999</v>
      </c>
      <c r="K7764" s="19">
        <v>439.54775999999998</v>
      </c>
      <c r="L7764" s="19">
        <v>542.83942000000002</v>
      </c>
      <c r="M7764" s="19">
        <v>481.65102999999999</v>
      </c>
      <c r="N7764" s="19">
        <v>4301.4481999999998</v>
      </c>
      <c r="O7764" s="17">
        <f t="shared" si="968"/>
        <v>9924</v>
      </c>
      <c r="P7764" s="18">
        <f t="shared" si="969"/>
        <v>4632.9950399999998</v>
      </c>
      <c r="Q7764" s="18">
        <f t="shared" si="970"/>
        <v>12275.1288</v>
      </c>
      <c r="R7764" s="18">
        <f t="shared" si="971"/>
        <v>7216.7988000000005</v>
      </c>
      <c r="S7764" s="18">
        <f t="shared" si="972"/>
        <v>5274.57312</v>
      </c>
      <c r="T7764" s="18">
        <f t="shared" si="973"/>
        <v>6514.0730400000002</v>
      </c>
      <c r="U7764" s="18">
        <f t="shared" si="974"/>
        <v>5779.8123599999999</v>
      </c>
      <c r="V7764" s="18">
        <f t="shared" si="975"/>
        <v>51617.378400000001</v>
      </c>
      <c r="W7764" s="21">
        <v>77755.375</v>
      </c>
      <c r="X7764" s="21">
        <v>92</v>
      </c>
      <c r="Y7764" s="21">
        <v>44</v>
      </c>
      <c r="Z7764" s="21">
        <v>81</v>
      </c>
      <c r="AA7764" s="21">
        <v>14</v>
      </c>
    </row>
    <row r="7765" spans="1:27" hidden="1" x14ac:dyDescent="0.35">
      <c r="A7765">
        <v>783</v>
      </c>
      <c r="B7765" t="s">
        <v>161</v>
      </c>
      <c r="C7765">
        <v>0</v>
      </c>
      <c r="D7765" t="s">
        <v>2151</v>
      </c>
      <c r="E7765" t="s">
        <v>2152</v>
      </c>
      <c r="F7765" t="s">
        <v>12</v>
      </c>
      <c r="G7765" s="19">
        <v>827</v>
      </c>
      <c r="H7765" s="19">
        <v>565.67596000000003</v>
      </c>
      <c r="I7765" s="19">
        <v>1134.8806</v>
      </c>
      <c r="J7765" s="19">
        <v>798.24237000000005</v>
      </c>
      <c r="K7765" s="19">
        <v>504.62146000000001</v>
      </c>
      <c r="L7765" s="19">
        <v>1104.9774</v>
      </c>
      <c r="M7765" s="19">
        <v>532.92255</v>
      </c>
      <c r="N7765" s="19">
        <v>5468.3203000000003</v>
      </c>
      <c r="O7765" s="17">
        <f t="shared" si="968"/>
        <v>9924</v>
      </c>
      <c r="P7765" s="18">
        <f t="shared" si="969"/>
        <v>6788.1115200000004</v>
      </c>
      <c r="Q7765" s="18">
        <f t="shared" si="970"/>
        <v>13618.5672</v>
      </c>
      <c r="R7765" s="18">
        <f t="shared" si="971"/>
        <v>9578.9084400000011</v>
      </c>
      <c r="S7765" s="18">
        <f t="shared" si="972"/>
        <v>6055.4575199999999</v>
      </c>
      <c r="T7765" s="18">
        <f t="shared" si="973"/>
        <v>13259.728800000001</v>
      </c>
      <c r="U7765" s="18">
        <f t="shared" si="974"/>
        <v>6395.0706</v>
      </c>
      <c r="V7765" s="18">
        <f t="shared" si="975"/>
        <v>65619.843600000007</v>
      </c>
      <c r="W7765" s="21">
        <v>77755.375</v>
      </c>
      <c r="X7765" s="21">
        <v>92</v>
      </c>
      <c r="Y7765" s="21">
        <v>44</v>
      </c>
      <c r="Z7765" s="21">
        <v>81</v>
      </c>
      <c r="AA7765" s="21">
        <v>14</v>
      </c>
    </row>
    <row r="7766" spans="1:27" hidden="1" x14ac:dyDescent="0.35">
      <c r="A7766">
        <v>783</v>
      </c>
      <c r="B7766" t="s">
        <v>161</v>
      </c>
      <c r="C7766">
        <v>0</v>
      </c>
      <c r="D7766" t="s">
        <v>2151</v>
      </c>
      <c r="E7766" t="s">
        <v>2152</v>
      </c>
      <c r="F7766" t="s">
        <v>108</v>
      </c>
      <c r="G7766" s="19">
        <v>1029</v>
      </c>
      <c r="H7766" s="19">
        <v>754.63678000000004</v>
      </c>
      <c r="I7766" s="19">
        <v>1181.7836</v>
      </c>
      <c r="J7766" s="19">
        <v>995.08483999999999</v>
      </c>
      <c r="K7766" s="19">
        <v>646.28192000000001</v>
      </c>
      <c r="L7766" s="19">
        <v>1277.943</v>
      </c>
      <c r="M7766" s="19">
        <v>643.875</v>
      </c>
      <c r="N7766" s="19">
        <v>6528.6049999999996</v>
      </c>
      <c r="O7766" s="17">
        <f t="shared" si="968"/>
        <v>12348</v>
      </c>
      <c r="P7766" s="18">
        <f t="shared" si="969"/>
        <v>9055.6413600000014</v>
      </c>
      <c r="Q7766" s="18">
        <f t="shared" si="970"/>
        <v>14181.403200000001</v>
      </c>
      <c r="R7766" s="18">
        <f t="shared" si="971"/>
        <v>11941.01808</v>
      </c>
      <c r="S7766" s="18">
        <f t="shared" si="972"/>
        <v>7755.3830400000006</v>
      </c>
      <c r="T7766" s="18">
        <f t="shared" si="973"/>
        <v>15335.315999999999</v>
      </c>
      <c r="U7766" s="18">
        <f t="shared" si="974"/>
        <v>7726.5</v>
      </c>
      <c r="V7766" s="18">
        <f t="shared" si="975"/>
        <v>78343.259999999995</v>
      </c>
      <c r="W7766" s="21">
        <v>77755.375</v>
      </c>
      <c r="X7766" s="21">
        <v>92</v>
      </c>
      <c r="Y7766" s="21">
        <v>44</v>
      </c>
      <c r="Z7766" s="21">
        <v>81</v>
      </c>
      <c r="AA7766" s="21">
        <v>14</v>
      </c>
    </row>
    <row r="7767" spans="1:27" hidden="1" x14ac:dyDescent="0.35">
      <c r="A7767">
        <v>783</v>
      </c>
      <c r="B7767" t="s">
        <v>161</v>
      </c>
      <c r="C7767">
        <v>0</v>
      </c>
      <c r="D7767" t="s">
        <v>2151</v>
      </c>
      <c r="E7767" t="s">
        <v>2152</v>
      </c>
      <c r="F7767" t="s">
        <v>109</v>
      </c>
      <c r="G7767" s="19">
        <v>1029</v>
      </c>
      <c r="H7767" s="19">
        <v>923.72637999999995</v>
      </c>
      <c r="I7767" s="19">
        <v>1207.7998</v>
      </c>
      <c r="J7767" s="19">
        <v>1191.9272000000001</v>
      </c>
      <c r="K7767" s="19">
        <v>707.54974000000004</v>
      </c>
      <c r="L7767" s="19">
        <v>1277.943</v>
      </c>
      <c r="M7767" s="19">
        <v>608.57617000000005</v>
      </c>
      <c r="N7767" s="19">
        <v>6946.5225</v>
      </c>
      <c r="O7767" s="17">
        <f t="shared" si="968"/>
        <v>12348</v>
      </c>
      <c r="P7767" s="18">
        <f t="shared" si="969"/>
        <v>11084.716559999999</v>
      </c>
      <c r="Q7767" s="18">
        <f t="shared" si="970"/>
        <v>14493.597600000001</v>
      </c>
      <c r="R7767" s="18">
        <f t="shared" si="971"/>
        <v>14303.126400000001</v>
      </c>
      <c r="S7767" s="18">
        <f t="shared" si="972"/>
        <v>8490.596880000001</v>
      </c>
      <c r="T7767" s="18">
        <f t="shared" si="973"/>
        <v>15335.315999999999</v>
      </c>
      <c r="U7767" s="18">
        <f t="shared" si="974"/>
        <v>7302.9140400000006</v>
      </c>
      <c r="V7767" s="18">
        <f t="shared" si="975"/>
        <v>83358.27</v>
      </c>
      <c r="W7767" s="21">
        <v>77755.375</v>
      </c>
      <c r="X7767" s="21">
        <v>92</v>
      </c>
      <c r="Y7767" s="21">
        <v>44</v>
      </c>
      <c r="Z7767" s="21">
        <v>81</v>
      </c>
      <c r="AA7767" s="21">
        <v>14</v>
      </c>
    </row>
    <row r="7768" spans="1:27" hidden="1" x14ac:dyDescent="0.35">
      <c r="A7768">
        <v>783</v>
      </c>
      <c r="B7768" t="s">
        <v>161</v>
      </c>
      <c r="C7768">
        <v>0</v>
      </c>
      <c r="D7768" t="s">
        <v>2151</v>
      </c>
      <c r="E7768" t="s">
        <v>2152</v>
      </c>
      <c r="F7768" t="s">
        <v>13</v>
      </c>
      <c r="G7768" s="19">
        <v>646</v>
      </c>
      <c r="H7768" s="19">
        <v>480.28185999999999</v>
      </c>
      <c r="I7768" s="19">
        <v>1127.0134</v>
      </c>
      <c r="J7768" s="19">
        <v>809.11499000000003</v>
      </c>
      <c r="K7768" s="19">
        <v>408.09634</v>
      </c>
      <c r="L7768" s="19">
        <v>0</v>
      </c>
      <c r="M7768" s="19">
        <v>544.96680000000003</v>
      </c>
      <c r="N7768" s="19">
        <v>4015.4733999999999</v>
      </c>
      <c r="O7768" s="17">
        <f t="shared" si="968"/>
        <v>7752</v>
      </c>
      <c r="P7768" s="18">
        <f t="shared" si="969"/>
        <v>5763.3823199999997</v>
      </c>
      <c r="Q7768" s="18">
        <f t="shared" si="970"/>
        <v>13524.160800000001</v>
      </c>
      <c r="R7768" s="18">
        <f t="shared" si="971"/>
        <v>9709.3798800000004</v>
      </c>
      <c r="S7768" s="18">
        <f t="shared" si="972"/>
        <v>4897.1560799999997</v>
      </c>
      <c r="T7768" s="18">
        <f t="shared" si="973"/>
        <v>0</v>
      </c>
      <c r="U7768" s="18">
        <f t="shared" si="974"/>
        <v>6539.6016</v>
      </c>
      <c r="V7768" s="18">
        <f t="shared" si="975"/>
        <v>48185.680800000002</v>
      </c>
      <c r="W7768" s="21">
        <v>77755.375</v>
      </c>
      <c r="X7768" s="21">
        <v>92</v>
      </c>
      <c r="Y7768" s="21">
        <v>44</v>
      </c>
      <c r="Z7768" s="21">
        <v>81</v>
      </c>
      <c r="AA7768" s="21">
        <v>14</v>
      </c>
    </row>
    <row r="7769" spans="1:27" hidden="1" x14ac:dyDescent="0.35">
      <c r="A7769">
        <v>783</v>
      </c>
      <c r="B7769" t="s">
        <v>161</v>
      </c>
      <c r="C7769">
        <v>0</v>
      </c>
      <c r="D7769" t="s">
        <v>2151</v>
      </c>
      <c r="E7769" t="s">
        <v>2152</v>
      </c>
      <c r="F7769" t="s">
        <v>14</v>
      </c>
      <c r="G7769" s="19">
        <v>827</v>
      </c>
      <c r="H7769" s="19">
        <v>597.75909000000001</v>
      </c>
      <c r="I7769" s="19">
        <v>1241.4386999999999</v>
      </c>
      <c r="J7769" s="19">
        <v>1005.9574</v>
      </c>
      <c r="K7769" s="19">
        <v>516.24639999999999</v>
      </c>
      <c r="L7769" s="19">
        <v>542.83942000000002</v>
      </c>
      <c r="M7769" s="19">
        <v>628.84833000000003</v>
      </c>
      <c r="N7769" s="19">
        <v>5360.0893999999998</v>
      </c>
      <c r="O7769" s="17">
        <f t="shared" si="968"/>
        <v>9924</v>
      </c>
      <c r="P7769" s="18">
        <f t="shared" si="969"/>
        <v>7173.1090800000002</v>
      </c>
      <c r="Q7769" s="18">
        <f t="shared" si="970"/>
        <v>14897.2644</v>
      </c>
      <c r="R7769" s="18">
        <f t="shared" si="971"/>
        <v>12071.488799999999</v>
      </c>
      <c r="S7769" s="18">
        <f t="shared" si="972"/>
        <v>6194.9567999999999</v>
      </c>
      <c r="T7769" s="18">
        <f t="shared" si="973"/>
        <v>6514.0730400000002</v>
      </c>
      <c r="U7769" s="18">
        <f t="shared" si="974"/>
        <v>7546.1799600000004</v>
      </c>
      <c r="V7769" s="18">
        <f t="shared" si="975"/>
        <v>64321.072799999994</v>
      </c>
      <c r="W7769" s="21">
        <v>77755.375</v>
      </c>
      <c r="X7769" s="21">
        <v>92</v>
      </c>
      <c r="Y7769" s="21">
        <v>44</v>
      </c>
      <c r="Z7769" s="21">
        <v>81</v>
      </c>
      <c r="AA7769" s="21">
        <v>14</v>
      </c>
    </row>
    <row r="7770" spans="1:27" hidden="1" x14ac:dyDescent="0.35">
      <c r="A7770">
        <v>783</v>
      </c>
      <c r="B7770" t="s">
        <v>161</v>
      </c>
      <c r="C7770">
        <v>0</v>
      </c>
      <c r="D7770" t="s">
        <v>2151</v>
      </c>
      <c r="E7770" t="s">
        <v>2152</v>
      </c>
      <c r="F7770" t="s">
        <v>15</v>
      </c>
      <c r="G7770" s="19">
        <v>827</v>
      </c>
      <c r="H7770" s="19">
        <v>757.04900999999995</v>
      </c>
      <c r="I7770" s="19">
        <v>1285.6383000000001</v>
      </c>
      <c r="J7770" s="19">
        <v>1202.7998</v>
      </c>
      <c r="K7770" s="19">
        <v>573.96343999999999</v>
      </c>
      <c r="L7770" s="19">
        <v>1104.9774</v>
      </c>
      <c r="M7770" s="19">
        <v>651.59375</v>
      </c>
      <c r="N7770" s="19">
        <v>6403.0214999999998</v>
      </c>
      <c r="O7770" s="17">
        <f t="shared" si="968"/>
        <v>9924</v>
      </c>
      <c r="P7770" s="18">
        <f t="shared" si="969"/>
        <v>9084.5881200000003</v>
      </c>
      <c r="Q7770" s="18">
        <f t="shared" si="970"/>
        <v>15427.659600000001</v>
      </c>
      <c r="R7770" s="18">
        <f t="shared" si="971"/>
        <v>14433.597600000001</v>
      </c>
      <c r="S7770" s="18">
        <f t="shared" si="972"/>
        <v>6887.5612799999999</v>
      </c>
      <c r="T7770" s="18">
        <f t="shared" si="973"/>
        <v>13259.728800000001</v>
      </c>
      <c r="U7770" s="18">
        <f t="shared" si="974"/>
        <v>7819.125</v>
      </c>
      <c r="V7770" s="18">
        <f t="shared" si="975"/>
        <v>76836.258000000002</v>
      </c>
      <c r="W7770" s="21">
        <v>77755.375</v>
      </c>
      <c r="X7770" s="21">
        <v>92</v>
      </c>
      <c r="Y7770" s="21">
        <v>44</v>
      </c>
      <c r="Z7770" s="21">
        <v>81</v>
      </c>
      <c r="AA7770" s="21">
        <v>14</v>
      </c>
    </row>
    <row r="7771" spans="1:27" hidden="1" x14ac:dyDescent="0.35">
      <c r="A7771">
        <v>783</v>
      </c>
      <c r="B7771" t="s">
        <v>161</v>
      </c>
      <c r="C7771">
        <v>0</v>
      </c>
      <c r="D7771" t="s">
        <v>2151</v>
      </c>
      <c r="E7771" t="s">
        <v>2152</v>
      </c>
      <c r="F7771" t="s">
        <v>110</v>
      </c>
      <c r="G7771" s="19">
        <v>1029</v>
      </c>
      <c r="H7771" s="19">
        <v>924.29931999999997</v>
      </c>
      <c r="I7771" s="19">
        <v>1309.7737999999999</v>
      </c>
      <c r="J7771" s="19">
        <v>1399.6423</v>
      </c>
      <c r="K7771" s="19">
        <v>707.75738999999999</v>
      </c>
      <c r="L7771" s="19">
        <v>1277.943</v>
      </c>
      <c r="M7771" s="19">
        <v>693.15557999999999</v>
      </c>
      <c r="N7771" s="19">
        <v>7341.5712999999996</v>
      </c>
      <c r="O7771" s="17">
        <f t="shared" si="968"/>
        <v>12348</v>
      </c>
      <c r="P7771" s="18">
        <f t="shared" si="969"/>
        <v>11091.591839999999</v>
      </c>
      <c r="Q7771" s="18">
        <f t="shared" si="970"/>
        <v>15717.285599999999</v>
      </c>
      <c r="R7771" s="18">
        <f t="shared" si="971"/>
        <v>16795.707600000002</v>
      </c>
      <c r="S7771" s="18">
        <f t="shared" si="972"/>
        <v>8493.0886800000007</v>
      </c>
      <c r="T7771" s="18">
        <f t="shared" si="973"/>
        <v>15335.315999999999</v>
      </c>
      <c r="U7771" s="18">
        <f t="shared" si="974"/>
        <v>8317.8669599999994</v>
      </c>
      <c r="V7771" s="18">
        <f t="shared" si="975"/>
        <v>88098.855599999995</v>
      </c>
      <c r="W7771" s="21">
        <v>77755.375</v>
      </c>
      <c r="X7771" s="21">
        <v>92</v>
      </c>
      <c r="Y7771" s="21">
        <v>44</v>
      </c>
      <c r="Z7771" s="21">
        <v>81</v>
      </c>
      <c r="AA7771" s="21">
        <v>14</v>
      </c>
    </row>
    <row r="7772" spans="1:27" hidden="1" x14ac:dyDescent="0.35">
      <c r="A7772">
        <v>783</v>
      </c>
      <c r="B7772" t="s">
        <v>161</v>
      </c>
      <c r="C7772">
        <v>0</v>
      </c>
      <c r="D7772" t="s">
        <v>2151</v>
      </c>
      <c r="E7772" t="s">
        <v>2152</v>
      </c>
      <c r="F7772" t="s">
        <v>111</v>
      </c>
      <c r="G7772" s="19">
        <v>1029</v>
      </c>
      <c r="H7772" s="19">
        <v>1131.1207999999999</v>
      </c>
      <c r="I7772" s="19">
        <v>1317.4562000000001</v>
      </c>
      <c r="J7772" s="19">
        <v>1596.4847</v>
      </c>
      <c r="K7772" s="19">
        <v>782.69695999999999</v>
      </c>
      <c r="L7772" s="19">
        <v>1277.943</v>
      </c>
      <c r="M7772" s="19">
        <v>636.88867000000005</v>
      </c>
      <c r="N7772" s="19">
        <v>7771.5902999999998</v>
      </c>
      <c r="O7772" s="17">
        <f t="shared" si="968"/>
        <v>12348</v>
      </c>
      <c r="P7772" s="18">
        <f t="shared" si="969"/>
        <v>13573.4496</v>
      </c>
      <c r="Q7772" s="18">
        <f t="shared" si="970"/>
        <v>15809.474400000001</v>
      </c>
      <c r="R7772" s="18">
        <f t="shared" si="971"/>
        <v>19157.8164</v>
      </c>
      <c r="S7772" s="18">
        <f t="shared" si="972"/>
        <v>9392.363519999999</v>
      </c>
      <c r="T7772" s="18">
        <f t="shared" si="973"/>
        <v>15335.315999999999</v>
      </c>
      <c r="U7772" s="18">
        <f t="shared" si="974"/>
        <v>7642.6640400000006</v>
      </c>
      <c r="V7772" s="18">
        <f t="shared" si="975"/>
        <v>93259.083599999998</v>
      </c>
      <c r="W7772" s="21">
        <v>77755.375</v>
      </c>
      <c r="X7772" s="21">
        <v>92</v>
      </c>
      <c r="Y7772" s="21">
        <v>44</v>
      </c>
      <c r="Z7772" s="21">
        <v>81</v>
      </c>
      <c r="AA7772" s="21">
        <v>14</v>
      </c>
    </row>
    <row r="7773" spans="1:27" x14ac:dyDescent="0.35">
      <c r="A7773">
        <v>261</v>
      </c>
      <c r="B7773" t="s">
        <v>206</v>
      </c>
      <c r="C7773">
        <v>1</v>
      </c>
      <c r="D7773" t="s">
        <v>922</v>
      </c>
      <c r="E7773" t="s">
        <v>958</v>
      </c>
      <c r="F7773" t="s">
        <v>10</v>
      </c>
      <c r="G7773" s="19">
        <v>1121.549</v>
      </c>
      <c r="H7773" s="19">
        <v>314.71213</v>
      </c>
      <c r="I7773" s="19">
        <v>739.78845000000001</v>
      </c>
      <c r="J7773" s="19">
        <v>329.69833</v>
      </c>
      <c r="K7773" s="19">
        <v>520.41405999999995</v>
      </c>
      <c r="L7773" s="19">
        <v>0</v>
      </c>
      <c r="M7773" s="19">
        <v>580.48113999999998</v>
      </c>
      <c r="N7773" s="19">
        <v>3606.6430999999998</v>
      </c>
      <c r="O7773" s="17">
        <f t="shared" si="968"/>
        <v>13458.588</v>
      </c>
      <c r="P7773" s="18">
        <f t="shared" si="969"/>
        <v>3776.54556</v>
      </c>
      <c r="Q7773" s="18">
        <f t="shared" si="970"/>
        <v>8877.4614000000001</v>
      </c>
      <c r="R7773" s="18">
        <f t="shared" si="971"/>
        <v>3956.3799600000002</v>
      </c>
      <c r="S7773" s="18">
        <f t="shared" si="972"/>
        <v>6244.9687199999989</v>
      </c>
      <c r="T7773" s="18">
        <f t="shared" si="973"/>
        <v>0</v>
      </c>
      <c r="U7773" s="18">
        <f t="shared" si="974"/>
        <v>6965.7736800000002</v>
      </c>
      <c r="V7773" s="18">
        <f t="shared" si="975"/>
        <v>43279.717199999999</v>
      </c>
      <c r="W7773" s="21">
        <v>90000.2734375</v>
      </c>
      <c r="X7773" s="21">
        <v>64</v>
      </c>
      <c r="Y7773" s="21">
        <v>11</v>
      </c>
      <c r="Z7773" s="21">
        <v>38</v>
      </c>
      <c r="AA7773" s="21">
        <v>18</v>
      </c>
    </row>
    <row r="7774" spans="1:27" hidden="1" x14ac:dyDescent="0.35">
      <c r="A7774">
        <v>784</v>
      </c>
      <c r="B7774" t="s">
        <v>161</v>
      </c>
      <c r="C7774">
        <v>1</v>
      </c>
      <c r="D7774" t="s">
        <v>2153</v>
      </c>
      <c r="E7774" t="s">
        <v>706</v>
      </c>
      <c r="F7774" t="s">
        <v>11</v>
      </c>
      <c r="G7774" s="19">
        <v>747</v>
      </c>
      <c r="H7774" s="19">
        <v>379.71194000000003</v>
      </c>
      <c r="I7774" s="19">
        <v>995.74657999999999</v>
      </c>
      <c r="J7774" s="19">
        <v>640.45361000000003</v>
      </c>
      <c r="K7774" s="19">
        <v>408.25216999999998</v>
      </c>
      <c r="L7774" s="19">
        <v>794.12103000000002</v>
      </c>
      <c r="M7774" s="19">
        <v>516.90399000000002</v>
      </c>
      <c r="N7774" s="19">
        <v>4482.1895000000004</v>
      </c>
      <c r="O7774" s="17">
        <f t="shared" si="968"/>
        <v>8964</v>
      </c>
      <c r="P7774" s="18">
        <f t="shared" si="969"/>
        <v>4556.5432799999999</v>
      </c>
      <c r="Q7774" s="18">
        <f t="shared" si="970"/>
        <v>11948.95896</v>
      </c>
      <c r="R7774" s="18">
        <f t="shared" si="971"/>
        <v>7685.4433200000003</v>
      </c>
      <c r="S7774" s="18">
        <f t="shared" si="972"/>
        <v>4899.0260399999997</v>
      </c>
      <c r="T7774" s="18">
        <f t="shared" si="973"/>
        <v>9529.4523599999993</v>
      </c>
      <c r="U7774" s="18">
        <f t="shared" si="974"/>
        <v>6202.8478800000003</v>
      </c>
      <c r="V7774" s="18">
        <f t="shared" si="975"/>
        <v>53786.274000000005</v>
      </c>
      <c r="W7774" s="21">
        <v>62174.31640625</v>
      </c>
      <c r="X7774" s="21">
        <v>92</v>
      </c>
      <c r="Y7774" s="21">
        <v>26</v>
      </c>
      <c r="Z7774" s="21">
        <v>6</v>
      </c>
      <c r="AA7774" s="21">
        <v>76</v>
      </c>
    </row>
    <row r="7775" spans="1:27" hidden="1" x14ac:dyDescent="0.35">
      <c r="A7775">
        <v>784</v>
      </c>
      <c r="B7775" t="s">
        <v>161</v>
      </c>
      <c r="C7775">
        <v>1</v>
      </c>
      <c r="D7775" t="s">
        <v>2153</v>
      </c>
      <c r="E7775" t="s">
        <v>706</v>
      </c>
      <c r="F7775" t="s">
        <v>12</v>
      </c>
      <c r="G7775" s="19">
        <v>747</v>
      </c>
      <c r="H7775" s="19">
        <v>556.34142999999995</v>
      </c>
      <c r="I7775" s="19">
        <v>1100.5926999999999</v>
      </c>
      <c r="J7775" s="19">
        <v>863.79467999999997</v>
      </c>
      <c r="K7775" s="19">
        <v>472.25200999999998</v>
      </c>
      <c r="L7775" s="19">
        <v>1479.3021000000001</v>
      </c>
      <c r="M7775" s="19">
        <v>621.89093000000003</v>
      </c>
      <c r="N7775" s="19">
        <v>5841.1737999999996</v>
      </c>
      <c r="O7775" s="17">
        <f t="shared" si="968"/>
        <v>8964</v>
      </c>
      <c r="P7775" s="18">
        <f t="shared" si="969"/>
        <v>6676.0971599999993</v>
      </c>
      <c r="Q7775" s="18">
        <f t="shared" si="970"/>
        <v>13207.112399999998</v>
      </c>
      <c r="R7775" s="18">
        <f t="shared" si="971"/>
        <v>10365.53616</v>
      </c>
      <c r="S7775" s="18">
        <f t="shared" si="972"/>
        <v>5667.02412</v>
      </c>
      <c r="T7775" s="18">
        <f t="shared" si="973"/>
        <v>17751.625200000002</v>
      </c>
      <c r="U7775" s="18">
        <f t="shared" si="974"/>
        <v>7462.6911600000003</v>
      </c>
      <c r="V7775" s="18">
        <f t="shared" si="975"/>
        <v>70094.085599999991</v>
      </c>
      <c r="W7775" s="21">
        <v>62174.31640625</v>
      </c>
      <c r="X7775" s="21">
        <v>92</v>
      </c>
      <c r="Y7775" s="21">
        <v>26</v>
      </c>
      <c r="Z7775" s="21">
        <v>6</v>
      </c>
      <c r="AA7775" s="21">
        <v>76</v>
      </c>
    </row>
    <row r="7776" spans="1:27" hidden="1" x14ac:dyDescent="0.35">
      <c r="A7776">
        <v>784</v>
      </c>
      <c r="B7776" t="s">
        <v>161</v>
      </c>
      <c r="C7776">
        <v>1</v>
      </c>
      <c r="D7776" t="s">
        <v>2153</v>
      </c>
      <c r="E7776" t="s">
        <v>706</v>
      </c>
      <c r="F7776" t="s">
        <v>108</v>
      </c>
      <c r="G7776" s="19">
        <v>958</v>
      </c>
      <c r="H7776" s="19">
        <v>742.18402000000003</v>
      </c>
      <c r="I7776" s="19">
        <v>1141.9152999999999</v>
      </c>
      <c r="J7776" s="19">
        <v>1087.1357</v>
      </c>
      <c r="K7776" s="19">
        <v>616.04376000000002</v>
      </c>
      <c r="L7776" s="19">
        <v>1690.127</v>
      </c>
      <c r="M7776" s="19">
        <v>773.67449999999997</v>
      </c>
      <c r="N7776" s="19">
        <v>7009.0801000000001</v>
      </c>
      <c r="O7776" s="17">
        <f t="shared" si="968"/>
        <v>11496</v>
      </c>
      <c r="P7776" s="18">
        <f t="shared" si="969"/>
        <v>8906.2082399999999</v>
      </c>
      <c r="Q7776" s="18">
        <f t="shared" si="970"/>
        <v>13702.9836</v>
      </c>
      <c r="R7776" s="18">
        <f t="shared" si="971"/>
        <v>13045.628400000001</v>
      </c>
      <c r="S7776" s="18">
        <f t="shared" si="972"/>
        <v>7392.5251200000002</v>
      </c>
      <c r="T7776" s="18">
        <f t="shared" si="973"/>
        <v>20281.523999999998</v>
      </c>
      <c r="U7776" s="18">
        <f t="shared" si="974"/>
        <v>9284.0939999999991</v>
      </c>
      <c r="V7776" s="18">
        <f t="shared" si="975"/>
        <v>84108.961200000005</v>
      </c>
      <c r="W7776" s="21">
        <v>62174.31640625</v>
      </c>
      <c r="X7776" s="21">
        <v>92</v>
      </c>
      <c r="Y7776" s="21">
        <v>26</v>
      </c>
      <c r="Z7776" s="21">
        <v>6</v>
      </c>
      <c r="AA7776" s="21">
        <v>76</v>
      </c>
    </row>
    <row r="7777" spans="1:27" hidden="1" x14ac:dyDescent="0.35">
      <c r="A7777">
        <v>784</v>
      </c>
      <c r="B7777" t="s">
        <v>161</v>
      </c>
      <c r="C7777">
        <v>1</v>
      </c>
      <c r="D7777" t="s">
        <v>2153</v>
      </c>
      <c r="E7777" t="s">
        <v>706</v>
      </c>
      <c r="F7777" t="s">
        <v>109</v>
      </c>
      <c r="G7777" s="19">
        <v>958</v>
      </c>
      <c r="H7777" s="19">
        <v>908.48339999999996</v>
      </c>
      <c r="I7777" s="19">
        <v>1162.2914000000001</v>
      </c>
      <c r="J7777" s="19">
        <v>1310.4767999999999</v>
      </c>
      <c r="K7777" s="19">
        <v>676.30053999999996</v>
      </c>
      <c r="L7777" s="19">
        <v>1690.127</v>
      </c>
      <c r="M7777" s="19">
        <v>756.46027000000004</v>
      </c>
      <c r="N7777" s="19">
        <v>7462.1391999999996</v>
      </c>
      <c r="O7777" s="17">
        <f t="shared" si="968"/>
        <v>11496</v>
      </c>
      <c r="P7777" s="18">
        <f t="shared" si="969"/>
        <v>10901.800799999999</v>
      </c>
      <c r="Q7777" s="18">
        <f t="shared" si="970"/>
        <v>13947.496800000001</v>
      </c>
      <c r="R7777" s="18">
        <f t="shared" si="971"/>
        <v>15725.721599999999</v>
      </c>
      <c r="S7777" s="18">
        <f t="shared" si="972"/>
        <v>8115.6064799999995</v>
      </c>
      <c r="T7777" s="18">
        <f t="shared" si="973"/>
        <v>20281.523999999998</v>
      </c>
      <c r="U7777" s="18">
        <f t="shared" si="974"/>
        <v>9077.5232400000004</v>
      </c>
      <c r="V7777" s="18">
        <f t="shared" si="975"/>
        <v>89545.670400000003</v>
      </c>
      <c r="W7777" s="21">
        <v>62174.31640625</v>
      </c>
      <c r="X7777" s="21">
        <v>92</v>
      </c>
      <c r="Y7777" s="21">
        <v>26</v>
      </c>
      <c r="Z7777" s="21">
        <v>6</v>
      </c>
      <c r="AA7777" s="21">
        <v>76</v>
      </c>
    </row>
    <row r="7778" spans="1:27" hidden="1" x14ac:dyDescent="0.35">
      <c r="A7778">
        <v>784</v>
      </c>
      <c r="B7778" t="s">
        <v>161</v>
      </c>
      <c r="C7778">
        <v>1</v>
      </c>
      <c r="D7778" t="s">
        <v>2153</v>
      </c>
      <c r="E7778" t="s">
        <v>706</v>
      </c>
      <c r="F7778" t="s">
        <v>13</v>
      </c>
      <c r="G7778" s="19">
        <v>571</v>
      </c>
      <c r="H7778" s="19">
        <v>472.35645</v>
      </c>
      <c r="I7778" s="19">
        <v>1103.9937</v>
      </c>
      <c r="J7778" s="19">
        <v>834.22497999999996</v>
      </c>
      <c r="K7778" s="19">
        <v>378.04919000000001</v>
      </c>
      <c r="L7778" s="19">
        <v>0</v>
      </c>
      <c r="M7778" s="19">
        <v>519.45770000000005</v>
      </c>
      <c r="N7778" s="19">
        <v>3879.0819999999999</v>
      </c>
      <c r="O7778" s="17">
        <f t="shared" si="968"/>
        <v>6852</v>
      </c>
      <c r="P7778" s="18">
        <f t="shared" si="969"/>
        <v>5668.2773999999999</v>
      </c>
      <c r="Q7778" s="18">
        <f t="shared" si="970"/>
        <v>13247.9244</v>
      </c>
      <c r="R7778" s="18">
        <f t="shared" si="971"/>
        <v>10010.69976</v>
      </c>
      <c r="S7778" s="18">
        <f t="shared" si="972"/>
        <v>4536.5902800000003</v>
      </c>
      <c r="T7778" s="18">
        <f t="shared" si="973"/>
        <v>0</v>
      </c>
      <c r="U7778" s="18">
        <f t="shared" si="974"/>
        <v>6233.492400000001</v>
      </c>
      <c r="V7778" s="18">
        <f t="shared" si="975"/>
        <v>46548.983999999997</v>
      </c>
      <c r="W7778" s="21">
        <v>62174.31640625</v>
      </c>
      <c r="X7778" s="21">
        <v>92</v>
      </c>
      <c r="Y7778" s="21">
        <v>26</v>
      </c>
      <c r="Z7778" s="21">
        <v>6</v>
      </c>
      <c r="AA7778" s="21">
        <v>76</v>
      </c>
    </row>
    <row r="7779" spans="1:27" hidden="1" x14ac:dyDescent="0.35">
      <c r="A7779">
        <v>784</v>
      </c>
      <c r="B7779" t="s">
        <v>161</v>
      </c>
      <c r="C7779">
        <v>1</v>
      </c>
      <c r="D7779" t="s">
        <v>2153</v>
      </c>
      <c r="E7779" t="s">
        <v>706</v>
      </c>
      <c r="F7779" t="s">
        <v>14</v>
      </c>
      <c r="G7779" s="19">
        <v>747</v>
      </c>
      <c r="H7779" s="19">
        <v>587.89513999999997</v>
      </c>
      <c r="I7779" s="19">
        <v>1211.4988000000001</v>
      </c>
      <c r="J7779" s="19">
        <v>1057.566</v>
      </c>
      <c r="K7779" s="19">
        <v>483.68515000000002</v>
      </c>
      <c r="L7779" s="19">
        <v>794.12103000000002</v>
      </c>
      <c r="M7779" s="19">
        <v>665.10028</v>
      </c>
      <c r="N7779" s="19">
        <v>5546.8662000000004</v>
      </c>
      <c r="O7779" s="17">
        <f t="shared" si="968"/>
        <v>8964</v>
      </c>
      <c r="P7779" s="18">
        <f t="shared" si="969"/>
        <v>7054.7416799999992</v>
      </c>
      <c r="Q7779" s="18">
        <f t="shared" si="970"/>
        <v>14537.9856</v>
      </c>
      <c r="R7779" s="18">
        <f t="shared" si="971"/>
        <v>12690.792000000001</v>
      </c>
      <c r="S7779" s="18">
        <f t="shared" si="972"/>
        <v>5804.2218000000003</v>
      </c>
      <c r="T7779" s="18">
        <f t="shared" si="973"/>
        <v>9529.4523599999993</v>
      </c>
      <c r="U7779" s="18">
        <f t="shared" si="974"/>
        <v>7981.2033599999995</v>
      </c>
      <c r="V7779" s="18">
        <f t="shared" si="975"/>
        <v>66562.394400000005</v>
      </c>
      <c r="W7779" s="21">
        <v>62174.31640625</v>
      </c>
      <c r="X7779" s="21">
        <v>92</v>
      </c>
      <c r="Y7779" s="21">
        <v>26</v>
      </c>
      <c r="Z7779" s="21">
        <v>6</v>
      </c>
      <c r="AA7779" s="21">
        <v>76</v>
      </c>
    </row>
    <row r="7780" spans="1:27" hidden="1" x14ac:dyDescent="0.35">
      <c r="A7780">
        <v>784</v>
      </c>
      <c r="B7780" t="s">
        <v>161</v>
      </c>
      <c r="C7780">
        <v>1</v>
      </c>
      <c r="D7780" t="s">
        <v>2153</v>
      </c>
      <c r="E7780" t="s">
        <v>706</v>
      </c>
      <c r="F7780" t="s">
        <v>15</v>
      </c>
      <c r="G7780" s="19">
        <v>747</v>
      </c>
      <c r="H7780" s="19">
        <v>744.55646000000002</v>
      </c>
      <c r="I7780" s="19">
        <v>1250.2439999999999</v>
      </c>
      <c r="J7780" s="19">
        <v>1280.9072000000001</v>
      </c>
      <c r="K7780" s="19">
        <v>540.44970999999998</v>
      </c>
      <c r="L7780" s="19">
        <v>1479.3021000000001</v>
      </c>
      <c r="M7780" s="19">
        <v>722.9538</v>
      </c>
      <c r="N7780" s="19">
        <v>6765.4130999999998</v>
      </c>
      <c r="O7780" s="17">
        <f t="shared" si="968"/>
        <v>8964</v>
      </c>
      <c r="P7780" s="18">
        <f t="shared" si="969"/>
        <v>8934.6775200000011</v>
      </c>
      <c r="Q7780" s="18">
        <f t="shared" si="970"/>
        <v>15002.928</v>
      </c>
      <c r="R7780" s="18">
        <f t="shared" si="971"/>
        <v>15370.886400000001</v>
      </c>
      <c r="S7780" s="18">
        <f t="shared" si="972"/>
        <v>6485.3965200000002</v>
      </c>
      <c r="T7780" s="18">
        <f t="shared" si="973"/>
        <v>17751.625200000002</v>
      </c>
      <c r="U7780" s="18">
        <f t="shared" si="974"/>
        <v>8675.4455999999991</v>
      </c>
      <c r="V7780" s="18">
        <f t="shared" si="975"/>
        <v>81184.957200000004</v>
      </c>
      <c r="W7780" s="21">
        <v>62174.31640625</v>
      </c>
      <c r="X7780" s="21">
        <v>92</v>
      </c>
      <c r="Y7780" s="21">
        <v>26</v>
      </c>
      <c r="Z7780" s="21">
        <v>6</v>
      </c>
      <c r="AA7780" s="21">
        <v>76</v>
      </c>
    </row>
    <row r="7781" spans="1:27" hidden="1" x14ac:dyDescent="0.35">
      <c r="A7781">
        <v>784</v>
      </c>
      <c r="B7781" t="s">
        <v>161</v>
      </c>
      <c r="C7781">
        <v>1</v>
      </c>
      <c r="D7781" t="s">
        <v>2153</v>
      </c>
      <c r="E7781" t="s">
        <v>706</v>
      </c>
      <c r="F7781" t="s">
        <v>110</v>
      </c>
      <c r="G7781" s="19">
        <v>958</v>
      </c>
      <c r="H7781" s="19">
        <v>909.04687999999999</v>
      </c>
      <c r="I7781" s="19">
        <v>1269.0528999999999</v>
      </c>
      <c r="J7781" s="19">
        <v>1504.2483</v>
      </c>
      <c r="K7781" s="19">
        <v>676.50469999999996</v>
      </c>
      <c r="L7781" s="19">
        <v>1690.127</v>
      </c>
      <c r="M7781" s="19">
        <v>782.09051999999997</v>
      </c>
      <c r="N7781" s="19">
        <v>7789.0703000000003</v>
      </c>
      <c r="O7781" s="17">
        <f t="shared" si="968"/>
        <v>11496</v>
      </c>
      <c r="P7781" s="18">
        <f t="shared" si="969"/>
        <v>10908.56256</v>
      </c>
      <c r="Q7781" s="18">
        <f t="shared" si="970"/>
        <v>15228.6348</v>
      </c>
      <c r="R7781" s="18">
        <f t="shared" si="971"/>
        <v>18050.979599999999</v>
      </c>
      <c r="S7781" s="18">
        <f t="shared" si="972"/>
        <v>8118.0563999999995</v>
      </c>
      <c r="T7781" s="18">
        <f t="shared" si="973"/>
        <v>20281.523999999998</v>
      </c>
      <c r="U7781" s="18">
        <f t="shared" si="974"/>
        <v>9385.0862400000005</v>
      </c>
      <c r="V7781" s="18">
        <f t="shared" si="975"/>
        <v>93468.843600000007</v>
      </c>
      <c r="W7781" s="21">
        <v>62174.31640625</v>
      </c>
      <c r="X7781" s="21">
        <v>92</v>
      </c>
      <c r="Y7781" s="21">
        <v>26</v>
      </c>
      <c r="Z7781" s="21">
        <v>6</v>
      </c>
      <c r="AA7781" s="21">
        <v>76</v>
      </c>
    </row>
    <row r="7782" spans="1:27" hidden="1" x14ac:dyDescent="0.35">
      <c r="A7782">
        <v>784</v>
      </c>
      <c r="B7782" t="s">
        <v>161</v>
      </c>
      <c r="C7782">
        <v>1</v>
      </c>
      <c r="D7782" t="s">
        <v>2153</v>
      </c>
      <c r="E7782" t="s">
        <v>706</v>
      </c>
      <c r="F7782" t="s">
        <v>111</v>
      </c>
      <c r="G7782" s="19">
        <v>958</v>
      </c>
      <c r="H7782" s="19">
        <v>1112.4556</v>
      </c>
      <c r="I7782" s="19">
        <v>1271.6061999999999</v>
      </c>
      <c r="J7782" s="19">
        <v>1727.5894000000001</v>
      </c>
      <c r="K7782" s="19">
        <v>750.20770000000005</v>
      </c>
      <c r="L7782" s="19">
        <v>1690.127</v>
      </c>
      <c r="M7782" s="19">
        <v>752.44854999999995</v>
      </c>
      <c r="N7782" s="19">
        <v>8262.4346000000005</v>
      </c>
      <c r="O7782" s="17">
        <f t="shared" si="968"/>
        <v>11496</v>
      </c>
      <c r="P7782" s="18">
        <f t="shared" si="969"/>
        <v>13349.467199999999</v>
      </c>
      <c r="Q7782" s="18">
        <f t="shared" si="970"/>
        <v>15259.274399999998</v>
      </c>
      <c r="R7782" s="18">
        <f t="shared" si="971"/>
        <v>20731.072800000002</v>
      </c>
      <c r="S7782" s="18">
        <f t="shared" si="972"/>
        <v>9002.492400000001</v>
      </c>
      <c r="T7782" s="18">
        <f t="shared" si="973"/>
        <v>20281.523999999998</v>
      </c>
      <c r="U7782" s="18">
        <f t="shared" si="974"/>
        <v>9029.382599999999</v>
      </c>
      <c r="V7782" s="18">
        <f t="shared" si="975"/>
        <v>99149.215200000006</v>
      </c>
      <c r="W7782" s="21">
        <v>62174.31640625</v>
      </c>
      <c r="X7782" s="21">
        <v>92</v>
      </c>
      <c r="Y7782" s="21">
        <v>26</v>
      </c>
      <c r="Z7782" s="21">
        <v>6</v>
      </c>
      <c r="AA7782" s="21">
        <v>76</v>
      </c>
    </row>
    <row r="7783" spans="1:27" x14ac:dyDescent="0.35">
      <c r="A7783">
        <v>263</v>
      </c>
      <c r="B7783" t="s">
        <v>206</v>
      </c>
      <c r="C7783">
        <v>1</v>
      </c>
      <c r="D7783" t="s">
        <v>922</v>
      </c>
      <c r="E7783" t="s">
        <v>541</v>
      </c>
      <c r="F7783" t="s">
        <v>10</v>
      </c>
      <c r="G7783" s="19">
        <v>1475.7222999999999</v>
      </c>
      <c r="H7783" s="19">
        <v>308.65994000000001</v>
      </c>
      <c r="I7783" s="19">
        <v>924.84893999999997</v>
      </c>
      <c r="J7783" s="19">
        <v>329.69833</v>
      </c>
      <c r="K7783" s="19">
        <v>646.55205999999998</v>
      </c>
      <c r="L7783" s="19">
        <v>0</v>
      </c>
      <c r="M7783" s="19">
        <v>770.82587000000001</v>
      </c>
      <c r="N7783" s="19">
        <v>4456.3076000000001</v>
      </c>
      <c r="O7783" s="17">
        <f t="shared" si="968"/>
        <v>17708.667600000001</v>
      </c>
      <c r="P7783" s="18">
        <f t="shared" si="969"/>
        <v>3703.9192800000001</v>
      </c>
      <c r="Q7783" s="18">
        <f t="shared" si="970"/>
        <v>11098.18728</v>
      </c>
      <c r="R7783" s="18">
        <f t="shared" si="971"/>
        <v>3956.3799600000002</v>
      </c>
      <c r="S7783" s="18">
        <f t="shared" si="972"/>
        <v>7758.6247199999998</v>
      </c>
      <c r="T7783" s="18">
        <f t="shared" si="973"/>
        <v>0</v>
      </c>
      <c r="U7783" s="18">
        <f t="shared" si="974"/>
        <v>9249.9104399999997</v>
      </c>
      <c r="V7783" s="18">
        <f t="shared" si="975"/>
        <v>53475.691200000001</v>
      </c>
      <c r="W7783" s="21">
        <v>138550.671875</v>
      </c>
      <c r="X7783" s="21">
        <v>64</v>
      </c>
      <c r="Y7783" s="21">
        <v>1</v>
      </c>
      <c r="Z7783" s="21">
        <v>64</v>
      </c>
      <c r="AA7783" s="21">
        <v>1</v>
      </c>
    </row>
    <row r="7784" spans="1:27" hidden="1" x14ac:dyDescent="0.35">
      <c r="A7784">
        <v>785</v>
      </c>
      <c r="B7784" t="s">
        <v>161</v>
      </c>
      <c r="C7784">
        <v>1</v>
      </c>
      <c r="D7784" t="s">
        <v>2120</v>
      </c>
      <c r="E7784" t="s">
        <v>2154</v>
      </c>
      <c r="F7784" t="s">
        <v>11</v>
      </c>
      <c r="G7784" s="19">
        <v>858.49976000000004</v>
      </c>
      <c r="H7784" s="19">
        <v>359.32470999999998</v>
      </c>
      <c r="I7784" s="19">
        <v>868.00269000000003</v>
      </c>
      <c r="J7784" s="19">
        <v>626.98168999999996</v>
      </c>
      <c r="K7784" s="19">
        <v>441.26584000000003</v>
      </c>
      <c r="L7784" s="19">
        <v>854.58758999999998</v>
      </c>
      <c r="M7784" s="19">
        <v>527.3877</v>
      </c>
      <c r="N7784" s="19">
        <v>4536.0497999999998</v>
      </c>
      <c r="O7784" s="17">
        <f t="shared" si="968"/>
        <v>10301.99712</v>
      </c>
      <c r="P7784" s="18">
        <f t="shared" si="969"/>
        <v>4311.8965200000002</v>
      </c>
      <c r="Q7784" s="18">
        <f t="shared" si="970"/>
        <v>10416.032279999999</v>
      </c>
      <c r="R7784" s="18">
        <f t="shared" si="971"/>
        <v>7523.780279999999</v>
      </c>
      <c r="S7784" s="18">
        <f t="shared" si="972"/>
        <v>5295.1900800000003</v>
      </c>
      <c r="T7784" s="18">
        <f t="shared" si="973"/>
        <v>10255.051079999999</v>
      </c>
      <c r="U7784" s="18">
        <f t="shared" si="974"/>
        <v>6328.6523999999999</v>
      </c>
      <c r="V7784" s="18">
        <f t="shared" si="975"/>
        <v>54432.597599999994</v>
      </c>
      <c r="W7784" s="21">
        <v>68162.765625</v>
      </c>
      <c r="X7784" s="21">
        <v>92</v>
      </c>
      <c r="Y7784" s="21">
        <v>20</v>
      </c>
      <c r="Z7784" s="21">
        <v>18</v>
      </c>
      <c r="AA7784" s="21">
        <v>44</v>
      </c>
    </row>
    <row r="7785" spans="1:27" hidden="1" x14ac:dyDescent="0.35">
      <c r="A7785">
        <v>785</v>
      </c>
      <c r="B7785" t="s">
        <v>161</v>
      </c>
      <c r="C7785">
        <v>1</v>
      </c>
      <c r="D7785" t="s">
        <v>2120</v>
      </c>
      <c r="E7785" t="s">
        <v>2154</v>
      </c>
      <c r="F7785" t="s">
        <v>12</v>
      </c>
      <c r="G7785" s="19">
        <v>858.49976000000004</v>
      </c>
      <c r="H7785" s="19">
        <v>526.47076000000004</v>
      </c>
      <c r="I7785" s="19">
        <v>980.14801</v>
      </c>
      <c r="J7785" s="19">
        <v>845.85095000000001</v>
      </c>
      <c r="K7785" s="19">
        <v>501.82941</v>
      </c>
      <c r="L7785" s="19">
        <v>1591.9401</v>
      </c>
      <c r="M7785" s="19">
        <v>649.23566000000005</v>
      </c>
      <c r="N7785" s="19">
        <v>5953.9745999999996</v>
      </c>
      <c r="O7785" s="17">
        <f t="shared" si="968"/>
        <v>10301.99712</v>
      </c>
      <c r="P7785" s="18">
        <f t="shared" si="969"/>
        <v>6317.64912</v>
      </c>
      <c r="Q7785" s="18">
        <f t="shared" si="970"/>
        <v>11761.77612</v>
      </c>
      <c r="R7785" s="18">
        <f t="shared" si="971"/>
        <v>10150.2114</v>
      </c>
      <c r="S7785" s="18">
        <f t="shared" si="972"/>
        <v>6021.9529199999997</v>
      </c>
      <c r="T7785" s="18">
        <f t="shared" si="973"/>
        <v>19103.281200000001</v>
      </c>
      <c r="U7785" s="18">
        <f t="shared" si="974"/>
        <v>7790.8279200000006</v>
      </c>
      <c r="V7785" s="18">
        <f t="shared" si="975"/>
        <v>71447.695199999987</v>
      </c>
      <c r="W7785" s="21">
        <v>68162.765625</v>
      </c>
      <c r="X7785" s="21">
        <v>92</v>
      </c>
      <c r="Y7785" s="21">
        <v>20</v>
      </c>
      <c r="Z7785" s="21">
        <v>18</v>
      </c>
      <c r="AA7785" s="21">
        <v>44</v>
      </c>
    </row>
    <row r="7786" spans="1:27" hidden="1" x14ac:dyDescent="0.35">
      <c r="A7786">
        <v>785</v>
      </c>
      <c r="B7786" t="s">
        <v>161</v>
      </c>
      <c r="C7786">
        <v>1</v>
      </c>
      <c r="D7786" t="s">
        <v>2120</v>
      </c>
      <c r="E7786" t="s">
        <v>2154</v>
      </c>
      <c r="F7786" t="s">
        <v>108</v>
      </c>
      <c r="G7786" s="19">
        <v>1124.6854000000001</v>
      </c>
      <c r="H7786" s="19">
        <v>702.33520999999996</v>
      </c>
      <c r="I7786" s="19">
        <v>1035.4048</v>
      </c>
      <c r="J7786" s="19">
        <v>1064.7202</v>
      </c>
      <c r="K7786" s="19">
        <v>662.00165000000004</v>
      </c>
      <c r="L7786" s="19">
        <v>1818.8179</v>
      </c>
      <c r="M7786" s="19">
        <v>841.14386000000002</v>
      </c>
      <c r="N7786" s="19">
        <v>7249.1089000000002</v>
      </c>
      <c r="O7786" s="17">
        <f t="shared" si="968"/>
        <v>13496.2248</v>
      </c>
      <c r="P7786" s="18">
        <f t="shared" si="969"/>
        <v>8428.0225199999986</v>
      </c>
      <c r="Q7786" s="18">
        <f t="shared" si="970"/>
        <v>12424.857599999999</v>
      </c>
      <c r="R7786" s="18">
        <f t="shared" si="971"/>
        <v>12776.642400000001</v>
      </c>
      <c r="S7786" s="18">
        <f t="shared" si="972"/>
        <v>7944.0198</v>
      </c>
      <c r="T7786" s="18">
        <f t="shared" si="973"/>
        <v>21825.8148</v>
      </c>
      <c r="U7786" s="18">
        <f t="shared" si="974"/>
        <v>10093.72632</v>
      </c>
      <c r="V7786" s="18">
        <f t="shared" si="975"/>
        <v>86989.306800000006</v>
      </c>
      <c r="W7786" s="21">
        <v>68162.765625</v>
      </c>
      <c r="X7786" s="21">
        <v>92</v>
      </c>
      <c r="Y7786" s="21">
        <v>20</v>
      </c>
      <c r="Z7786" s="21">
        <v>18</v>
      </c>
      <c r="AA7786" s="21">
        <v>44</v>
      </c>
    </row>
    <row r="7787" spans="1:27" hidden="1" x14ac:dyDescent="0.35">
      <c r="A7787">
        <v>785</v>
      </c>
      <c r="B7787" t="s">
        <v>161</v>
      </c>
      <c r="C7787">
        <v>1</v>
      </c>
      <c r="D7787" t="s">
        <v>2120</v>
      </c>
      <c r="E7787" t="s">
        <v>2154</v>
      </c>
      <c r="F7787" t="s">
        <v>109</v>
      </c>
      <c r="G7787" s="19">
        <v>1124.6854000000001</v>
      </c>
      <c r="H7787" s="19">
        <v>859.70581000000004</v>
      </c>
      <c r="I7787" s="19">
        <v>1070.1141</v>
      </c>
      <c r="J7787" s="19">
        <v>1283.5895</v>
      </c>
      <c r="K7787" s="19">
        <v>719.02319</v>
      </c>
      <c r="L7787" s="19">
        <v>1818.8179</v>
      </c>
      <c r="M7787" s="19">
        <v>823.95183999999995</v>
      </c>
      <c r="N7787" s="19">
        <v>7699.8877000000002</v>
      </c>
      <c r="O7787" s="17">
        <f t="shared" si="968"/>
        <v>13496.2248</v>
      </c>
      <c r="P7787" s="18">
        <f t="shared" si="969"/>
        <v>10316.469720000001</v>
      </c>
      <c r="Q7787" s="18">
        <f t="shared" si="970"/>
        <v>12841.369200000001</v>
      </c>
      <c r="R7787" s="18">
        <f t="shared" si="971"/>
        <v>15403.074000000001</v>
      </c>
      <c r="S7787" s="18">
        <f t="shared" si="972"/>
        <v>8628.2782800000004</v>
      </c>
      <c r="T7787" s="18">
        <f t="shared" si="973"/>
        <v>21825.8148</v>
      </c>
      <c r="U7787" s="18">
        <f t="shared" si="974"/>
        <v>9887.4220800000003</v>
      </c>
      <c r="V7787" s="18">
        <f t="shared" si="975"/>
        <v>92398.652400000006</v>
      </c>
      <c r="W7787" s="21">
        <v>68162.765625</v>
      </c>
      <c r="X7787" s="21">
        <v>92</v>
      </c>
      <c r="Y7787" s="21">
        <v>20</v>
      </c>
      <c r="Z7787" s="21">
        <v>18</v>
      </c>
      <c r="AA7787" s="21">
        <v>44</v>
      </c>
    </row>
    <row r="7788" spans="1:27" hidden="1" x14ac:dyDescent="0.35">
      <c r="A7788">
        <v>785</v>
      </c>
      <c r="B7788" t="s">
        <v>161</v>
      </c>
      <c r="C7788">
        <v>1</v>
      </c>
      <c r="D7788" t="s">
        <v>2120</v>
      </c>
      <c r="E7788" t="s">
        <v>2154</v>
      </c>
      <c r="F7788" t="s">
        <v>13</v>
      </c>
      <c r="G7788" s="19">
        <v>680.70392000000004</v>
      </c>
      <c r="H7788" s="19">
        <v>446.99502999999999</v>
      </c>
      <c r="I7788" s="19">
        <v>987.78112999999996</v>
      </c>
      <c r="J7788" s="19">
        <v>816.22497999999996</v>
      </c>
      <c r="K7788" s="19">
        <v>408.60980000000001</v>
      </c>
      <c r="L7788" s="19">
        <v>0</v>
      </c>
      <c r="M7788" s="19">
        <v>515.01757999999995</v>
      </c>
      <c r="N7788" s="19">
        <v>3855.3325</v>
      </c>
      <c r="O7788" s="17">
        <f t="shared" si="968"/>
        <v>8168.4470400000009</v>
      </c>
      <c r="P7788" s="18">
        <f t="shared" si="969"/>
        <v>5363.9403599999996</v>
      </c>
      <c r="Q7788" s="18">
        <f t="shared" si="970"/>
        <v>11853.37356</v>
      </c>
      <c r="R7788" s="18">
        <f t="shared" si="971"/>
        <v>9794.6997599999995</v>
      </c>
      <c r="S7788" s="18">
        <f t="shared" si="972"/>
        <v>4903.3176000000003</v>
      </c>
      <c r="T7788" s="18">
        <f t="shared" si="973"/>
        <v>0</v>
      </c>
      <c r="U7788" s="18">
        <f t="shared" si="974"/>
        <v>6180.2109599999994</v>
      </c>
      <c r="V7788" s="18">
        <f t="shared" si="975"/>
        <v>46263.99</v>
      </c>
      <c r="W7788" s="21">
        <v>68162.765625</v>
      </c>
      <c r="X7788" s="21">
        <v>92</v>
      </c>
      <c r="Y7788" s="21">
        <v>20</v>
      </c>
      <c r="Z7788" s="21">
        <v>18</v>
      </c>
      <c r="AA7788" s="21">
        <v>44</v>
      </c>
    </row>
    <row r="7789" spans="1:27" hidden="1" x14ac:dyDescent="0.35">
      <c r="A7789">
        <v>785</v>
      </c>
      <c r="B7789" t="s">
        <v>161</v>
      </c>
      <c r="C7789">
        <v>1</v>
      </c>
      <c r="D7789" t="s">
        <v>2120</v>
      </c>
      <c r="E7789" t="s">
        <v>2154</v>
      </c>
      <c r="F7789" t="s">
        <v>14</v>
      </c>
      <c r="G7789" s="19">
        <v>858.49976000000004</v>
      </c>
      <c r="H7789" s="19">
        <v>556.33025999999995</v>
      </c>
      <c r="I7789" s="19">
        <v>1103.6268</v>
      </c>
      <c r="J7789" s="19">
        <v>1035.0942</v>
      </c>
      <c r="K7789" s="19">
        <v>512.64873999999998</v>
      </c>
      <c r="L7789" s="19">
        <v>854.58758999999998</v>
      </c>
      <c r="M7789" s="19">
        <v>674.48015999999996</v>
      </c>
      <c r="N7789" s="19">
        <v>5595.2676000000001</v>
      </c>
      <c r="O7789" s="17">
        <f t="shared" si="968"/>
        <v>10301.99712</v>
      </c>
      <c r="P7789" s="18">
        <f t="shared" si="969"/>
        <v>6675.9631199999994</v>
      </c>
      <c r="Q7789" s="18">
        <f t="shared" si="970"/>
        <v>13243.5216</v>
      </c>
      <c r="R7789" s="18">
        <f t="shared" si="971"/>
        <v>12421.1304</v>
      </c>
      <c r="S7789" s="18">
        <f t="shared" si="972"/>
        <v>6151.7848799999992</v>
      </c>
      <c r="T7789" s="18">
        <f t="shared" si="973"/>
        <v>10255.051079999999</v>
      </c>
      <c r="U7789" s="18">
        <f t="shared" si="974"/>
        <v>8093.761919999999</v>
      </c>
      <c r="V7789" s="18">
        <f t="shared" si="975"/>
        <v>67143.211200000005</v>
      </c>
      <c r="W7789" s="21">
        <v>68162.765625</v>
      </c>
      <c r="X7789" s="21">
        <v>92</v>
      </c>
      <c r="Y7789" s="21">
        <v>20</v>
      </c>
      <c r="Z7789" s="21">
        <v>18</v>
      </c>
      <c r="AA7789" s="21">
        <v>44</v>
      </c>
    </row>
    <row r="7790" spans="1:27" hidden="1" x14ac:dyDescent="0.35">
      <c r="A7790">
        <v>785</v>
      </c>
      <c r="B7790" t="s">
        <v>161</v>
      </c>
      <c r="C7790">
        <v>1</v>
      </c>
      <c r="D7790" t="s">
        <v>2120</v>
      </c>
      <c r="E7790" t="s">
        <v>2154</v>
      </c>
      <c r="F7790" t="s">
        <v>15</v>
      </c>
      <c r="G7790" s="19">
        <v>858.49976000000004</v>
      </c>
      <c r="H7790" s="19">
        <v>704.58025999999995</v>
      </c>
      <c r="I7790" s="19">
        <v>1156.4998000000001</v>
      </c>
      <c r="J7790" s="19">
        <v>1253.9634000000001</v>
      </c>
      <c r="K7790" s="19">
        <v>566.36554000000001</v>
      </c>
      <c r="L7790" s="19">
        <v>1591.9401</v>
      </c>
      <c r="M7790" s="19">
        <v>744.77997000000005</v>
      </c>
      <c r="N7790" s="19">
        <v>6876.6288999999997</v>
      </c>
      <c r="O7790" s="17">
        <f t="shared" si="968"/>
        <v>10301.99712</v>
      </c>
      <c r="P7790" s="18">
        <f t="shared" si="969"/>
        <v>8454.9631200000003</v>
      </c>
      <c r="Q7790" s="18">
        <f t="shared" si="970"/>
        <v>13877.997600000001</v>
      </c>
      <c r="R7790" s="18">
        <f t="shared" si="971"/>
        <v>15047.560800000001</v>
      </c>
      <c r="S7790" s="18">
        <f t="shared" si="972"/>
        <v>6796.3864800000001</v>
      </c>
      <c r="T7790" s="18">
        <f t="shared" si="973"/>
        <v>19103.281200000001</v>
      </c>
      <c r="U7790" s="18">
        <f t="shared" si="974"/>
        <v>8937.3596400000006</v>
      </c>
      <c r="V7790" s="18">
        <f t="shared" si="975"/>
        <v>82519.546799999996</v>
      </c>
      <c r="W7790" s="21">
        <v>68162.765625</v>
      </c>
      <c r="X7790" s="21">
        <v>92</v>
      </c>
      <c r="Y7790" s="21">
        <v>20</v>
      </c>
      <c r="Z7790" s="21">
        <v>18</v>
      </c>
      <c r="AA7790" s="21">
        <v>44</v>
      </c>
    </row>
    <row r="7791" spans="1:27" hidden="1" x14ac:dyDescent="0.35">
      <c r="A7791">
        <v>785</v>
      </c>
      <c r="B7791" t="s">
        <v>161</v>
      </c>
      <c r="C7791">
        <v>1</v>
      </c>
      <c r="D7791" t="s">
        <v>2120</v>
      </c>
      <c r="E7791" t="s">
        <v>2154</v>
      </c>
      <c r="F7791" t="s">
        <v>110</v>
      </c>
      <c r="G7791" s="19">
        <v>1124.6854000000001</v>
      </c>
      <c r="H7791" s="19">
        <v>860.23901000000001</v>
      </c>
      <c r="I7791" s="19">
        <v>1189.5264</v>
      </c>
      <c r="J7791" s="19">
        <v>1472.8327999999999</v>
      </c>
      <c r="K7791" s="19">
        <v>719.21642999999995</v>
      </c>
      <c r="L7791" s="19">
        <v>1818.8179</v>
      </c>
      <c r="M7791" s="19">
        <v>837.10028</v>
      </c>
      <c r="N7791" s="19">
        <v>8022.4179999999997</v>
      </c>
      <c r="O7791" s="17">
        <f t="shared" si="968"/>
        <v>13496.2248</v>
      </c>
      <c r="P7791" s="18">
        <f t="shared" si="969"/>
        <v>10322.868119999999</v>
      </c>
      <c r="Q7791" s="18">
        <f t="shared" si="970"/>
        <v>14274.316800000001</v>
      </c>
      <c r="R7791" s="18">
        <f t="shared" si="971"/>
        <v>17673.993599999998</v>
      </c>
      <c r="S7791" s="18">
        <f t="shared" si="972"/>
        <v>8630.5971599999993</v>
      </c>
      <c r="T7791" s="18">
        <f t="shared" si="973"/>
        <v>21825.8148</v>
      </c>
      <c r="U7791" s="18">
        <f t="shared" si="974"/>
        <v>10045.20336</v>
      </c>
      <c r="V7791" s="18">
        <f t="shared" si="975"/>
        <v>96269.016000000003</v>
      </c>
      <c r="W7791" s="21">
        <v>68162.765625</v>
      </c>
      <c r="X7791" s="21">
        <v>92</v>
      </c>
      <c r="Y7791" s="21">
        <v>20</v>
      </c>
      <c r="Z7791" s="21">
        <v>18</v>
      </c>
      <c r="AA7791" s="21">
        <v>44</v>
      </c>
    </row>
    <row r="7792" spans="1:27" hidden="1" x14ac:dyDescent="0.35">
      <c r="A7792">
        <v>785</v>
      </c>
      <c r="B7792" t="s">
        <v>161</v>
      </c>
      <c r="C7792">
        <v>1</v>
      </c>
      <c r="D7792" t="s">
        <v>2120</v>
      </c>
      <c r="E7792" t="s">
        <v>2154</v>
      </c>
      <c r="F7792" t="s">
        <v>111</v>
      </c>
      <c r="G7792" s="19">
        <v>1124.6854000000001</v>
      </c>
      <c r="H7792" s="19">
        <v>1052.7263</v>
      </c>
      <c r="I7792" s="19">
        <v>1206.2837999999999</v>
      </c>
      <c r="J7792" s="19">
        <v>1691.7019</v>
      </c>
      <c r="K7792" s="19">
        <v>788.96209999999996</v>
      </c>
      <c r="L7792" s="19">
        <v>1818.8179</v>
      </c>
      <c r="M7792" s="19">
        <v>806.97002999999995</v>
      </c>
      <c r="N7792" s="19">
        <v>8490.1474999999991</v>
      </c>
      <c r="O7792" s="17">
        <f t="shared" si="968"/>
        <v>13496.2248</v>
      </c>
      <c r="P7792" s="18">
        <f t="shared" si="969"/>
        <v>12632.7156</v>
      </c>
      <c r="Q7792" s="18">
        <f t="shared" si="970"/>
        <v>14475.405599999998</v>
      </c>
      <c r="R7792" s="18">
        <f t="shared" si="971"/>
        <v>20300.4228</v>
      </c>
      <c r="S7792" s="18">
        <f t="shared" si="972"/>
        <v>9467.5452000000005</v>
      </c>
      <c r="T7792" s="18">
        <f t="shared" si="973"/>
        <v>21825.8148</v>
      </c>
      <c r="U7792" s="18">
        <f t="shared" si="974"/>
        <v>9683.6403599999994</v>
      </c>
      <c r="V7792" s="18">
        <f t="shared" si="975"/>
        <v>101881.76999999999</v>
      </c>
      <c r="W7792" s="21">
        <v>68162.765625</v>
      </c>
      <c r="X7792" s="21">
        <v>92</v>
      </c>
      <c r="Y7792" s="21">
        <v>20</v>
      </c>
      <c r="Z7792" s="21">
        <v>18</v>
      </c>
      <c r="AA7792" s="21">
        <v>44</v>
      </c>
    </row>
    <row r="7793" spans="1:27" x14ac:dyDescent="0.35">
      <c r="A7793">
        <v>265</v>
      </c>
      <c r="B7793" t="s">
        <v>206</v>
      </c>
      <c r="C7793">
        <v>1</v>
      </c>
      <c r="D7793" t="s">
        <v>922</v>
      </c>
      <c r="E7793" t="s">
        <v>969</v>
      </c>
      <c r="F7793" t="s">
        <v>10</v>
      </c>
      <c r="G7793" s="19">
        <v>1011.1906</v>
      </c>
      <c r="H7793" s="19">
        <v>303.47244000000001</v>
      </c>
      <c r="I7793" s="19">
        <v>1145.4536000000001</v>
      </c>
      <c r="J7793" s="19">
        <v>329.69833</v>
      </c>
      <c r="K7793" s="19">
        <v>476.35424999999998</v>
      </c>
      <c r="L7793" s="19">
        <v>0</v>
      </c>
      <c r="M7793" s="19">
        <v>639.46320000000003</v>
      </c>
      <c r="N7793" s="19">
        <v>3905.6323000000002</v>
      </c>
      <c r="O7793" s="17">
        <f t="shared" si="968"/>
        <v>12134.287200000001</v>
      </c>
      <c r="P7793" s="18">
        <f t="shared" si="969"/>
        <v>3641.6692800000001</v>
      </c>
      <c r="Q7793" s="18">
        <f t="shared" si="970"/>
        <v>13745.443200000002</v>
      </c>
      <c r="R7793" s="18">
        <f t="shared" si="971"/>
        <v>3956.3799600000002</v>
      </c>
      <c r="S7793" s="18">
        <f t="shared" si="972"/>
        <v>5716.2510000000002</v>
      </c>
      <c r="T7793" s="18">
        <f t="shared" si="973"/>
        <v>0</v>
      </c>
      <c r="U7793" s="18">
        <f t="shared" si="974"/>
        <v>7673.5583999999999</v>
      </c>
      <c r="V7793" s="18">
        <f t="shared" si="975"/>
        <v>46867.587599999999</v>
      </c>
      <c r="W7793" s="21">
        <v>114597.890625</v>
      </c>
      <c r="X7793" s="21">
        <v>64</v>
      </c>
      <c r="Y7793" s="21">
        <v>10</v>
      </c>
      <c r="Z7793" s="21">
        <v>63</v>
      </c>
      <c r="AA7793" s="21">
        <v>4</v>
      </c>
    </row>
    <row r="7794" spans="1:27" hidden="1" x14ac:dyDescent="0.35">
      <c r="A7794">
        <v>786</v>
      </c>
      <c r="B7794" t="s">
        <v>161</v>
      </c>
      <c r="C7794">
        <v>1</v>
      </c>
      <c r="D7794" t="s">
        <v>2017</v>
      </c>
      <c r="E7794" t="s">
        <v>2155</v>
      </c>
      <c r="F7794" t="s">
        <v>11</v>
      </c>
      <c r="G7794" s="19">
        <v>727.39855999999997</v>
      </c>
      <c r="H7794" s="19">
        <v>345.30849999999998</v>
      </c>
      <c r="I7794" s="19">
        <v>966.20209</v>
      </c>
      <c r="J7794" s="19">
        <v>697.33459000000005</v>
      </c>
      <c r="K7794" s="19">
        <v>388.68405000000001</v>
      </c>
      <c r="L7794" s="19">
        <v>794.0874</v>
      </c>
      <c r="M7794" s="19">
        <v>505.70834000000002</v>
      </c>
      <c r="N7794" s="19">
        <v>4424.7236000000003</v>
      </c>
      <c r="O7794" s="17">
        <f t="shared" si="968"/>
        <v>8728.7827199999992</v>
      </c>
      <c r="P7794" s="18">
        <f t="shared" si="969"/>
        <v>4143.7019999999993</v>
      </c>
      <c r="Q7794" s="18">
        <f t="shared" si="970"/>
        <v>11594.425080000001</v>
      </c>
      <c r="R7794" s="18">
        <f t="shared" si="971"/>
        <v>8368.015080000001</v>
      </c>
      <c r="S7794" s="18">
        <f t="shared" si="972"/>
        <v>4664.2085999999999</v>
      </c>
      <c r="T7794" s="18">
        <f t="shared" si="973"/>
        <v>9529.0488000000005</v>
      </c>
      <c r="U7794" s="18">
        <f t="shared" si="974"/>
        <v>6068.5000799999998</v>
      </c>
      <c r="V7794" s="18">
        <f t="shared" si="975"/>
        <v>53096.683199999999</v>
      </c>
      <c r="W7794" s="21">
        <v>62009</v>
      </c>
      <c r="X7794" s="21">
        <v>92</v>
      </c>
      <c r="Y7794" s="21">
        <v>27</v>
      </c>
      <c r="Z7794" s="21">
        <v>7</v>
      </c>
      <c r="AA7794" s="21">
        <v>78</v>
      </c>
    </row>
    <row r="7795" spans="1:27" hidden="1" x14ac:dyDescent="0.35">
      <c r="A7795">
        <v>786</v>
      </c>
      <c r="B7795" t="s">
        <v>161</v>
      </c>
      <c r="C7795">
        <v>1</v>
      </c>
      <c r="D7795" t="s">
        <v>2017</v>
      </c>
      <c r="E7795" t="s">
        <v>2155</v>
      </c>
      <c r="F7795" t="s">
        <v>12</v>
      </c>
      <c r="G7795" s="19">
        <v>727.39855999999997</v>
      </c>
      <c r="H7795" s="19">
        <v>505.93468999999999</v>
      </c>
      <c r="I7795" s="19">
        <v>1028.5338999999999</v>
      </c>
      <c r="J7795" s="19">
        <v>939.55676000000005</v>
      </c>
      <c r="K7795" s="19">
        <v>446.88528000000002</v>
      </c>
      <c r="L7795" s="19">
        <v>1479.2393999999999</v>
      </c>
      <c r="M7795" s="19">
        <v>592.82421999999997</v>
      </c>
      <c r="N7795" s="19">
        <v>5720.3729999999996</v>
      </c>
      <c r="O7795" s="17">
        <f t="shared" si="968"/>
        <v>8728.7827199999992</v>
      </c>
      <c r="P7795" s="18">
        <f t="shared" si="969"/>
        <v>6071.2162799999996</v>
      </c>
      <c r="Q7795" s="18">
        <f t="shared" si="970"/>
        <v>12342.406799999999</v>
      </c>
      <c r="R7795" s="18">
        <f t="shared" si="971"/>
        <v>11274.681120000001</v>
      </c>
      <c r="S7795" s="18">
        <f t="shared" si="972"/>
        <v>5362.6233600000005</v>
      </c>
      <c r="T7795" s="18">
        <f t="shared" si="973"/>
        <v>17750.872799999997</v>
      </c>
      <c r="U7795" s="18">
        <f t="shared" si="974"/>
        <v>7113.8906399999996</v>
      </c>
      <c r="V7795" s="18">
        <f t="shared" si="975"/>
        <v>68644.475999999995</v>
      </c>
      <c r="W7795" s="21">
        <v>62009</v>
      </c>
      <c r="X7795" s="21">
        <v>92</v>
      </c>
      <c r="Y7795" s="21">
        <v>27</v>
      </c>
      <c r="Z7795" s="21">
        <v>7</v>
      </c>
      <c r="AA7795" s="21">
        <v>78</v>
      </c>
    </row>
    <row r="7796" spans="1:27" hidden="1" x14ac:dyDescent="0.35">
      <c r="A7796">
        <v>786</v>
      </c>
      <c r="B7796" t="s">
        <v>161</v>
      </c>
      <c r="C7796">
        <v>1</v>
      </c>
      <c r="D7796" t="s">
        <v>2017</v>
      </c>
      <c r="E7796" t="s">
        <v>2155</v>
      </c>
      <c r="F7796" t="s">
        <v>108</v>
      </c>
      <c r="G7796" s="19">
        <v>924.11645999999996</v>
      </c>
      <c r="H7796" s="19">
        <v>674.93921</v>
      </c>
      <c r="I7796" s="19">
        <v>1117.9016999999999</v>
      </c>
      <c r="J7796" s="19">
        <v>1181.7789</v>
      </c>
      <c r="K7796" s="19">
        <v>579.40093999999999</v>
      </c>
      <c r="L7796" s="19">
        <v>1690.0554999999999</v>
      </c>
      <c r="M7796" s="19">
        <v>747.23308999999995</v>
      </c>
      <c r="N7796" s="19">
        <v>6915.4258</v>
      </c>
      <c r="O7796" s="17">
        <f t="shared" si="968"/>
        <v>11089.397519999999</v>
      </c>
      <c r="P7796" s="18">
        <f t="shared" si="969"/>
        <v>8099.27052</v>
      </c>
      <c r="Q7796" s="18">
        <f t="shared" si="970"/>
        <v>13414.820399999999</v>
      </c>
      <c r="R7796" s="18">
        <f t="shared" si="971"/>
        <v>14181.346799999999</v>
      </c>
      <c r="S7796" s="18">
        <f t="shared" si="972"/>
        <v>6952.8112799999999</v>
      </c>
      <c r="T7796" s="18">
        <f t="shared" si="973"/>
        <v>20280.665999999997</v>
      </c>
      <c r="U7796" s="18">
        <f t="shared" si="974"/>
        <v>8966.7970800000003</v>
      </c>
      <c r="V7796" s="18">
        <f t="shared" si="975"/>
        <v>82985.109599999996</v>
      </c>
      <c r="W7796" s="21">
        <v>62009</v>
      </c>
      <c r="X7796" s="21">
        <v>92</v>
      </c>
      <c r="Y7796" s="21">
        <v>27</v>
      </c>
      <c r="Z7796" s="21">
        <v>7</v>
      </c>
      <c r="AA7796" s="21">
        <v>78</v>
      </c>
    </row>
    <row r="7797" spans="1:27" hidden="1" x14ac:dyDescent="0.35">
      <c r="A7797">
        <v>786</v>
      </c>
      <c r="B7797" t="s">
        <v>161</v>
      </c>
      <c r="C7797">
        <v>1</v>
      </c>
      <c r="D7797" t="s">
        <v>2017</v>
      </c>
      <c r="E7797" t="s">
        <v>2155</v>
      </c>
      <c r="F7797" t="s">
        <v>109</v>
      </c>
      <c r="G7797" s="19">
        <v>924.11645999999996</v>
      </c>
      <c r="H7797" s="19">
        <v>826.1712</v>
      </c>
      <c r="I7797" s="19">
        <v>1142.1456000000001</v>
      </c>
      <c r="J7797" s="19">
        <v>1424.001</v>
      </c>
      <c r="K7797" s="19">
        <v>634.19824000000006</v>
      </c>
      <c r="L7797" s="19">
        <v>1690.0554999999999</v>
      </c>
      <c r="M7797" s="19">
        <v>730.54169000000002</v>
      </c>
      <c r="N7797" s="19">
        <v>7371.2295000000004</v>
      </c>
      <c r="O7797" s="17">
        <f t="shared" si="968"/>
        <v>11089.397519999999</v>
      </c>
      <c r="P7797" s="18">
        <f t="shared" si="969"/>
        <v>9914.0544000000009</v>
      </c>
      <c r="Q7797" s="18">
        <f t="shared" si="970"/>
        <v>13705.747200000002</v>
      </c>
      <c r="R7797" s="18">
        <f t="shared" si="971"/>
        <v>17088.011999999999</v>
      </c>
      <c r="S7797" s="18">
        <f t="shared" si="972"/>
        <v>7610.3788800000002</v>
      </c>
      <c r="T7797" s="18">
        <f t="shared" si="973"/>
        <v>20280.665999999997</v>
      </c>
      <c r="U7797" s="18">
        <f t="shared" si="974"/>
        <v>8766.5002800000002</v>
      </c>
      <c r="V7797" s="18">
        <f t="shared" si="975"/>
        <v>88454.754000000001</v>
      </c>
      <c r="W7797" s="21">
        <v>62009</v>
      </c>
      <c r="X7797" s="21">
        <v>92</v>
      </c>
      <c r="Y7797" s="21">
        <v>27</v>
      </c>
      <c r="Z7797" s="21">
        <v>7</v>
      </c>
      <c r="AA7797" s="21">
        <v>78</v>
      </c>
    </row>
    <row r="7798" spans="1:27" hidden="1" x14ac:dyDescent="0.35">
      <c r="A7798">
        <v>786</v>
      </c>
      <c r="B7798" t="s">
        <v>161</v>
      </c>
      <c r="C7798">
        <v>1</v>
      </c>
      <c r="D7798" t="s">
        <v>2017</v>
      </c>
      <c r="E7798" t="s">
        <v>2155</v>
      </c>
      <c r="F7798" t="s">
        <v>13</v>
      </c>
      <c r="G7798" s="19">
        <v>581.91887999999994</v>
      </c>
      <c r="H7798" s="19">
        <v>429.55907999999999</v>
      </c>
      <c r="I7798" s="19">
        <v>1079.7876000000001</v>
      </c>
      <c r="J7798" s="19">
        <v>910.22497999999996</v>
      </c>
      <c r="K7798" s="19">
        <v>366.49835000000002</v>
      </c>
      <c r="L7798" s="19">
        <v>0</v>
      </c>
      <c r="M7798" s="19">
        <v>521.38153</v>
      </c>
      <c r="N7798" s="19">
        <v>3889.3703999999998</v>
      </c>
      <c r="O7798" s="17">
        <f t="shared" si="968"/>
        <v>6983.0265599999993</v>
      </c>
      <c r="P7798" s="18">
        <f t="shared" si="969"/>
        <v>5154.7089599999999</v>
      </c>
      <c r="Q7798" s="18">
        <f t="shared" si="970"/>
        <v>12957.451200000001</v>
      </c>
      <c r="R7798" s="18">
        <f t="shared" si="971"/>
        <v>10922.69976</v>
      </c>
      <c r="S7798" s="18">
        <f t="shared" si="972"/>
        <v>4397.9802</v>
      </c>
      <c r="T7798" s="18">
        <f t="shared" si="973"/>
        <v>0</v>
      </c>
      <c r="U7798" s="18">
        <f t="shared" si="974"/>
        <v>6256.5783599999995</v>
      </c>
      <c r="V7798" s="18">
        <f t="shared" si="975"/>
        <v>46672.444799999997</v>
      </c>
      <c r="W7798" s="21">
        <v>62009</v>
      </c>
      <c r="X7798" s="21">
        <v>92</v>
      </c>
      <c r="Y7798" s="21">
        <v>27</v>
      </c>
      <c r="Z7798" s="21">
        <v>7</v>
      </c>
      <c r="AA7798" s="21">
        <v>78</v>
      </c>
    </row>
    <row r="7799" spans="1:27" hidden="1" x14ac:dyDescent="0.35">
      <c r="A7799">
        <v>786</v>
      </c>
      <c r="B7799" t="s">
        <v>161</v>
      </c>
      <c r="C7799">
        <v>1</v>
      </c>
      <c r="D7799" t="s">
        <v>2017</v>
      </c>
      <c r="E7799" t="s">
        <v>2155</v>
      </c>
      <c r="F7799" t="s">
        <v>14</v>
      </c>
      <c r="G7799" s="19">
        <v>727.39855999999997</v>
      </c>
      <c r="H7799" s="19">
        <v>534.62945999999999</v>
      </c>
      <c r="I7799" s="19">
        <v>1138.4512999999999</v>
      </c>
      <c r="J7799" s="19">
        <v>1152.4471000000001</v>
      </c>
      <c r="K7799" s="19">
        <v>457.28253000000001</v>
      </c>
      <c r="L7799" s="19">
        <v>794.0874</v>
      </c>
      <c r="M7799" s="19">
        <v>646.45703000000003</v>
      </c>
      <c r="N7799" s="19">
        <v>5450.7533999999996</v>
      </c>
      <c r="O7799" s="17">
        <f t="shared" si="968"/>
        <v>8728.7827199999992</v>
      </c>
      <c r="P7799" s="18">
        <f t="shared" si="969"/>
        <v>6415.5535199999995</v>
      </c>
      <c r="Q7799" s="18">
        <f t="shared" si="970"/>
        <v>13661.4156</v>
      </c>
      <c r="R7799" s="18">
        <f t="shared" si="971"/>
        <v>13829.3652</v>
      </c>
      <c r="S7799" s="18">
        <f t="shared" si="972"/>
        <v>5487.3903600000003</v>
      </c>
      <c r="T7799" s="18">
        <f t="shared" si="973"/>
        <v>9529.0488000000005</v>
      </c>
      <c r="U7799" s="18">
        <f t="shared" si="974"/>
        <v>7757.4843600000004</v>
      </c>
      <c r="V7799" s="18">
        <f t="shared" si="975"/>
        <v>65409.040799999995</v>
      </c>
      <c r="W7799" s="21">
        <v>62009</v>
      </c>
      <c r="X7799" s="21">
        <v>92</v>
      </c>
      <c r="Y7799" s="21">
        <v>27</v>
      </c>
      <c r="Z7799" s="21">
        <v>7</v>
      </c>
      <c r="AA7799" s="21">
        <v>78</v>
      </c>
    </row>
    <row r="7800" spans="1:27" hidden="1" x14ac:dyDescent="0.35">
      <c r="A7800">
        <v>786</v>
      </c>
      <c r="B7800" t="s">
        <v>161</v>
      </c>
      <c r="C7800">
        <v>1</v>
      </c>
      <c r="D7800" t="s">
        <v>2017</v>
      </c>
      <c r="E7800" t="s">
        <v>2155</v>
      </c>
      <c r="F7800" t="s">
        <v>15</v>
      </c>
      <c r="G7800" s="19">
        <v>727.39855999999997</v>
      </c>
      <c r="H7800" s="19">
        <v>677.09673999999995</v>
      </c>
      <c r="I7800" s="19">
        <v>1232.0978</v>
      </c>
      <c r="J7800" s="19">
        <v>1394.6692</v>
      </c>
      <c r="K7800" s="19">
        <v>508.90404999999998</v>
      </c>
      <c r="L7800" s="19">
        <v>1479.2393999999999</v>
      </c>
      <c r="M7800" s="19">
        <v>717.31768999999997</v>
      </c>
      <c r="N7800" s="19">
        <v>6736.7236000000003</v>
      </c>
      <c r="O7800" s="17">
        <f t="shared" si="968"/>
        <v>8728.7827199999992</v>
      </c>
      <c r="P7800" s="18">
        <f t="shared" si="969"/>
        <v>8125.1608799999995</v>
      </c>
      <c r="Q7800" s="18">
        <f t="shared" si="970"/>
        <v>14785.1736</v>
      </c>
      <c r="R7800" s="18">
        <f t="shared" si="971"/>
        <v>16736.0304</v>
      </c>
      <c r="S7800" s="18">
        <f t="shared" si="972"/>
        <v>6106.8485999999994</v>
      </c>
      <c r="T7800" s="18">
        <f t="shared" si="973"/>
        <v>17750.872799999997</v>
      </c>
      <c r="U7800" s="18">
        <f t="shared" si="974"/>
        <v>8607.8122800000001</v>
      </c>
      <c r="V7800" s="18">
        <f t="shared" si="975"/>
        <v>80840.683199999999</v>
      </c>
      <c r="W7800" s="21">
        <v>62009</v>
      </c>
      <c r="X7800" s="21">
        <v>92</v>
      </c>
      <c r="Y7800" s="21">
        <v>27</v>
      </c>
      <c r="Z7800" s="21">
        <v>7</v>
      </c>
      <c r="AA7800" s="21">
        <v>78</v>
      </c>
    </row>
    <row r="7801" spans="1:27" hidden="1" x14ac:dyDescent="0.35">
      <c r="A7801">
        <v>786</v>
      </c>
      <c r="B7801" t="s">
        <v>161</v>
      </c>
      <c r="C7801">
        <v>1</v>
      </c>
      <c r="D7801" t="s">
        <v>2017</v>
      </c>
      <c r="E7801" t="s">
        <v>2155</v>
      </c>
      <c r="F7801" t="s">
        <v>110</v>
      </c>
      <c r="G7801" s="19">
        <v>924.11645999999996</v>
      </c>
      <c r="H7801" s="19">
        <v>826.68358999999998</v>
      </c>
      <c r="I7801" s="19">
        <v>1254.6283000000001</v>
      </c>
      <c r="J7801" s="19">
        <v>1636.8914</v>
      </c>
      <c r="K7801" s="19">
        <v>634.38391000000001</v>
      </c>
      <c r="L7801" s="19">
        <v>1690.0554999999999</v>
      </c>
      <c r="M7801" s="19">
        <v>771.95574999999997</v>
      </c>
      <c r="N7801" s="19">
        <v>7738.7147999999997</v>
      </c>
      <c r="O7801" s="17">
        <f t="shared" si="968"/>
        <v>11089.397519999999</v>
      </c>
      <c r="P7801" s="18">
        <f t="shared" si="969"/>
        <v>9920.2030799999993</v>
      </c>
      <c r="Q7801" s="18">
        <f t="shared" si="970"/>
        <v>15055.5396</v>
      </c>
      <c r="R7801" s="18">
        <f t="shared" si="971"/>
        <v>19642.696799999998</v>
      </c>
      <c r="S7801" s="18">
        <f t="shared" si="972"/>
        <v>7612.6069200000002</v>
      </c>
      <c r="T7801" s="18">
        <f t="shared" si="973"/>
        <v>20280.665999999997</v>
      </c>
      <c r="U7801" s="18">
        <f t="shared" si="974"/>
        <v>9263.4689999999991</v>
      </c>
      <c r="V7801" s="18">
        <f t="shared" si="975"/>
        <v>92864.57759999999</v>
      </c>
      <c r="W7801" s="21">
        <v>62009</v>
      </c>
      <c r="X7801" s="21">
        <v>92</v>
      </c>
      <c r="Y7801" s="21">
        <v>27</v>
      </c>
      <c r="Z7801" s="21">
        <v>7</v>
      </c>
      <c r="AA7801" s="21">
        <v>78</v>
      </c>
    </row>
    <row r="7802" spans="1:27" hidden="1" x14ac:dyDescent="0.35">
      <c r="A7802">
        <v>786</v>
      </c>
      <c r="B7802" t="s">
        <v>161</v>
      </c>
      <c r="C7802">
        <v>1</v>
      </c>
      <c r="D7802" t="s">
        <v>2017</v>
      </c>
      <c r="E7802" t="s">
        <v>2155</v>
      </c>
      <c r="F7802" t="s">
        <v>111</v>
      </c>
      <c r="G7802" s="19">
        <v>924.11645999999996</v>
      </c>
      <c r="H7802" s="19">
        <v>1011.6627</v>
      </c>
      <c r="I7802" s="19">
        <v>1260.8018</v>
      </c>
      <c r="J7802" s="19">
        <v>1879.1134999999999</v>
      </c>
      <c r="K7802" s="19">
        <v>701.40912000000003</v>
      </c>
      <c r="L7802" s="19">
        <v>1690.0554999999999</v>
      </c>
      <c r="M7802" s="19">
        <v>739.08007999999995</v>
      </c>
      <c r="N7802" s="19">
        <v>8206.2392999999993</v>
      </c>
      <c r="O7802" s="17">
        <f t="shared" si="968"/>
        <v>11089.397519999999</v>
      </c>
      <c r="P7802" s="18">
        <f t="shared" si="969"/>
        <v>12139.9524</v>
      </c>
      <c r="Q7802" s="18">
        <f t="shared" si="970"/>
        <v>15129.621599999999</v>
      </c>
      <c r="R7802" s="18">
        <f t="shared" si="971"/>
        <v>22549.362000000001</v>
      </c>
      <c r="S7802" s="18">
        <f t="shared" si="972"/>
        <v>8416.9094399999994</v>
      </c>
      <c r="T7802" s="18">
        <f t="shared" si="973"/>
        <v>20280.665999999997</v>
      </c>
      <c r="U7802" s="18">
        <f t="shared" si="974"/>
        <v>8868.9609600000003</v>
      </c>
      <c r="V7802" s="18">
        <f t="shared" si="975"/>
        <v>98474.871599999984</v>
      </c>
      <c r="W7802" s="21">
        <v>62009</v>
      </c>
      <c r="X7802" s="21">
        <v>92</v>
      </c>
      <c r="Y7802" s="21">
        <v>27</v>
      </c>
      <c r="Z7802" s="21">
        <v>7</v>
      </c>
      <c r="AA7802" s="21">
        <v>78</v>
      </c>
    </row>
    <row r="7803" spans="1:27" x14ac:dyDescent="0.35">
      <c r="A7803">
        <v>269</v>
      </c>
      <c r="B7803" t="s">
        <v>206</v>
      </c>
      <c r="C7803">
        <v>1</v>
      </c>
      <c r="D7803" t="s">
        <v>922</v>
      </c>
      <c r="E7803" t="s">
        <v>982</v>
      </c>
      <c r="F7803" t="s">
        <v>10</v>
      </c>
      <c r="G7803" s="19">
        <v>991.51427999999999</v>
      </c>
      <c r="H7803" s="19">
        <v>306.93081999999998</v>
      </c>
      <c r="I7803" s="19">
        <v>1106.3525</v>
      </c>
      <c r="J7803" s="19">
        <v>329.69833</v>
      </c>
      <c r="K7803" s="19">
        <v>470.47784000000001</v>
      </c>
      <c r="L7803" s="19">
        <v>0</v>
      </c>
      <c r="M7803" s="19">
        <v>624.43718999999999</v>
      </c>
      <c r="N7803" s="19">
        <v>3829.4110999999998</v>
      </c>
      <c r="O7803" s="17">
        <f t="shared" si="968"/>
        <v>11898.17136</v>
      </c>
      <c r="P7803" s="18">
        <f t="shared" si="969"/>
        <v>3683.1698399999996</v>
      </c>
      <c r="Q7803" s="18">
        <f t="shared" si="970"/>
        <v>13276.23</v>
      </c>
      <c r="R7803" s="18">
        <f t="shared" si="971"/>
        <v>3956.3799600000002</v>
      </c>
      <c r="S7803" s="18">
        <f t="shared" si="972"/>
        <v>5645.7340800000002</v>
      </c>
      <c r="T7803" s="18">
        <f t="shared" si="973"/>
        <v>0</v>
      </c>
      <c r="U7803" s="18">
        <f t="shared" si="974"/>
        <v>7493.2462799999994</v>
      </c>
      <c r="V7803" s="18">
        <f t="shared" si="975"/>
        <v>45952.933199999999</v>
      </c>
      <c r="W7803" s="21">
        <v>96091.40625</v>
      </c>
      <c r="X7803" s="21">
        <v>64</v>
      </c>
      <c r="Y7803" s="21">
        <v>12</v>
      </c>
      <c r="Z7803" s="21">
        <v>49</v>
      </c>
      <c r="AA7803" s="21">
        <v>12</v>
      </c>
    </row>
    <row r="7804" spans="1:27" hidden="1" x14ac:dyDescent="0.35">
      <c r="A7804">
        <v>787</v>
      </c>
      <c r="B7804" t="s">
        <v>161</v>
      </c>
      <c r="C7804">
        <v>1</v>
      </c>
      <c r="D7804" t="s">
        <v>2017</v>
      </c>
      <c r="E7804" t="s">
        <v>2156</v>
      </c>
      <c r="F7804" t="s">
        <v>11</v>
      </c>
      <c r="G7804" s="19">
        <v>813.55224999999996</v>
      </c>
      <c r="H7804" s="19">
        <v>344.03429999999997</v>
      </c>
      <c r="I7804" s="19">
        <v>874.64873999999998</v>
      </c>
      <c r="J7804" s="19">
        <v>697.33459000000005</v>
      </c>
      <c r="K7804" s="19">
        <v>419.43927000000002</v>
      </c>
      <c r="L7804" s="19">
        <v>837.29102</v>
      </c>
      <c r="M7804" s="19">
        <v>521.98468000000003</v>
      </c>
      <c r="N7804" s="19">
        <v>4508.2847000000002</v>
      </c>
      <c r="O7804" s="17">
        <f t="shared" si="968"/>
        <v>9762.6270000000004</v>
      </c>
      <c r="P7804" s="18">
        <f t="shared" si="969"/>
        <v>4128.4115999999995</v>
      </c>
      <c r="Q7804" s="18">
        <f t="shared" si="970"/>
        <v>10495.784879999999</v>
      </c>
      <c r="R7804" s="18">
        <f t="shared" si="971"/>
        <v>8368.015080000001</v>
      </c>
      <c r="S7804" s="18">
        <f t="shared" si="972"/>
        <v>5033.27124</v>
      </c>
      <c r="T7804" s="18">
        <f t="shared" si="973"/>
        <v>10047.49224</v>
      </c>
      <c r="U7804" s="18">
        <f t="shared" si="974"/>
        <v>6263.8161600000003</v>
      </c>
      <c r="V7804" s="18">
        <f t="shared" si="975"/>
        <v>54099.416400000002</v>
      </c>
      <c r="W7804" s="21">
        <v>62397.13671875</v>
      </c>
      <c r="X7804" s="21">
        <v>92</v>
      </c>
      <c r="Y7804" s="21">
        <v>21</v>
      </c>
      <c r="Z7804" s="21">
        <v>3</v>
      </c>
      <c r="AA7804" s="21">
        <v>75</v>
      </c>
    </row>
    <row r="7805" spans="1:27" hidden="1" x14ac:dyDescent="0.35">
      <c r="A7805">
        <v>787</v>
      </c>
      <c r="B7805" t="s">
        <v>161</v>
      </c>
      <c r="C7805">
        <v>1</v>
      </c>
      <c r="D7805" t="s">
        <v>2017</v>
      </c>
      <c r="E7805" t="s">
        <v>2156</v>
      </c>
      <c r="F7805" t="s">
        <v>12</v>
      </c>
      <c r="G7805" s="19">
        <v>813.55224999999996</v>
      </c>
      <c r="H7805" s="19">
        <v>504.06778000000003</v>
      </c>
      <c r="I7805" s="19">
        <v>934.01251000000002</v>
      </c>
      <c r="J7805" s="19">
        <v>939.55676000000005</v>
      </c>
      <c r="K7805" s="19">
        <v>477.42568999999997</v>
      </c>
      <c r="L7805" s="19">
        <v>1559.7198000000001</v>
      </c>
      <c r="M7805" s="19">
        <v>624.77570000000003</v>
      </c>
      <c r="N7805" s="19">
        <v>5853.1103999999996</v>
      </c>
      <c r="O7805" s="17">
        <f t="shared" si="968"/>
        <v>9762.6270000000004</v>
      </c>
      <c r="P7805" s="18">
        <f t="shared" si="969"/>
        <v>6048.8133600000001</v>
      </c>
      <c r="Q7805" s="18">
        <f t="shared" si="970"/>
        <v>11208.15012</v>
      </c>
      <c r="R7805" s="18">
        <f t="shared" si="971"/>
        <v>11274.681120000001</v>
      </c>
      <c r="S7805" s="18">
        <f t="shared" si="972"/>
        <v>5729.1082799999995</v>
      </c>
      <c r="T7805" s="18">
        <f t="shared" si="973"/>
        <v>18716.637600000002</v>
      </c>
      <c r="U7805" s="18">
        <f t="shared" si="974"/>
        <v>7497.3083999999999</v>
      </c>
      <c r="V7805" s="18">
        <f t="shared" si="975"/>
        <v>70237.324800000002</v>
      </c>
      <c r="W7805" s="21">
        <v>62397.13671875</v>
      </c>
      <c r="X7805" s="21">
        <v>92</v>
      </c>
      <c r="Y7805" s="21">
        <v>21</v>
      </c>
      <c r="Z7805" s="21">
        <v>3</v>
      </c>
      <c r="AA7805" s="21">
        <v>75</v>
      </c>
    </row>
    <row r="7806" spans="1:27" hidden="1" x14ac:dyDescent="0.35">
      <c r="A7806">
        <v>787</v>
      </c>
      <c r="B7806" t="s">
        <v>161</v>
      </c>
      <c r="C7806">
        <v>1</v>
      </c>
      <c r="D7806" t="s">
        <v>2017</v>
      </c>
      <c r="E7806" t="s">
        <v>2156</v>
      </c>
      <c r="F7806" t="s">
        <v>108</v>
      </c>
      <c r="G7806" s="19">
        <v>1033.5695000000001</v>
      </c>
      <c r="H7806" s="19">
        <v>672.44861000000003</v>
      </c>
      <c r="I7806" s="19">
        <v>1017.8558</v>
      </c>
      <c r="J7806" s="19">
        <v>1181.7789</v>
      </c>
      <c r="K7806" s="19">
        <v>618.15764999999999</v>
      </c>
      <c r="L7806" s="19">
        <v>1782.0055</v>
      </c>
      <c r="M7806" s="19">
        <v>801.27539000000002</v>
      </c>
      <c r="N7806" s="19">
        <v>7107.0913</v>
      </c>
      <c r="O7806" s="17">
        <f t="shared" si="968"/>
        <v>12402.834000000001</v>
      </c>
      <c r="P7806" s="18">
        <f t="shared" si="969"/>
        <v>8069.3833200000008</v>
      </c>
      <c r="Q7806" s="18">
        <f t="shared" si="970"/>
        <v>12214.2696</v>
      </c>
      <c r="R7806" s="18">
        <f t="shared" si="971"/>
        <v>14181.346799999999</v>
      </c>
      <c r="S7806" s="18">
        <f t="shared" si="972"/>
        <v>7417.8917999999994</v>
      </c>
      <c r="T7806" s="18">
        <f t="shared" si="973"/>
        <v>21384.065999999999</v>
      </c>
      <c r="U7806" s="18">
        <f t="shared" si="974"/>
        <v>9615.3046800000011</v>
      </c>
      <c r="V7806" s="18">
        <f t="shared" si="975"/>
        <v>85285.095600000001</v>
      </c>
      <c r="W7806" s="21">
        <v>62397.13671875</v>
      </c>
      <c r="X7806" s="21">
        <v>92</v>
      </c>
      <c r="Y7806" s="21">
        <v>21</v>
      </c>
      <c r="Z7806" s="21">
        <v>3</v>
      </c>
      <c r="AA7806" s="21">
        <v>75</v>
      </c>
    </row>
    <row r="7807" spans="1:27" hidden="1" x14ac:dyDescent="0.35">
      <c r="A7807">
        <v>787</v>
      </c>
      <c r="B7807" t="s">
        <v>161</v>
      </c>
      <c r="C7807">
        <v>1</v>
      </c>
      <c r="D7807" t="s">
        <v>2017</v>
      </c>
      <c r="E7807" t="s">
        <v>2156</v>
      </c>
      <c r="F7807" t="s">
        <v>109</v>
      </c>
      <c r="G7807" s="19">
        <v>1033.5695000000001</v>
      </c>
      <c r="H7807" s="19">
        <v>823.12256000000002</v>
      </c>
      <c r="I7807" s="19">
        <v>1041.2222999999999</v>
      </c>
      <c r="J7807" s="19">
        <v>1424.001</v>
      </c>
      <c r="K7807" s="19">
        <v>672.75274999999999</v>
      </c>
      <c r="L7807" s="19">
        <v>1782.0055</v>
      </c>
      <c r="M7807" s="19">
        <v>784.67382999999995</v>
      </c>
      <c r="N7807" s="19">
        <v>7561.3472000000002</v>
      </c>
      <c r="O7807" s="17">
        <f t="shared" si="968"/>
        <v>12402.834000000001</v>
      </c>
      <c r="P7807" s="18">
        <f t="shared" si="969"/>
        <v>9877.4707200000012</v>
      </c>
      <c r="Q7807" s="18">
        <f t="shared" si="970"/>
        <v>12494.667599999999</v>
      </c>
      <c r="R7807" s="18">
        <f t="shared" si="971"/>
        <v>17088.011999999999</v>
      </c>
      <c r="S7807" s="18">
        <f t="shared" si="972"/>
        <v>8073.0329999999994</v>
      </c>
      <c r="T7807" s="18">
        <f t="shared" si="973"/>
        <v>21384.065999999999</v>
      </c>
      <c r="U7807" s="18">
        <f t="shared" si="974"/>
        <v>9416.0859600000003</v>
      </c>
      <c r="V7807" s="18">
        <f t="shared" si="975"/>
        <v>90736.166400000002</v>
      </c>
      <c r="W7807" s="21">
        <v>62397.13671875</v>
      </c>
      <c r="X7807" s="21">
        <v>92</v>
      </c>
      <c r="Y7807" s="21">
        <v>21</v>
      </c>
      <c r="Z7807" s="21">
        <v>3</v>
      </c>
      <c r="AA7807" s="21">
        <v>75</v>
      </c>
    </row>
    <row r="7808" spans="1:27" hidden="1" x14ac:dyDescent="0.35">
      <c r="A7808">
        <v>787</v>
      </c>
      <c r="B7808" t="s">
        <v>161</v>
      </c>
      <c r="C7808">
        <v>1</v>
      </c>
      <c r="D7808" t="s">
        <v>2017</v>
      </c>
      <c r="E7808" t="s">
        <v>2156</v>
      </c>
      <c r="F7808" t="s">
        <v>13</v>
      </c>
      <c r="G7808" s="19">
        <v>650.84180000000003</v>
      </c>
      <c r="H7808" s="19">
        <v>427.97397000000001</v>
      </c>
      <c r="I7808" s="19">
        <v>1002.1083</v>
      </c>
      <c r="J7808" s="19">
        <v>910.22497999999996</v>
      </c>
      <c r="K7808" s="19">
        <v>390.89751999999999</v>
      </c>
      <c r="L7808" s="19">
        <v>0</v>
      </c>
      <c r="M7808" s="19">
        <v>524.61455999999998</v>
      </c>
      <c r="N7808" s="19">
        <v>3906.6610999999998</v>
      </c>
      <c r="O7808" s="17">
        <f t="shared" si="968"/>
        <v>7810.1016</v>
      </c>
      <c r="P7808" s="18">
        <f t="shared" si="969"/>
        <v>5135.6876400000001</v>
      </c>
      <c r="Q7808" s="18">
        <f t="shared" si="970"/>
        <v>12025.2996</v>
      </c>
      <c r="R7808" s="18">
        <f t="shared" si="971"/>
        <v>10922.69976</v>
      </c>
      <c r="S7808" s="18">
        <f t="shared" si="972"/>
        <v>4690.7702399999998</v>
      </c>
      <c r="T7808" s="18">
        <f t="shared" si="973"/>
        <v>0</v>
      </c>
      <c r="U7808" s="18">
        <f t="shared" si="974"/>
        <v>6295.3747199999998</v>
      </c>
      <c r="V7808" s="18">
        <f t="shared" si="975"/>
        <v>46879.933199999999</v>
      </c>
      <c r="W7808" s="21">
        <v>62397.13671875</v>
      </c>
      <c r="X7808" s="21">
        <v>92</v>
      </c>
      <c r="Y7808" s="21">
        <v>21</v>
      </c>
      <c r="Z7808" s="21">
        <v>3</v>
      </c>
      <c r="AA7808" s="21">
        <v>75</v>
      </c>
    </row>
    <row r="7809" spans="1:27" hidden="1" x14ac:dyDescent="0.35">
      <c r="A7809">
        <v>787</v>
      </c>
      <c r="B7809" t="s">
        <v>161</v>
      </c>
      <c r="C7809">
        <v>1</v>
      </c>
      <c r="D7809" t="s">
        <v>2017</v>
      </c>
      <c r="E7809" t="s">
        <v>2156</v>
      </c>
      <c r="F7809" t="s">
        <v>14</v>
      </c>
      <c r="G7809" s="19">
        <v>813.55224999999996</v>
      </c>
      <c r="H7809" s="19">
        <v>532.65668000000005</v>
      </c>
      <c r="I7809" s="19">
        <v>1058.4088999999999</v>
      </c>
      <c r="J7809" s="19">
        <v>1152.4471000000001</v>
      </c>
      <c r="K7809" s="19">
        <v>487.78460999999999</v>
      </c>
      <c r="L7809" s="19">
        <v>837.29102</v>
      </c>
      <c r="M7809" s="19">
        <v>665.19073000000003</v>
      </c>
      <c r="N7809" s="19">
        <v>5547.3315000000002</v>
      </c>
      <c r="O7809" s="17">
        <f t="shared" si="968"/>
        <v>9762.6270000000004</v>
      </c>
      <c r="P7809" s="18">
        <f t="shared" si="969"/>
        <v>6391.8801600000006</v>
      </c>
      <c r="Q7809" s="18">
        <f t="shared" si="970"/>
        <v>12700.906799999999</v>
      </c>
      <c r="R7809" s="18">
        <f t="shared" si="971"/>
        <v>13829.3652</v>
      </c>
      <c r="S7809" s="18">
        <f t="shared" si="972"/>
        <v>5853.4153200000001</v>
      </c>
      <c r="T7809" s="18">
        <f t="shared" si="973"/>
        <v>10047.49224</v>
      </c>
      <c r="U7809" s="18">
        <f t="shared" si="974"/>
        <v>7982.2887600000004</v>
      </c>
      <c r="V7809" s="18">
        <f t="shared" si="975"/>
        <v>66567.978000000003</v>
      </c>
      <c r="W7809" s="21">
        <v>62397.13671875</v>
      </c>
      <c r="X7809" s="21">
        <v>92</v>
      </c>
      <c r="Y7809" s="21">
        <v>21</v>
      </c>
      <c r="Z7809" s="21">
        <v>3</v>
      </c>
      <c r="AA7809" s="21">
        <v>75</v>
      </c>
    </row>
    <row r="7810" spans="1:27" hidden="1" x14ac:dyDescent="0.35">
      <c r="A7810">
        <v>787</v>
      </c>
      <c r="B7810" t="s">
        <v>161</v>
      </c>
      <c r="C7810">
        <v>1</v>
      </c>
      <c r="D7810" t="s">
        <v>2017</v>
      </c>
      <c r="E7810" t="s">
        <v>2156</v>
      </c>
      <c r="F7810" t="s">
        <v>15</v>
      </c>
      <c r="G7810" s="19">
        <v>813.55224999999996</v>
      </c>
      <c r="H7810" s="19">
        <v>674.59813999999994</v>
      </c>
      <c r="I7810" s="19">
        <v>1147.3212000000001</v>
      </c>
      <c r="J7810" s="19">
        <v>1394.6692</v>
      </c>
      <c r="K7810" s="19">
        <v>539.21558000000005</v>
      </c>
      <c r="L7810" s="19">
        <v>1559.7198000000001</v>
      </c>
      <c r="M7810" s="19">
        <v>744.10419000000002</v>
      </c>
      <c r="N7810" s="19">
        <v>6873.1801999999998</v>
      </c>
      <c r="O7810" s="17">
        <f t="shared" si="968"/>
        <v>9762.6270000000004</v>
      </c>
      <c r="P7810" s="18">
        <f t="shared" si="969"/>
        <v>8095.1776799999989</v>
      </c>
      <c r="Q7810" s="18">
        <f t="shared" si="970"/>
        <v>13767.8544</v>
      </c>
      <c r="R7810" s="18">
        <f t="shared" si="971"/>
        <v>16736.0304</v>
      </c>
      <c r="S7810" s="18">
        <f t="shared" si="972"/>
        <v>6470.5869600000005</v>
      </c>
      <c r="T7810" s="18">
        <f t="shared" si="973"/>
        <v>18716.637600000002</v>
      </c>
      <c r="U7810" s="18">
        <f t="shared" si="974"/>
        <v>8929.2502800000002</v>
      </c>
      <c r="V7810" s="18">
        <f t="shared" si="975"/>
        <v>82478.162400000001</v>
      </c>
      <c r="W7810" s="21">
        <v>62397.13671875</v>
      </c>
      <c r="X7810" s="21">
        <v>92</v>
      </c>
      <c r="Y7810" s="21">
        <v>21</v>
      </c>
      <c r="Z7810" s="21">
        <v>3</v>
      </c>
      <c r="AA7810" s="21">
        <v>75</v>
      </c>
    </row>
    <row r="7811" spans="1:27" hidden="1" x14ac:dyDescent="0.35">
      <c r="A7811">
        <v>787</v>
      </c>
      <c r="B7811" t="s">
        <v>161</v>
      </c>
      <c r="C7811">
        <v>1</v>
      </c>
      <c r="D7811" t="s">
        <v>2017</v>
      </c>
      <c r="E7811" t="s">
        <v>2156</v>
      </c>
      <c r="F7811" t="s">
        <v>110</v>
      </c>
      <c r="G7811" s="19">
        <v>1033.5695000000001</v>
      </c>
      <c r="H7811" s="19">
        <v>823.63311999999996</v>
      </c>
      <c r="I7811" s="19">
        <v>1169.0871999999999</v>
      </c>
      <c r="J7811" s="19">
        <v>1636.8914</v>
      </c>
      <c r="K7811" s="19">
        <v>672.93773999999996</v>
      </c>
      <c r="L7811" s="19">
        <v>1782.0055</v>
      </c>
      <c r="M7811" s="19">
        <v>816.27801999999997</v>
      </c>
      <c r="N7811" s="19">
        <v>7934.4022999999997</v>
      </c>
      <c r="O7811" s="17">
        <f t="shared" ref="O7811:O7874" si="976">G7811*12</f>
        <v>12402.834000000001</v>
      </c>
      <c r="P7811" s="18">
        <f t="shared" ref="P7811:P7874" si="977">H7811*12</f>
        <v>9883.5974399999996</v>
      </c>
      <c r="Q7811" s="18">
        <f t="shared" ref="Q7811:Q7874" si="978">I7811*12</f>
        <v>14029.046399999999</v>
      </c>
      <c r="R7811" s="18">
        <f t="shared" ref="R7811:R7874" si="979">J7811*12</f>
        <v>19642.696799999998</v>
      </c>
      <c r="S7811" s="18">
        <f t="shared" ref="S7811:S7874" si="980">K7811*12</f>
        <v>8075.25288</v>
      </c>
      <c r="T7811" s="18">
        <f t="shared" ref="T7811:T7874" si="981">L7811*12</f>
        <v>21384.065999999999</v>
      </c>
      <c r="U7811" s="18">
        <f t="shared" ref="U7811:U7874" si="982">M7811*12</f>
        <v>9795.3362400000005</v>
      </c>
      <c r="V7811" s="18">
        <f t="shared" ref="V7811:V7874" si="983">N7811*12</f>
        <v>95212.82759999999</v>
      </c>
      <c r="W7811" s="21">
        <v>62397.13671875</v>
      </c>
      <c r="X7811" s="21">
        <v>92</v>
      </c>
      <c r="Y7811" s="21">
        <v>21</v>
      </c>
      <c r="Z7811" s="21">
        <v>3</v>
      </c>
      <c r="AA7811" s="21">
        <v>75</v>
      </c>
    </row>
    <row r="7812" spans="1:27" hidden="1" x14ac:dyDescent="0.35">
      <c r="A7812">
        <v>787</v>
      </c>
      <c r="B7812" t="s">
        <v>161</v>
      </c>
      <c r="C7812">
        <v>1</v>
      </c>
      <c r="D7812" t="s">
        <v>2017</v>
      </c>
      <c r="E7812" t="s">
        <v>2156</v>
      </c>
      <c r="F7812" t="s">
        <v>111</v>
      </c>
      <c r="G7812" s="19">
        <v>1033.5695000000001</v>
      </c>
      <c r="H7812" s="19">
        <v>1007.9295</v>
      </c>
      <c r="I7812" s="19">
        <v>1174.6874</v>
      </c>
      <c r="J7812" s="19">
        <v>1879.1134999999999</v>
      </c>
      <c r="K7812" s="19">
        <v>739.71564000000001</v>
      </c>
      <c r="L7812" s="19">
        <v>1782.0055</v>
      </c>
      <c r="M7812" s="19">
        <v>786.05731000000003</v>
      </c>
      <c r="N7812" s="19">
        <v>8403.0781000000006</v>
      </c>
      <c r="O7812" s="17">
        <f t="shared" si="976"/>
        <v>12402.834000000001</v>
      </c>
      <c r="P7812" s="18">
        <f t="shared" si="977"/>
        <v>12095.153999999999</v>
      </c>
      <c r="Q7812" s="18">
        <f t="shared" si="978"/>
        <v>14096.248800000001</v>
      </c>
      <c r="R7812" s="18">
        <f t="shared" si="979"/>
        <v>22549.362000000001</v>
      </c>
      <c r="S7812" s="18">
        <f t="shared" si="980"/>
        <v>8876.5876800000005</v>
      </c>
      <c r="T7812" s="18">
        <f t="shared" si="981"/>
        <v>21384.065999999999</v>
      </c>
      <c r="U7812" s="18">
        <f t="shared" si="982"/>
        <v>9432.6877199999999</v>
      </c>
      <c r="V7812" s="18">
        <f t="shared" si="983"/>
        <v>100836.93720000001</v>
      </c>
      <c r="W7812" s="21">
        <v>62397.13671875</v>
      </c>
      <c r="X7812" s="21">
        <v>92</v>
      </c>
      <c r="Y7812" s="21">
        <v>21</v>
      </c>
      <c r="Z7812" s="21">
        <v>3</v>
      </c>
      <c r="AA7812" s="21">
        <v>75</v>
      </c>
    </row>
    <row r="7813" spans="1:27" x14ac:dyDescent="0.35">
      <c r="A7813">
        <v>275</v>
      </c>
      <c r="B7813" t="s">
        <v>206</v>
      </c>
      <c r="C7813">
        <v>1</v>
      </c>
      <c r="D7813" t="s">
        <v>922</v>
      </c>
      <c r="E7813" t="s">
        <v>250</v>
      </c>
      <c r="F7813" t="s">
        <v>10</v>
      </c>
      <c r="G7813" s="19">
        <v>1177.1559</v>
      </c>
      <c r="H7813" s="19">
        <v>307.79538000000002</v>
      </c>
      <c r="I7813" s="19">
        <v>861.90270999999996</v>
      </c>
      <c r="J7813" s="19">
        <v>329.69833</v>
      </c>
      <c r="K7813" s="19">
        <v>538.05640000000005</v>
      </c>
      <c r="L7813" s="19">
        <v>0</v>
      </c>
      <c r="M7813" s="19">
        <v>626.80402000000004</v>
      </c>
      <c r="N7813" s="19">
        <v>3841.4126000000001</v>
      </c>
      <c r="O7813" s="17">
        <f t="shared" si="976"/>
        <v>14125.870800000001</v>
      </c>
      <c r="P7813" s="18">
        <f t="shared" si="977"/>
        <v>3693.5445600000003</v>
      </c>
      <c r="Q7813" s="18">
        <f t="shared" si="978"/>
        <v>10342.83252</v>
      </c>
      <c r="R7813" s="18">
        <f t="shared" si="979"/>
        <v>3956.3799600000002</v>
      </c>
      <c r="S7813" s="18">
        <f t="shared" si="980"/>
        <v>6456.6768000000011</v>
      </c>
      <c r="T7813" s="18">
        <f t="shared" si="981"/>
        <v>0</v>
      </c>
      <c r="U7813" s="18">
        <f t="shared" si="982"/>
        <v>7521.6482400000004</v>
      </c>
      <c r="V7813" s="18">
        <f t="shared" si="983"/>
        <v>46096.951200000003</v>
      </c>
      <c r="W7813" s="21">
        <v>106977.8203125</v>
      </c>
      <c r="X7813" s="21">
        <v>64</v>
      </c>
      <c r="Y7813" s="21">
        <v>4</v>
      </c>
      <c r="Z7813" s="21">
        <v>55</v>
      </c>
      <c r="AA7813" s="21">
        <v>5</v>
      </c>
    </row>
    <row r="7814" spans="1:27" hidden="1" x14ac:dyDescent="0.35">
      <c r="A7814">
        <v>788</v>
      </c>
      <c r="B7814" t="s">
        <v>161</v>
      </c>
      <c r="C7814">
        <v>0</v>
      </c>
      <c r="D7814" t="s">
        <v>2157</v>
      </c>
      <c r="E7814" t="s">
        <v>1984</v>
      </c>
      <c r="F7814" t="s">
        <v>11</v>
      </c>
      <c r="G7814" s="19">
        <v>744</v>
      </c>
      <c r="H7814" s="19">
        <v>366.96994000000001</v>
      </c>
      <c r="I7814" s="19">
        <v>961.59113000000002</v>
      </c>
      <c r="J7814" s="19">
        <v>640.31853999999998</v>
      </c>
      <c r="K7814" s="19">
        <v>402.54825</v>
      </c>
      <c r="L7814" s="19">
        <v>516.73217999999997</v>
      </c>
      <c r="M7814" s="19">
        <v>435.05858999999998</v>
      </c>
      <c r="N7814" s="19">
        <v>4067.2188000000001</v>
      </c>
      <c r="O7814" s="17">
        <f t="shared" si="976"/>
        <v>8928</v>
      </c>
      <c r="P7814" s="18">
        <f t="shared" si="977"/>
        <v>4403.6392800000003</v>
      </c>
      <c r="Q7814" s="18">
        <f t="shared" si="978"/>
        <v>11539.093560000001</v>
      </c>
      <c r="R7814" s="18">
        <f t="shared" si="979"/>
        <v>7683.8224799999998</v>
      </c>
      <c r="S7814" s="18">
        <f t="shared" si="980"/>
        <v>4830.5789999999997</v>
      </c>
      <c r="T7814" s="18">
        <f t="shared" si="981"/>
        <v>6200.7861599999997</v>
      </c>
      <c r="U7814" s="18">
        <f t="shared" si="982"/>
        <v>5220.7030799999993</v>
      </c>
      <c r="V7814" s="18">
        <f t="shared" si="983"/>
        <v>48806.625599999999</v>
      </c>
      <c r="W7814" s="21">
        <v>65706.6015625</v>
      </c>
      <c r="X7814" s="21">
        <v>92</v>
      </c>
      <c r="Y7814" s="21">
        <v>56</v>
      </c>
      <c r="Z7814" s="21">
        <v>40</v>
      </c>
      <c r="AA7814" s="21">
        <v>61</v>
      </c>
    </row>
    <row r="7815" spans="1:27" hidden="1" x14ac:dyDescent="0.35">
      <c r="A7815">
        <v>788</v>
      </c>
      <c r="B7815" t="s">
        <v>161</v>
      </c>
      <c r="C7815">
        <v>0</v>
      </c>
      <c r="D7815" t="s">
        <v>2157</v>
      </c>
      <c r="E7815" t="s">
        <v>1984</v>
      </c>
      <c r="F7815" t="s">
        <v>12</v>
      </c>
      <c r="G7815" s="19">
        <v>744</v>
      </c>
      <c r="H7815" s="19">
        <v>537.67229999999995</v>
      </c>
      <c r="I7815" s="19">
        <v>1022.8878</v>
      </c>
      <c r="J7815" s="19">
        <v>850.07959000000005</v>
      </c>
      <c r="K7815" s="19">
        <v>464.40044999999998</v>
      </c>
      <c r="L7815" s="19">
        <v>1051.8348000000001</v>
      </c>
      <c r="M7815" s="19">
        <v>460.60937999999999</v>
      </c>
      <c r="N7815" s="19">
        <v>5131.4844000000003</v>
      </c>
      <c r="O7815" s="17">
        <f t="shared" si="976"/>
        <v>8928</v>
      </c>
      <c r="P7815" s="18">
        <f t="shared" si="977"/>
        <v>6452.0675999999994</v>
      </c>
      <c r="Q7815" s="18">
        <f t="shared" si="978"/>
        <v>12274.6536</v>
      </c>
      <c r="R7815" s="18">
        <f t="shared" si="979"/>
        <v>10200.95508</v>
      </c>
      <c r="S7815" s="18">
        <f t="shared" si="980"/>
        <v>5572.8053999999993</v>
      </c>
      <c r="T7815" s="18">
        <f t="shared" si="981"/>
        <v>12622.017600000001</v>
      </c>
      <c r="U7815" s="18">
        <f t="shared" si="982"/>
        <v>5527.3125600000003</v>
      </c>
      <c r="V7815" s="18">
        <f t="shared" si="983"/>
        <v>61577.8128</v>
      </c>
      <c r="W7815" s="21">
        <v>65706.6015625</v>
      </c>
      <c r="X7815" s="21">
        <v>92</v>
      </c>
      <c r="Y7815" s="21">
        <v>56</v>
      </c>
      <c r="Z7815" s="21">
        <v>40</v>
      </c>
      <c r="AA7815" s="21">
        <v>61</v>
      </c>
    </row>
    <row r="7816" spans="1:27" hidden="1" x14ac:dyDescent="0.35">
      <c r="A7816">
        <v>788</v>
      </c>
      <c r="B7816" t="s">
        <v>161</v>
      </c>
      <c r="C7816">
        <v>0</v>
      </c>
      <c r="D7816" t="s">
        <v>2157</v>
      </c>
      <c r="E7816" t="s">
        <v>1984</v>
      </c>
      <c r="F7816" t="s">
        <v>108</v>
      </c>
      <c r="G7816" s="19">
        <v>925</v>
      </c>
      <c r="H7816" s="19">
        <v>717.27855999999997</v>
      </c>
      <c r="I7816" s="19">
        <v>1111.2953</v>
      </c>
      <c r="J7816" s="19">
        <v>1059.8407</v>
      </c>
      <c r="K7816" s="19">
        <v>595.06232</v>
      </c>
      <c r="L7816" s="19">
        <v>1216.4818</v>
      </c>
      <c r="M7816" s="19">
        <v>558.5788</v>
      </c>
      <c r="N7816" s="19">
        <v>6183.5375999999997</v>
      </c>
      <c r="O7816" s="17">
        <f t="shared" si="976"/>
        <v>11100</v>
      </c>
      <c r="P7816" s="18">
        <f t="shared" si="977"/>
        <v>8607.3427200000006</v>
      </c>
      <c r="Q7816" s="18">
        <f t="shared" si="978"/>
        <v>13335.543600000001</v>
      </c>
      <c r="R7816" s="18">
        <f t="shared" si="979"/>
        <v>12718.088400000001</v>
      </c>
      <c r="S7816" s="18">
        <f t="shared" si="980"/>
        <v>7140.74784</v>
      </c>
      <c r="T7816" s="18">
        <f t="shared" si="981"/>
        <v>14597.7816</v>
      </c>
      <c r="U7816" s="18">
        <f t="shared" si="982"/>
        <v>6702.9456</v>
      </c>
      <c r="V7816" s="18">
        <f t="shared" si="983"/>
        <v>74202.451199999996</v>
      </c>
      <c r="W7816" s="21">
        <v>65706.6015625</v>
      </c>
      <c r="X7816" s="21">
        <v>92</v>
      </c>
      <c r="Y7816" s="21">
        <v>56</v>
      </c>
      <c r="Z7816" s="21">
        <v>40</v>
      </c>
      <c r="AA7816" s="21">
        <v>61</v>
      </c>
    </row>
    <row r="7817" spans="1:27" hidden="1" x14ac:dyDescent="0.35">
      <c r="A7817">
        <v>788</v>
      </c>
      <c r="B7817" t="s">
        <v>161</v>
      </c>
      <c r="C7817">
        <v>0</v>
      </c>
      <c r="D7817" t="s">
        <v>2157</v>
      </c>
      <c r="E7817" t="s">
        <v>1984</v>
      </c>
      <c r="F7817" t="s">
        <v>109</v>
      </c>
      <c r="G7817" s="19">
        <v>925</v>
      </c>
      <c r="H7817" s="19">
        <v>877.99738000000002</v>
      </c>
      <c r="I7817" s="19">
        <v>1134.8557000000001</v>
      </c>
      <c r="J7817" s="19">
        <v>1269.6016999999999</v>
      </c>
      <c r="K7817" s="19">
        <v>653.29705999999999</v>
      </c>
      <c r="L7817" s="19">
        <v>1216.4818</v>
      </c>
      <c r="M7817" s="19">
        <v>501.75326999999999</v>
      </c>
      <c r="N7817" s="19">
        <v>6578.9867999999997</v>
      </c>
      <c r="O7817" s="17">
        <f t="shared" si="976"/>
        <v>11100</v>
      </c>
      <c r="P7817" s="18">
        <f t="shared" si="977"/>
        <v>10535.968560000001</v>
      </c>
      <c r="Q7817" s="18">
        <f t="shared" si="978"/>
        <v>13618.268400000001</v>
      </c>
      <c r="R7817" s="18">
        <f t="shared" si="979"/>
        <v>15235.220399999998</v>
      </c>
      <c r="S7817" s="18">
        <f t="shared" si="980"/>
        <v>7839.5647200000003</v>
      </c>
      <c r="T7817" s="18">
        <f t="shared" si="981"/>
        <v>14597.7816</v>
      </c>
      <c r="U7817" s="18">
        <f t="shared" si="982"/>
        <v>6021.0392400000001</v>
      </c>
      <c r="V7817" s="18">
        <f t="shared" si="983"/>
        <v>78947.8416</v>
      </c>
      <c r="W7817" s="21">
        <v>65706.6015625</v>
      </c>
      <c r="X7817" s="21">
        <v>92</v>
      </c>
      <c r="Y7817" s="21">
        <v>56</v>
      </c>
      <c r="Z7817" s="21">
        <v>40</v>
      </c>
      <c r="AA7817" s="21">
        <v>61</v>
      </c>
    </row>
    <row r="7818" spans="1:27" hidden="1" x14ac:dyDescent="0.35">
      <c r="A7818">
        <v>788</v>
      </c>
      <c r="B7818" t="s">
        <v>161</v>
      </c>
      <c r="C7818">
        <v>0</v>
      </c>
      <c r="D7818" t="s">
        <v>2157</v>
      </c>
      <c r="E7818" t="s">
        <v>1984</v>
      </c>
      <c r="F7818" t="s">
        <v>13</v>
      </c>
      <c r="G7818" s="19">
        <v>565</v>
      </c>
      <c r="H7818" s="19">
        <v>456.50558000000001</v>
      </c>
      <c r="I7818" s="19">
        <v>1077.0103999999999</v>
      </c>
      <c r="J7818" s="19">
        <v>861.11499000000003</v>
      </c>
      <c r="K7818" s="19">
        <v>370.13177000000002</v>
      </c>
      <c r="L7818" s="19">
        <v>0</v>
      </c>
      <c r="M7818" s="19">
        <v>512.59113000000002</v>
      </c>
      <c r="N7818" s="19">
        <v>3842.3537999999999</v>
      </c>
      <c r="O7818" s="17">
        <f t="shared" si="976"/>
        <v>6780</v>
      </c>
      <c r="P7818" s="18">
        <f t="shared" si="977"/>
        <v>5478.0669600000001</v>
      </c>
      <c r="Q7818" s="18">
        <f t="shared" si="978"/>
        <v>12924.124799999998</v>
      </c>
      <c r="R7818" s="18">
        <f t="shared" si="979"/>
        <v>10333.37988</v>
      </c>
      <c r="S7818" s="18">
        <f t="shared" si="980"/>
        <v>4441.5812400000004</v>
      </c>
      <c r="T7818" s="18">
        <f t="shared" si="981"/>
        <v>0</v>
      </c>
      <c r="U7818" s="18">
        <f t="shared" si="982"/>
        <v>6151.0935600000003</v>
      </c>
      <c r="V7818" s="18">
        <f t="shared" si="983"/>
        <v>46108.245599999995</v>
      </c>
      <c r="W7818" s="21">
        <v>65706.6015625</v>
      </c>
      <c r="X7818" s="21">
        <v>92</v>
      </c>
      <c r="Y7818" s="21">
        <v>56</v>
      </c>
      <c r="Z7818" s="21">
        <v>40</v>
      </c>
      <c r="AA7818" s="21">
        <v>61</v>
      </c>
    </row>
    <row r="7819" spans="1:27" hidden="1" x14ac:dyDescent="0.35">
      <c r="A7819">
        <v>788</v>
      </c>
      <c r="B7819" t="s">
        <v>161</v>
      </c>
      <c r="C7819">
        <v>0</v>
      </c>
      <c r="D7819" t="s">
        <v>2157</v>
      </c>
      <c r="E7819" t="s">
        <v>1984</v>
      </c>
      <c r="F7819" t="s">
        <v>14</v>
      </c>
      <c r="G7819" s="19">
        <v>744</v>
      </c>
      <c r="H7819" s="19">
        <v>568.16710999999998</v>
      </c>
      <c r="I7819" s="19">
        <v>1134.7809</v>
      </c>
      <c r="J7819" s="19">
        <v>1070.876</v>
      </c>
      <c r="K7819" s="19">
        <v>475.44988999999998</v>
      </c>
      <c r="L7819" s="19">
        <v>516.73217999999997</v>
      </c>
      <c r="M7819" s="19">
        <v>575.34636999999998</v>
      </c>
      <c r="N7819" s="19">
        <v>5085.3525</v>
      </c>
      <c r="O7819" s="17">
        <f t="shared" si="976"/>
        <v>8928</v>
      </c>
      <c r="P7819" s="18">
        <f t="shared" si="977"/>
        <v>6818.0053200000002</v>
      </c>
      <c r="Q7819" s="18">
        <f t="shared" si="978"/>
        <v>13617.370800000001</v>
      </c>
      <c r="R7819" s="18">
        <f t="shared" si="979"/>
        <v>12850.511999999999</v>
      </c>
      <c r="S7819" s="18">
        <f t="shared" si="980"/>
        <v>5705.3986800000002</v>
      </c>
      <c r="T7819" s="18">
        <f t="shared" si="981"/>
        <v>6200.7861599999997</v>
      </c>
      <c r="U7819" s="18">
        <f t="shared" si="982"/>
        <v>6904.1564399999997</v>
      </c>
      <c r="V7819" s="18">
        <f t="shared" si="983"/>
        <v>61024.229999999996</v>
      </c>
      <c r="W7819" s="21">
        <v>65706.6015625</v>
      </c>
      <c r="X7819" s="21">
        <v>92</v>
      </c>
      <c r="Y7819" s="21">
        <v>56</v>
      </c>
      <c r="Z7819" s="21">
        <v>40</v>
      </c>
      <c r="AA7819" s="21">
        <v>61</v>
      </c>
    </row>
    <row r="7820" spans="1:27" hidden="1" x14ac:dyDescent="0.35">
      <c r="A7820">
        <v>788</v>
      </c>
      <c r="B7820" t="s">
        <v>161</v>
      </c>
      <c r="C7820">
        <v>0</v>
      </c>
      <c r="D7820" t="s">
        <v>2157</v>
      </c>
      <c r="E7820" t="s">
        <v>1984</v>
      </c>
      <c r="F7820" t="s">
        <v>15</v>
      </c>
      <c r="G7820" s="19">
        <v>744</v>
      </c>
      <c r="H7820" s="19">
        <v>719.57135000000005</v>
      </c>
      <c r="I7820" s="19">
        <v>1227.3810000000001</v>
      </c>
      <c r="J7820" s="19">
        <v>1280.6370999999999</v>
      </c>
      <c r="K7820" s="19">
        <v>530.30957000000001</v>
      </c>
      <c r="L7820" s="19">
        <v>1051.8348000000001</v>
      </c>
      <c r="M7820" s="19">
        <v>602.83398</v>
      </c>
      <c r="N7820" s="19">
        <v>6156.5679</v>
      </c>
      <c r="O7820" s="17">
        <f t="shared" si="976"/>
        <v>8928</v>
      </c>
      <c r="P7820" s="18">
        <f t="shared" si="977"/>
        <v>8634.8562000000002</v>
      </c>
      <c r="Q7820" s="18">
        <f t="shared" si="978"/>
        <v>14728.572</v>
      </c>
      <c r="R7820" s="18">
        <f t="shared" si="979"/>
        <v>15367.645199999999</v>
      </c>
      <c r="S7820" s="18">
        <f t="shared" si="980"/>
        <v>6363.7148400000005</v>
      </c>
      <c r="T7820" s="18">
        <f t="shared" si="981"/>
        <v>12622.017600000001</v>
      </c>
      <c r="U7820" s="18">
        <f t="shared" si="982"/>
        <v>7234.0077600000004</v>
      </c>
      <c r="V7820" s="18">
        <f t="shared" si="983"/>
        <v>73878.814799999993</v>
      </c>
      <c r="W7820" s="21">
        <v>65706.6015625</v>
      </c>
      <c r="X7820" s="21">
        <v>92</v>
      </c>
      <c r="Y7820" s="21">
        <v>56</v>
      </c>
      <c r="Z7820" s="21">
        <v>40</v>
      </c>
      <c r="AA7820" s="21">
        <v>61</v>
      </c>
    </row>
    <row r="7821" spans="1:27" hidden="1" x14ac:dyDescent="0.35">
      <c r="A7821">
        <v>788</v>
      </c>
      <c r="B7821" t="s">
        <v>161</v>
      </c>
      <c r="C7821">
        <v>0</v>
      </c>
      <c r="D7821" t="s">
        <v>2157</v>
      </c>
      <c r="E7821" t="s">
        <v>1984</v>
      </c>
      <c r="F7821" t="s">
        <v>110</v>
      </c>
      <c r="G7821" s="19">
        <v>925</v>
      </c>
      <c r="H7821" s="19">
        <v>878.54199000000006</v>
      </c>
      <c r="I7821" s="19">
        <v>1249.1744000000001</v>
      </c>
      <c r="J7821" s="19">
        <v>1490.3982000000001</v>
      </c>
      <c r="K7821" s="19">
        <v>653.49437999999998</v>
      </c>
      <c r="L7821" s="19">
        <v>1216.4818</v>
      </c>
      <c r="M7821" s="19">
        <v>634.52277000000004</v>
      </c>
      <c r="N7821" s="19">
        <v>7047.6138000000001</v>
      </c>
      <c r="O7821" s="17">
        <f t="shared" si="976"/>
        <v>11100</v>
      </c>
      <c r="P7821" s="18">
        <f t="shared" si="977"/>
        <v>10542.50388</v>
      </c>
      <c r="Q7821" s="18">
        <f t="shared" si="978"/>
        <v>14990.092800000002</v>
      </c>
      <c r="R7821" s="18">
        <f t="shared" si="979"/>
        <v>17884.778400000003</v>
      </c>
      <c r="S7821" s="18">
        <f t="shared" si="980"/>
        <v>7841.9325599999993</v>
      </c>
      <c r="T7821" s="18">
        <f t="shared" si="981"/>
        <v>14597.7816</v>
      </c>
      <c r="U7821" s="18">
        <f t="shared" si="982"/>
        <v>7614.2732400000004</v>
      </c>
      <c r="V7821" s="18">
        <f t="shared" si="983"/>
        <v>84571.365600000005</v>
      </c>
      <c r="W7821" s="21">
        <v>65706.6015625</v>
      </c>
      <c r="X7821" s="21">
        <v>92</v>
      </c>
      <c r="Y7821" s="21">
        <v>56</v>
      </c>
      <c r="Z7821" s="21">
        <v>40</v>
      </c>
      <c r="AA7821" s="21">
        <v>61</v>
      </c>
    </row>
    <row r="7822" spans="1:27" hidden="1" x14ac:dyDescent="0.35">
      <c r="A7822">
        <v>788</v>
      </c>
      <c r="B7822" t="s">
        <v>161</v>
      </c>
      <c r="C7822">
        <v>0</v>
      </c>
      <c r="D7822" t="s">
        <v>2157</v>
      </c>
      <c r="E7822" t="s">
        <v>1984</v>
      </c>
      <c r="F7822" t="s">
        <v>111</v>
      </c>
      <c r="G7822" s="19">
        <v>925</v>
      </c>
      <c r="H7822" s="19">
        <v>1075.1249</v>
      </c>
      <c r="I7822" s="19">
        <v>1254.6349</v>
      </c>
      <c r="J7822" s="19">
        <v>1700.1592000000001</v>
      </c>
      <c r="K7822" s="19">
        <v>724.72411999999997</v>
      </c>
      <c r="L7822" s="19">
        <v>1216.4818</v>
      </c>
      <c r="M7822" s="19">
        <v>570.0462</v>
      </c>
      <c r="N7822" s="19">
        <v>7466.1709000000001</v>
      </c>
      <c r="O7822" s="17">
        <f t="shared" si="976"/>
        <v>11100</v>
      </c>
      <c r="P7822" s="18">
        <f t="shared" si="977"/>
        <v>12901.498800000001</v>
      </c>
      <c r="Q7822" s="18">
        <f t="shared" si="978"/>
        <v>15055.6188</v>
      </c>
      <c r="R7822" s="18">
        <f t="shared" si="979"/>
        <v>20401.910400000001</v>
      </c>
      <c r="S7822" s="18">
        <f t="shared" si="980"/>
        <v>8696.6894400000001</v>
      </c>
      <c r="T7822" s="18">
        <f t="shared" si="981"/>
        <v>14597.7816</v>
      </c>
      <c r="U7822" s="18">
        <f t="shared" si="982"/>
        <v>6840.5544</v>
      </c>
      <c r="V7822" s="18">
        <f t="shared" si="983"/>
        <v>89594.050799999997</v>
      </c>
      <c r="W7822" s="21">
        <v>65706.6015625</v>
      </c>
      <c r="X7822" s="21">
        <v>92</v>
      </c>
      <c r="Y7822" s="21">
        <v>56</v>
      </c>
      <c r="Z7822" s="21">
        <v>40</v>
      </c>
      <c r="AA7822" s="21">
        <v>61</v>
      </c>
    </row>
    <row r="7823" spans="1:27" x14ac:dyDescent="0.35">
      <c r="A7823">
        <v>292</v>
      </c>
      <c r="B7823" t="s">
        <v>206</v>
      </c>
      <c r="C7823">
        <v>1</v>
      </c>
      <c r="D7823" t="s">
        <v>922</v>
      </c>
      <c r="E7823" t="s">
        <v>1055</v>
      </c>
      <c r="F7823" t="s">
        <v>10</v>
      </c>
      <c r="G7823" s="19">
        <v>962.42760999999996</v>
      </c>
      <c r="H7823" s="19">
        <v>298.28485000000001</v>
      </c>
      <c r="I7823" s="19">
        <v>1147.5119999999999</v>
      </c>
      <c r="J7823" s="19">
        <v>329.69833</v>
      </c>
      <c r="K7823" s="19">
        <v>456.80581999999998</v>
      </c>
      <c r="L7823" s="19">
        <v>0</v>
      </c>
      <c r="M7823" s="19">
        <v>621.92058999999995</v>
      </c>
      <c r="N7823" s="19">
        <v>3816.6491999999998</v>
      </c>
      <c r="O7823" s="17">
        <f t="shared" si="976"/>
        <v>11549.13132</v>
      </c>
      <c r="P7823" s="18">
        <f t="shared" si="977"/>
        <v>3579.4182000000001</v>
      </c>
      <c r="Q7823" s="18">
        <f t="shared" si="978"/>
        <v>13770.144</v>
      </c>
      <c r="R7823" s="18">
        <f t="shared" si="979"/>
        <v>3956.3799600000002</v>
      </c>
      <c r="S7823" s="18">
        <f t="shared" si="980"/>
        <v>5481.6698399999996</v>
      </c>
      <c r="T7823" s="18">
        <f t="shared" si="981"/>
        <v>0</v>
      </c>
      <c r="U7823" s="18">
        <f t="shared" si="982"/>
        <v>7463.0470799999994</v>
      </c>
      <c r="V7823" s="18">
        <f t="shared" si="983"/>
        <v>45799.790399999998</v>
      </c>
      <c r="W7823" s="21">
        <v>90292.921875</v>
      </c>
      <c r="X7823" s="21">
        <v>64</v>
      </c>
      <c r="Y7823" s="21">
        <v>14</v>
      </c>
      <c r="Z7823" s="21">
        <v>42</v>
      </c>
      <c r="AA7823" s="21">
        <v>17</v>
      </c>
    </row>
    <row r="7824" spans="1:27" hidden="1" x14ac:dyDescent="0.35">
      <c r="A7824">
        <v>789</v>
      </c>
      <c r="B7824" t="s">
        <v>161</v>
      </c>
      <c r="C7824">
        <v>0</v>
      </c>
      <c r="D7824" t="s">
        <v>2158</v>
      </c>
      <c r="E7824" t="s">
        <v>1092</v>
      </c>
      <c r="F7824" t="s">
        <v>11</v>
      </c>
      <c r="G7824" s="19">
        <v>732</v>
      </c>
      <c r="H7824" s="19">
        <v>366.96994000000001</v>
      </c>
      <c r="I7824" s="19">
        <v>1056.4291000000001</v>
      </c>
      <c r="J7824" s="19">
        <v>617.86548000000005</v>
      </c>
      <c r="K7824" s="19">
        <v>398.20015999999998</v>
      </c>
      <c r="L7824" s="19">
        <v>544.77985000000001</v>
      </c>
      <c r="M7824" s="19">
        <v>456.21875</v>
      </c>
      <c r="N7824" s="19">
        <v>4172.4633999999996</v>
      </c>
      <c r="O7824" s="17">
        <f t="shared" si="976"/>
        <v>8784</v>
      </c>
      <c r="P7824" s="18">
        <f t="shared" si="977"/>
        <v>4403.6392800000003</v>
      </c>
      <c r="Q7824" s="18">
        <f t="shared" si="978"/>
        <v>12677.1492</v>
      </c>
      <c r="R7824" s="18">
        <f t="shared" si="979"/>
        <v>7414.385760000001</v>
      </c>
      <c r="S7824" s="18">
        <f t="shared" si="980"/>
        <v>4778.4019200000002</v>
      </c>
      <c r="T7824" s="18">
        <f t="shared" si="981"/>
        <v>6537.3582000000006</v>
      </c>
      <c r="U7824" s="18">
        <f t="shared" si="982"/>
        <v>5474.625</v>
      </c>
      <c r="V7824" s="18">
        <f t="shared" si="983"/>
        <v>50069.560799999992</v>
      </c>
      <c r="W7824" s="21">
        <v>73464.265625</v>
      </c>
      <c r="X7824" s="21">
        <v>92</v>
      </c>
      <c r="Y7824" s="21">
        <v>49</v>
      </c>
      <c r="Z7824" s="21">
        <v>75</v>
      </c>
      <c r="AA7824" s="21">
        <v>27</v>
      </c>
    </row>
    <row r="7825" spans="1:27" hidden="1" x14ac:dyDescent="0.35">
      <c r="A7825">
        <v>789</v>
      </c>
      <c r="B7825" t="s">
        <v>161</v>
      </c>
      <c r="C7825">
        <v>0</v>
      </c>
      <c r="D7825" t="s">
        <v>2158</v>
      </c>
      <c r="E7825" t="s">
        <v>1092</v>
      </c>
      <c r="F7825" t="s">
        <v>12</v>
      </c>
      <c r="G7825" s="19">
        <v>732</v>
      </c>
      <c r="H7825" s="19">
        <v>537.67229999999995</v>
      </c>
      <c r="I7825" s="19">
        <v>1170.9838</v>
      </c>
      <c r="J7825" s="19">
        <v>820.17352000000005</v>
      </c>
      <c r="K7825" s="19">
        <v>460.05237</v>
      </c>
      <c r="L7825" s="19">
        <v>1108.9272000000001</v>
      </c>
      <c r="M7825" s="19">
        <v>500.58920000000001</v>
      </c>
      <c r="N7825" s="19">
        <v>5330.3984</v>
      </c>
      <c r="O7825" s="17">
        <f t="shared" si="976"/>
        <v>8784</v>
      </c>
      <c r="P7825" s="18">
        <f t="shared" si="977"/>
        <v>6452.0675999999994</v>
      </c>
      <c r="Q7825" s="18">
        <f t="shared" si="978"/>
        <v>14051.8056</v>
      </c>
      <c r="R7825" s="18">
        <f t="shared" si="979"/>
        <v>9842.0822399999997</v>
      </c>
      <c r="S7825" s="18">
        <f t="shared" si="980"/>
        <v>5520.6284400000004</v>
      </c>
      <c r="T7825" s="18">
        <f t="shared" si="981"/>
        <v>13307.126400000001</v>
      </c>
      <c r="U7825" s="18">
        <f t="shared" si="982"/>
        <v>6007.0704000000005</v>
      </c>
      <c r="V7825" s="18">
        <f t="shared" si="983"/>
        <v>63964.7808</v>
      </c>
      <c r="W7825" s="21">
        <v>73464.265625</v>
      </c>
      <c r="X7825" s="21">
        <v>92</v>
      </c>
      <c r="Y7825" s="21">
        <v>49</v>
      </c>
      <c r="Z7825" s="21">
        <v>75</v>
      </c>
      <c r="AA7825" s="21">
        <v>27</v>
      </c>
    </row>
    <row r="7826" spans="1:27" hidden="1" x14ac:dyDescent="0.35">
      <c r="A7826">
        <v>789</v>
      </c>
      <c r="B7826" t="s">
        <v>161</v>
      </c>
      <c r="C7826">
        <v>0</v>
      </c>
      <c r="D7826" t="s">
        <v>2158</v>
      </c>
      <c r="E7826" t="s">
        <v>1092</v>
      </c>
      <c r="F7826" t="s">
        <v>108</v>
      </c>
      <c r="G7826" s="19">
        <v>1048</v>
      </c>
      <c r="H7826" s="19">
        <v>717.27855999999997</v>
      </c>
      <c r="I7826" s="19">
        <v>1218.2555</v>
      </c>
      <c r="J7826" s="19">
        <v>1022.4815</v>
      </c>
      <c r="K7826" s="19">
        <v>639.63007000000005</v>
      </c>
      <c r="L7826" s="19">
        <v>1282.5110999999999</v>
      </c>
      <c r="M7826" s="19">
        <v>658.34636999999998</v>
      </c>
      <c r="N7826" s="19">
        <v>6586.5029000000004</v>
      </c>
      <c r="O7826" s="17">
        <f t="shared" si="976"/>
        <v>12576</v>
      </c>
      <c r="P7826" s="18">
        <f t="shared" si="977"/>
        <v>8607.3427200000006</v>
      </c>
      <c r="Q7826" s="18">
        <f t="shared" si="978"/>
        <v>14619.065999999999</v>
      </c>
      <c r="R7826" s="18">
        <f t="shared" si="979"/>
        <v>12269.778</v>
      </c>
      <c r="S7826" s="18">
        <f t="shared" si="980"/>
        <v>7675.5608400000001</v>
      </c>
      <c r="T7826" s="18">
        <f t="shared" si="981"/>
        <v>15390.1332</v>
      </c>
      <c r="U7826" s="18">
        <f t="shared" si="982"/>
        <v>7900.1564399999997</v>
      </c>
      <c r="V7826" s="18">
        <f t="shared" si="983"/>
        <v>79038.034800000009</v>
      </c>
      <c r="W7826" s="21">
        <v>73464.265625</v>
      </c>
      <c r="X7826" s="21">
        <v>92</v>
      </c>
      <c r="Y7826" s="21">
        <v>49</v>
      </c>
      <c r="Z7826" s="21">
        <v>75</v>
      </c>
      <c r="AA7826" s="21">
        <v>27</v>
      </c>
    </row>
    <row r="7827" spans="1:27" hidden="1" x14ac:dyDescent="0.35">
      <c r="A7827">
        <v>789</v>
      </c>
      <c r="B7827" t="s">
        <v>161</v>
      </c>
      <c r="C7827">
        <v>0</v>
      </c>
      <c r="D7827" t="s">
        <v>2158</v>
      </c>
      <c r="E7827" t="s">
        <v>1092</v>
      </c>
      <c r="F7827" t="s">
        <v>109</v>
      </c>
      <c r="G7827" s="19">
        <v>1048</v>
      </c>
      <c r="H7827" s="19">
        <v>877.99738000000002</v>
      </c>
      <c r="I7827" s="19">
        <v>1244.5543</v>
      </c>
      <c r="J7827" s="19">
        <v>1224.7896000000001</v>
      </c>
      <c r="K7827" s="19">
        <v>697.86481000000003</v>
      </c>
      <c r="L7827" s="19">
        <v>1282.5110999999999</v>
      </c>
      <c r="M7827" s="19">
        <v>623.90948000000003</v>
      </c>
      <c r="N7827" s="19">
        <v>6999.6265000000003</v>
      </c>
      <c r="O7827" s="17">
        <f t="shared" si="976"/>
        <v>12576</v>
      </c>
      <c r="P7827" s="18">
        <f t="shared" si="977"/>
        <v>10535.968560000001</v>
      </c>
      <c r="Q7827" s="18">
        <f t="shared" si="978"/>
        <v>14934.651600000001</v>
      </c>
      <c r="R7827" s="18">
        <f t="shared" si="979"/>
        <v>14697.475200000001</v>
      </c>
      <c r="S7827" s="18">
        <f t="shared" si="980"/>
        <v>8374.3777200000004</v>
      </c>
      <c r="T7827" s="18">
        <f t="shared" si="981"/>
        <v>15390.1332</v>
      </c>
      <c r="U7827" s="18">
        <f t="shared" si="982"/>
        <v>7486.9137600000004</v>
      </c>
      <c r="V7827" s="18">
        <f t="shared" si="983"/>
        <v>83995.518000000011</v>
      </c>
      <c r="W7827" s="21">
        <v>73464.265625</v>
      </c>
      <c r="X7827" s="21">
        <v>92</v>
      </c>
      <c r="Y7827" s="21">
        <v>49</v>
      </c>
      <c r="Z7827" s="21">
        <v>75</v>
      </c>
      <c r="AA7827" s="21">
        <v>27</v>
      </c>
    </row>
    <row r="7828" spans="1:27" hidden="1" x14ac:dyDescent="0.35">
      <c r="A7828">
        <v>789</v>
      </c>
      <c r="B7828" t="s">
        <v>161</v>
      </c>
      <c r="C7828">
        <v>0</v>
      </c>
      <c r="D7828" t="s">
        <v>2158</v>
      </c>
      <c r="E7828" t="s">
        <v>1092</v>
      </c>
      <c r="F7828" t="s">
        <v>13</v>
      </c>
      <c r="G7828" s="19">
        <v>555</v>
      </c>
      <c r="H7828" s="19">
        <v>456.50558000000001</v>
      </c>
      <c r="I7828" s="19">
        <v>1156.0453</v>
      </c>
      <c r="J7828" s="19">
        <v>831.11499000000003</v>
      </c>
      <c r="K7828" s="19">
        <v>366.50835999999998</v>
      </c>
      <c r="L7828" s="19">
        <v>0</v>
      </c>
      <c r="M7828" s="19">
        <v>520.73406999999997</v>
      </c>
      <c r="N7828" s="19">
        <v>3885.9081999999999</v>
      </c>
      <c r="O7828" s="17">
        <f t="shared" si="976"/>
        <v>6660</v>
      </c>
      <c r="P7828" s="18">
        <f t="shared" si="977"/>
        <v>5478.0669600000001</v>
      </c>
      <c r="Q7828" s="18">
        <f t="shared" si="978"/>
        <v>13872.543600000001</v>
      </c>
      <c r="R7828" s="18">
        <f t="shared" si="979"/>
        <v>9973.3798800000004</v>
      </c>
      <c r="S7828" s="18">
        <f t="shared" si="980"/>
        <v>4398.1003199999996</v>
      </c>
      <c r="T7828" s="18">
        <f t="shared" si="981"/>
        <v>0</v>
      </c>
      <c r="U7828" s="18">
        <f t="shared" si="982"/>
        <v>6248.8088399999997</v>
      </c>
      <c r="V7828" s="18">
        <f t="shared" si="983"/>
        <v>46630.898399999998</v>
      </c>
      <c r="W7828" s="21">
        <v>73464.265625</v>
      </c>
      <c r="X7828" s="21">
        <v>92</v>
      </c>
      <c r="Y7828" s="21">
        <v>49</v>
      </c>
      <c r="Z7828" s="21">
        <v>75</v>
      </c>
      <c r="AA7828" s="21">
        <v>27</v>
      </c>
    </row>
    <row r="7829" spans="1:27" hidden="1" x14ac:dyDescent="0.35">
      <c r="A7829">
        <v>789</v>
      </c>
      <c r="B7829" t="s">
        <v>161</v>
      </c>
      <c r="C7829">
        <v>0</v>
      </c>
      <c r="D7829" t="s">
        <v>2158</v>
      </c>
      <c r="E7829" t="s">
        <v>1092</v>
      </c>
      <c r="F7829" t="s">
        <v>14</v>
      </c>
      <c r="G7829" s="19">
        <v>732</v>
      </c>
      <c r="H7829" s="19">
        <v>568.16710999999998</v>
      </c>
      <c r="I7829" s="19">
        <v>1272.7836</v>
      </c>
      <c r="J7829" s="19">
        <v>1033.423</v>
      </c>
      <c r="K7829" s="19">
        <v>471.10181</v>
      </c>
      <c r="L7829" s="19">
        <v>544.77985000000001</v>
      </c>
      <c r="M7829" s="19">
        <v>602.52606000000003</v>
      </c>
      <c r="N7829" s="19">
        <v>5224.7812999999996</v>
      </c>
      <c r="O7829" s="17">
        <f t="shared" si="976"/>
        <v>8784</v>
      </c>
      <c r="P7829" s="18">
        <f t="shared" si="977"/>
        <v>6818.0053200000002</v>
      </c>
      <c r="Q7829" s="18">
        <f t="shared" si="978"/>
        <v>15273.403200000001</v>
      </c>
      <c r="R7829" s="18">
        <f t="shared" si="979"/>
        <v>12401.076000000001</v>
      </c>
      <c r="S7829" s="18">
        <f t="shared" si="980"/>
        <v>5653.2217199999996</v>
      </c>
      <c r="T7829" s="18">
        <f t="shared" si="981"/>
        <v>6537.3582000000006</v>
      </c>
      <c r="U7829" s="18">
        <f t="shared" si="982"/>
        <v>7230.3127199999999</v>
      </c>
      <c r="V7829" s="18">
        <f t="shared" si="983"/>
        <v>62697.375599999999</v>
      </c>
      <c r="W7829" s="21">
        <v>73464.265625</v>
      </c>
      <c r="X7829" s="21">
        <v>92</v>
      </c>
      <c r="Y7829" s="21">
        <v>49</v>
      </c>
      <c r="Z7829" s="21">
        <v>75</v>
      </c>
      <c r="AA7829" s="21">
        <v>27</v>
      </c>
    </row>
    <row r="7830" spans="1:27" hidden="1" x14ac:dyDescent="0.35">
      <c r="A7830">
        <v>789</v>
      </c>
      <c r="B7830" t="s">
        <v>161</v>
      </c>
      <c r="C7830">
        <v>0</v>
      </c>
      <c r="D7830" t="s">
        <v>2158</v>
      </c>
      <c r="E7830" t="s">
        <v>1092</v>
      </c>
      <c r="F7830" t="s">
        <v>15</v>
      </c>
      <c r="G7830" s="19">
        <v>732</v>
      </c>
      <c r="H7830" s="19">
        <v>719.57135000000005</v>
      </c>
      <c r="I7830" s="19">
        <v>1317.2150999999999</v>
      </c>
      <c r="J7830" s="19">
        <v>1235.731</v>
      </c>
      <c r="K7830" s="19">
        <v>525.96154999999999</v>
      </c>
      <c r="L7830" s="19">
        <v>1108.9272000000001</v>
      </c>
      <c r="M7830" s="19">
        <v>623.99481000000003</v>
      </c>
      <c r="N7830" s="19">
        <v>6263.4008999999996</v>
      </c>
      <c r="O7830" s="17">
        <f t="shared" si="976"/>
        <v>8784</v>
      </c>
      <c r="P7830" s="18">
        <f t="shared" si="977"/>
        <v>8634.8562000000002</v>
      </c>
      <c r="Q7830" s="18">
        <f t="shared" si="978"/>
        <v>15806.581199999999</v>
      </c>
      <c r="R7830" s="18">
        <f t="shared" si="979"/>
        <v>14828.772000000001</v>
      </c>
      <c r="S7830" s="18">
        <f t="shared" si="980"/>
        <v>6311.5385999999999</v>
      </c>
      <c r="T7830" s="18">
        <f t="shared" si="981"/>
        <v>13307.126400000001</v>
      </c>
      <c r="U7830" s="18">
        <f t="shared" si="982"/>
        <v>7487.9377199999999</v>
      </c>
      <c r="V7830" s="18">
        <f t="shared" si="983"/>
        <v>75160.810799999992</v>
      </c>
      <c r="W7830" s="21">
        <v>73464.265625</v>
      </c>
      <c r="X7830" s="21">
        <v>92</v>
      </c>
      <c r="Y7830" s="21">
        <v>49</v>
      </c>
      <c r="Z7830" s="21">
        <v>75</v>
      </c>
      <c r="AA7830" s="21">
        <v>27</v>
      </c>
    </row>
    <row r="7831" spans="1:27" hidden="1" x14ac:dyDescent="0.35">
      <c r="A7831">
        <v>789</v>
      </c>
      <c r="B7831" t="s">
        <v>161</v>
      </c>
      <c r="C7831">
        <v>0</v>
      </c>
      <c r="D7831" t="s">
        <v>2158</v>
      </c>
      <c r="E7831" t="s">
        <v>1092</v>
      </c>
      <c r="F7831" t="s">
        <v>110</v>
      </c>
      <c r="G7831" s="19">
        <v>1048</v>
      </c>
      <c r="H7831" s="19">
        <v>878.54199000000006</v>
      </c>
      <c r="I7831" s="19">
        <v>1341.6143</v>
      </c>
      <c r="J7831" s="19">
        <v>1438.0391</v>
      </c>
      <c r="K7831" s="19">
        <v>698.06213000000002</v>
      </c>
      <c r="L7831" s="19">
        <v>1282.5110999999999</v>
      </c>
      <c r="M7831" s="19">
        <v>702.67840999999999</v>
      </c>
      <c r="N7831" s="19">
        <v>7389.4467999999997</v>
      </c>
      <c r="O7831" s="17">
        <f t="shared" si="976"/>
        <v>12576</v>
      </c>
      <c r="P7831" s="18">
        <f t="shared" si="977"/>
        <v>10542.50388</v>
      </c>
      <c r="Q7831" s="18">
        <f t="shared" si="978"/>
        <v>16099.371599999999</v>
      </c>
      <c r="R7831" s="18">
        <f t="shared" si="979"/>
        <v>17256.4692</v>
      </c>
      <c r="S7831" s="18">
        <f t="shared" si="980"/>
        <v>8376.7455599999994</v>
      </c>
      <c r="T7831" s="18">
        <f t="shared" si="981"/>
        <v>15390.1332</v>
      </c>
      <c r="U7831" s="18">
        <f t="shared" si="982"/>
        <v>8432.1409199999998</v>
      </c>
      <c r="V7831" s="18">
        <f t="shared" si="983"/>
        <v>88673.361600000004</v>
      </c>
      <c r="W7831" s="21">
        <v>73464.265625</v>
      </c>
      <c r="X7831" s="21">
        <v>92</v>
      </c>
      <c r="Y7831" s="21">
        <v>49</v>
      </c>
      <c r="Z7831" s="21">
        <v>75</v>
      </c>
      <c r="AA7831" s="21">
        <v>27</v>
      </c>
    </row>
    <row r="7832" spans="1:27" hidden="1" x14ac:dyDescent="0.35">
      <c r="A7832">
        <v>789</v>
      </c>
      <c r="B7832" t="s">
        <v>161</v>
      </c>
      <c r="C7832">
        <v>0</v>
      </c>
      <c r="D7832" t="s">
        <v>2158</v>
      </c>
      <c r="E7832" t="s">
        <v>1092</v>
      </c>
      <c r="F7832" t="s">
        <v>111</v>
      </c>
      <c r="G7832" s="19">
        <v>1048</v>
      </c>
      <c r="H7832" s="19">
        <v>1075.1249</v>
      </c>
      <c r="I7832" s="19">
        <v>1349.5</v>
      </c>
      <c r="J7832" s="19">
        <v>1640.347</v>
      </c>
      <c r="K7832" s="19">
        <v>769.29192999999998</v>
      </c>
      <c r="L7832" s="19">
        <v>1282.5110999999999</v>
      </c>
      <c r="M7832" s="19">
        <v>646.0163</v>
      </c>
      <c r="N7832" s="19">
        <v>7810.7910000000002</v>
      </c>
      <c r="O7832" s="17">
        <f t="shared" si="976"/>
        <v>12576</v>
      </c>
      <c r="P7832" s="18">
        <f t="shared" si="977"/>
        <v>12901.498800000001</v>
      </c>
      <c r="Q7832" s="18">
        <f t="shared" si="978"/>
        <v>16194</v>
      </c>
      <c r="R7832" s="18">
        <f t="shared" si="979"/>
        <v>19684.164000000001</v>
      </c>
      <c r="S7832" s="18">
        <f t="shared" si="980"/>
        <v>9231.5031600000002</v>
      </c>
      <c r="T7832" s="18">
        <f t="shared" si="981"/>
        <v>15390.1332</v>
      </c>
      <c r="U7832" s="18">
        <f t="shared" si="982"/>
        <v>7752.1956</v>
      </c>
      <c r="V7832" s="18">
        <f t="shared" si="983"/>
        <v>93729.491999999998</v>
      </c>
      <c r="W7832" s="21">
        <v>73464.265625</v>
      </c>
      <c r="X7832" s="21">
        <v>92</v>
      </c>
      <c r="Y7832" s="21">
        <v>49</v>
      </c>
      <c r="Z7832" s="21">
        <v>75</v>
      </c>
      <c r="AA7832" s="21">
        <v>27</v>
      </c>
    </row>
    <row r="7833" spans="1:27" x14ac:dyDescent="0.35">
      <c r="A7833">
        <v>824</v>
      </c>
      <c r="B7833" t="s">
        <v>132</v>
      </c>
      <c r="C7833">
        <v>0</v>
      </c>
      <c r="D7833" t="s">
        <v>2159</v>
      </c>
      <c r="E7833" t="s">
        <v>2160</v>
      </c>
      <c r="F7833" t="s">
        <v>10</v>
      </c>
      <c r="G7833" s="19">
        <v>567</v>
      </c>
      <c r="H7833" s="19">
        <v>236.89869999999999</v>
      </c>
      <c r="I7833" s="19">
        <v>853.55327999999997</v>
      </c>
      <c r="J7833" s="19">
        <v>392.5575</v>
      </c>
      <c r="K7833" s="19">
        <v>291.28420999999997</v>
      </c>
      <c r="L7833" s="19">
        <v>0</v>
      </c>
      <c r="M7833" s="19">
        <v>437.77393000000001</v>
      </c>
      <c r="N7833" s="19">
        <v>2779.0675999999999</v>
      </c>
      <c r="O7833" s="17">
        <f t="shared" si="976"/>
        <v>6804</v>
      </c>
      <c r="P7833" s="18">
        <f t="shared" si="977"/>
        <v>2842.7844</v>
      </c>
      <c r="Q7833" s="18">
        <f t="shared" si="978"/>
        <v>10242.639359999999</v>
      </c>
      <c r="R7833" s="18">
        <f t="shared" si="979"/>
        <v>4710.6900000000005</v>
      </c>
      <c r="S7833" s="18">
        <f t="shared" si="980"/>
        <v>3495.4105199999995</v>
      </c>
      <c r="T7833" s="18">
        <f t="shared" si="981"/>
        <v>0</v>
      </c>
      <c r="U7833" s="18">
        <f t="shared" si="982"/>
        <v>5253.2871599999999</v>
      </c>
      <c r="V7833" s="18">
        <f t="shared" si="983"/>
        <v>33348.811199999996</v>
      </c>
      <c r="W7833" s="21">
        <v>68691.578125</v>
      </c>
      <c r="X7833" s="21">
        <v>99</v>
      </c>
      <c r="Y7833" s="21">
        <v>42</v>
      </c>
      <c r="Z7833" s="21">
        <v>18</v>
      </c>
      <c r="AA7833" s="21">
        <v>80</v>
      </c>
    </row>
    <row r="7834" spans="1:27" hidden="1" x14ac:dyDescent="0.35">
      <c r="A7834">
        <v>790</v>
      </c>
      <c r="B7834" t="s">
        <v>161</v>
      </c>
      <c r="C7834">
        <v>1</v>
      </c>
      <c r="D7834" t="s">
        <v>2120</v>
      </c>
      <c r="E7834" t="s">
        <v>2161</v>
      </c>
      <c r="F7834" t="s">
        <v>11</v>
      </c>
      <c r="G7834" s="19">
        <v>941.19426999999996</v>
      </c>
      <c r="H7834" s="19">
        <v>374.61514</v>
      </c>
      <c r="I7834" s="19">
        <v>976.95581000000004</v>
      </c>
      <c r="J7834" s="19">
        <v>626.98168999999996</v>
      </c>
      <c r="K7834" s="19">
        <v>476.76965000000001</v>
      </c>
      <c r="L7834" s="19">
        <v>895.55133000000001</v>
      </c>
      <c r="M7834" s="19">
        <v>595.60222999999996</v>
      </c>
      <c r="N7834" s="19">
        <v>4887.6698999999999</v>
      </c>
      <c r="O7834" s="17">
        <f t="shared" si="976"/>
        <v>11294.33124</v>
      </c>
      <c r="P7834" s="18">
        <f t="shared" si="977"/>
        <v>4495.3816800000004</v>
      </c>
      <c r="Q7834" s="18">
        <f t="shared" si="978"/>
        <v>11723.469720000001</v>
      </c>
      <c r="R7834" s="18">
        <f t="shared" si="979"/>
        <v>7523.780279999999</v>
      </c>
      <c r="S7834" s="18">
        <f t="shared" si="980"/>
        <v>5721.2358000000004</v>
      </c>
      <c r="T7834" s="18">
        <f t="shared" si="981"/>
        <v>10746.615959999999</v>
      </c>
      <c r="U7834" s="18">
        <f t="shared" si="982"/>
        <v>7147.2267599999996</v>
      </c>
      <c r="V7834" s="18">
        <f t="shared" si="983"/>
        <v>58652.038799999995</v>
      </c>
      <c r="W7834" s="21">
        <v>90004.3828125</v>
      </c>
      <c r="X7834" s="21">
        <v>92</v>
      </c>
      <c r="Y7834" s="21">
        <v>5</v>
      </c>
      <c r="Z7834" s="21">
        <v>86</v>
      </c>
      <c r="AA7834" s="21">
        <v>5</v>
      </c>
    </row>
    <row r="7835" spans="1:27" hidden="1" x14ac:dyDescent="0.35">
      <c r="A7835">
        <v>790</v>
      </c>
      <c r="B7835" t="s">
        <v>161</v>
      </c>
      <c r="C7835">
        <v>1</v>
      </c>
      <c r="D7835" t="s">
        <v>2120</v>
      </c>
      <c r="E7835" t="s">
        <v>2161</v>
      </c>
      <c r="F7835" t="s">
        <v>12</v>
      </c>
      <c r="G7835" s="19">
        <v>941.19426999999996</v>
      </c>
      <c r="H7835" s="19">
        <v>548.87378000000001</v>
      </c>
      <c r="I7835" s="19">
        <v>1094.9926</v>
      </c>
      <c r="J7835" s="19">
        <v>845.85095000000001</v>
      </c>
      <c r="K7835" s="19">
        <v>539.91045999999994</v>
      </c>
      <c r="L7835" s="19">
        <v>1668.2482</v>
      </c>
      <c r="M7835" s="19">
        <v>758.59180000000003</v>
      </c>
      <c r="N7835" s="19">
        <v>6397.6620999999996</v>
      </c>
      <c r="O7835" s="17">
        <f t="shared" si="976"/>
        <v>11294.33124</v>
      </c>
      <c r="P7835" s="18">
        <f t="shared" si="977"/>
        <v>6586.4853600000006</v>
      </c>
      <c r="Q7835" s="18">
        <f t="shared" si="978"/>
        <v>13139.9112</v>
      </c>
      <c r="R7835" s="18">
        <f t="shared" si="979"/>
        <v>10150.2114</v>
      </c>
      <c r="S7835" s="18">
        <f t="shared" si="980"/>
        <v>6478.9255199999989</v>
      </c>
      <c r="T7835" s="18">
        <f t="shared" si="981"/>
        <v>20018.9784</v>
      </c>
      <c r="U7835" s="18">
        <f t="shared" si="982"/>
        <v>9103.1016</v>
      </c>
      <c r="V7835" s="18">
        <f t="shared" si="983"/>
        <v>76771.945199999987</v>
      </c>
      <c r="W7835" s="21">
        <v>90004.3828125</v>
      </c>
      <c r="X7835" s="21">
        <v>92</v>
      </c>
      <c r="Y7835" s="21">
        <v>5</v>
      </c>
      <c r="Z7835" s="21">
        <v>86</v>
      </c>
      <c r="AA7835" s="21">
        <v>5</v>
      </c>
    </row>
    <row r="7836" spans="1:27" hidden="1" x14ac:dyDescent="0.35">
      <c r="A7836">
        <v>790</v>
      </c>
      <c r="B7836" t="s">
        <v>161</v>
      </c>
      <c r="C7836">
        <v>1</v>
      </c>
      <c r="D7836" t="s">
        <v>2120</v>
      </c>
      <c r="E7836" t="s">
        <v>2161</v>
      </c>
      <c r="F7836" t="s">
        <v>108</v>
      </c>
      <c r="G7836" s="19">
        <v>1233.0201</v>
      </c>
      <c r="H7836" s="19">
        <v>732.22185999999999</v>
      </c>
      <c r="I7836" s="19">
        <v>1149.5297</v>
      </c>
      <c r="J7836" s="19">
        <v>1064.7202</v>
      </c>
      <c r="K7836" s="19">
        <v>712.08465999999999</v>
      </c>
      <c r="L7836" s="19">
        <v>1906.001</v>
      </c>
      <c r="M7836" s="19">
        <v>991.47460999999998</v>
      </c>
      <c r="N7836" s="19">
        <v>7789.0522000000001</v>
      </c>
      <c r="O7836" s="17">
        <f t="shared" si="976"/>
        <v>14796.2412</v>
      </c>
      <c r="P7836" s="18">
        <f t="shared" si="977"/>
        <v>8786.6623199999995</v>
      </c>
      <c r="Q7836" s="18">
        <f t="shared" si="978"/>
        <v>13794.356400000001</v>
      </c>
      <c r="R7836" s="18">
        <f t="shared" si="979"/>
        <v>12776.642400000001</v>
      </c>
      <c r="S7836" s="18">
        <f t="shared" si="980"/>
        <v>8545.0159199999998</v>
      </c>
      <c r="T7836" s="18">
        <f t="shared" si="981"/>
        <v>22872.011999999999</v>
      </c>
      <c r="U7836" s="18">
        <f t="shared" si="982"/>
        <v>11897.695319999999</v>
      </c>
      <c r="V7836" s="18">
        <f t="shared" si="983"/>
        <v>93468.626400000008</v>
      </c>
      <c r="W7836" s="21">
        <v>90004.3828125</v>
      </c>
      <c r="X7836" s="21">
        <v>92</v>
      </c>
      <c r="Y7836" s="21">
        <v>5</v>
      </c>
      <c r="Z7836" s="21">
        <v>86</v>
      </c>
      <c r="AA7836" s="21">
        <v>5</v>
      </c>
    </row>
    <row r="7837" spans="1:27" hidden="1" x14ac:dyDescent="0.35">
      <c r="A7837">
        <v>790</v>
      </c>
      <c r="B7837" t="s">
        <v>161</v>
      </c>
      <c r="C7837">
        <v>1</v>
      </c>
      <c r="D7837" t="s">
        <v>2120</v>
      </c>
      <c r="E7837" t="s">
        <v>2161</v>
      </c>
      <c r="F7837" t="s">
        <v>109</v>
      </c>
      <c r="G7837" s="19">
        <v>1233.0201</v>
      </c>
      <c r="H7837" s="19">
        <v>896.28905999999995</v>
      </c>
      <c r="I7837" s="19">
        <v>1182.9954</v>
      </c>
      <c r="J7837" s="19">
        <v>1283.5895</v>
      </c>
      <c r="K7837" s="19">
        <v>771.53264999999999</v>
      </c>
      <c r="L7837" s="19">
        <v>1906.001</v>
      </c>
      <c r="M7837" s="19">
        <v>985.03905999999995</v>
      </c>
      <c r="N7837" s="19">
        <v>8258.4668000000001</v>
      </c>
      <c r="O7837" s="17">
        <f t="shared" si="976"/>
        <v>14796.2412</v>
      </c>
      <c r="P7837" s="18">
        <f t="shared" si="977"/>
        <v>10755.468719999999</v>
      </c>
      <c r="Q7837" s="18">
        <f t="shared" si="978"/>
        <v>14195.944800000001</v>
      </c>
      <c r="R7837" s="18">
        <f t="shared" si="979"/>
        <v>15403.074000000001</v>
      </c>
      <c r="S7837" s="18">
        <f t="shared" si="980"/>
        <v>9258.3917999999994</v>
      </c>
      <c r="T7837" s="18">
        <f t="shared" si="981"/>
        <v>22872.011999999999</v>
      </c>
      <c r="U7837" s="18">
        <f t="shared" si="982"/>
        <v>11820.468719999999</v>
      </c>
      <c r="V7837" s="18">
        <f t="shared" si="983"/>
        <v>99101.601599999995</v>
      </c>
      <c r="W7837" s="21">
        <v>90004.3828125</v>
      </c>
      <c r="X7837" s="21">
        <v>92</v>
      </c>
      <c r="Y7837" s="21">
        <v>5</v>
      </c>
      <c r="Z7837" s="21">
        <v>86</v>
      </c>
      <c r="AA7837" s="21">
        <v>5</v>
      </c>
    </row>
    <row r="7838" spans="1:27" hidden="1" x14ac:dyDescent="0.35">
      <c r="A7838">
        <v>790</v>
      </c>
      <c r="B7838" t="s">
        <v>161</v>
      </c>
      <c r="C7838">
        <v>1</v>
      </c>
      <c r="D7838" t="s">
        <v>2120</v>
      </c>
      <c r="E7838" t="s">
        <v>2161</v>
      </c>
      <c r="F7838" t="s">
        <v>13</v>
      </c>
      <c r="G7838" s="19">
        <v>746.27233999999999</v>
      </c>
      <c r="H7838" s="19">
        <v>466.01607999999999</v>
      </c>
      <c r="I7838" s="19">
        <v>1080.2757999999999</v>
      </c>
      <c r="J7838" s="19">
        <v>816.22497999999996</v>
      </c>
      <c r="K7838" s="19">
        <v>439.25992000000002</v>
      </c>
      <c r="L7838" s="19">
        <v>0</v>
      </c>
      <c r="M7838" s="19">
        <v>562.81708000000003</v>
      </c>
      <c r="N7838" s="19">
        <v>4110.8662000000004</v>
      </c>
      <c r="O7838" s="17">
        <f t="shared" si="976"/>
        <v>8955.2680799999998</v>
      </c>
      <c r="P7838" s="18">
        <f t="shared" si="977"/>
        <v>5592.1929600000003</v>
      </c>
      <c r="Q7838" s="18">
        <f t="shared" si="978"/>
        <v>12963.309599999999</v>
      </c>
      <c r="R7838" s="18">
        <f t="shared" si="979"/>
        <v>9794.6997599999995</v>
      </c>
      <c r="S7838" s="18">
        <f t="shared" si="980"/>
        <v>5271.1190400000005</v>
      </c>
      <c r="T7838" s="18">
        <f t="shared" si="981"/>
        <v>0</v>
      </c>
      <c r="U7838" s="18">
        <f t="shared" si="982"/>
        <v>6753.8049600000004</v>
      </c>
      <c r="V7838" s="18">
        <f t="shared" si="983"/>
        <v>49330.394400000005</v>
      </c>
      <c r="W7838" s="21">
        <v>90004.3828125</v>
      </c>
      <c r="X7838" s="21">
        <v>92</v>
      </c>
      <c r="Y7838" s="21">
        <v>5</v>
      </c>
      <c r="Z7838" s="21">
        <v>86</v>
      </c>
      <c r="AA7838" s="21">
        <v>5</v>
      </c>
    </row>
    <row r="7839" spans="1:27" hidden="1" x14ac:dyDescent="0.35">
      <c r="A7839">
        <v>790</v>
      </c>
      <c r="B7839" t="s">
        <v>161</v>
      </c>
      <c r="C7839">
        <v>1</v>
      </c>
      <c r="D7839" t="s">
        <v>2120</v>
      </c>
      <c r="E7839" t="s">
        <v>2161</v>
      </c>
      <c r="F7839" t="s">
        <v>14</v>
      </c>
      <c r="G7839" s="19">
        <v>941.19426999999996</v>
      </c>
      <c r="H7839" s="19">
        <v>580.00396999999998</v>
      </c>
      <c r="I7839" s="19">
        <v>1200.4991</v>
      </c>
      <c r="J7839" s="19">
        <v>1035.0942</v>
      </c>
      <c r="K7839" s="19">
        <v>551.19011999999998</v>
      </c>
      <c r="L7839" s="19">
        <v>895.55133000000001</v>
      </c>
      <c r="M7839" s="19">
        <v>742.24347</v>
      </c>
      <c r="N7839" s="19">
        <v>5945.7763999999997</v>
      </c>
      <c r="O7839" s="17">
        <f t="shared" si="976"/>
        <v>11294.33124</v>
      </c>
      <c r="P7839" s="18">
        <f t="shared" si="977"/>
        <v>6960.0476399999998</v>
      </c>
      <c r="Q7839" s="18">
        <f t="shared" si="978"/>
        <v>14405.9892</v>
      </c>
      <c r="R7839" s="18">
        <f t="shared" si="979"/>
        <v>12421.1304</v>
      </c>
      <c r="S7839" s="18">
        <f t="shared" si="980"/>
        <v>6614.2814399999997</v>
      </c>
      <c r="T7839" s="18">
        <f t="shared" si="981"/>
        <v>10746.615959999999</v>
      </c>
      <c r="U7839" s="18">
        <f t="shared" si="982"/>
        <v>8906.9216400000005</v>
      </c>
      <c r="V7839" s="18">
        <f t="shared" si="983"/>
        <v>71349.316800000001</v>
      </c>
      <c r="W7839" s="21">
        <v>90004.3828125</v>
      </c>
      <c r="X7839" s="21">
        <v>92</v>
      </c>
      <c r="Y7839" s="21">
        <v>5</v>
      </c>
      <c r="Z7839" s="21">
        <v>86</v>
      </c>
      <c r="AA7839" s="21">
        <v>5</v>
      </c>
    </row>
    <row r="7840" spans="1:27" hidden="1" x14ac:dyDescent="0.35">
      <c r="A7840">
        <v>790</v>
      </c>
      <c r="B7840" t="s">
        <v>161</v>
      </c>
      <c r="C7840">
        <v>1</v>
      </c>
      <c r="D7840" t="s">
        <v>2120</v>
      </c>
      <c r="E7840" t="s">
        <v>2161</v>
      </c>
      <c r="F7840" t="s">
        <v>15</v>
      </c>
      <c r="G7840" s="19">
        <v>941.19426999999996</v>
      </c>
      <c r="H7840" s="19">
        <v>734.56244000000004</v>
      </c>
      <c r="I7840" s="19">
        <v>1252.2543000000001</v>
      </c>
      <c r="J7840" s="19">
        <v>1253.9634000000001</v>
      </c>
      <c r="K7840" s="19">
        <v>607.19275000000005</v>
      </c>
      <c r="L7840" s="19">
        <v>1668.2482</v>
      </c>
      <c r="M7840" s="19">
        <v>823.95574999999997</v>
      </c>
      <c r="N7840" s="19">
        <v>7281.3711000000003</v>
      </c>
      <c r="O7840" s="17">
        <f t="shared" si="976"/>
        <v>11294.33124</v>
      </c>
      <c r="P7840" s="18">
        <f t="shared" si="977"/>
        <v>8814.74928</v>
      </c>
      <c r="Q7840" s="18">
        <f t="shared" si="978"/>
        <v>15027.051600000001</v>
      </c>
      <c r="R7840" s="18">
        <f t="shared" si="979"/>
        <v>15047.560800000001</v>
      </c>
      <c r="S7840" s="18">
        <f t="shared" si="980"/>
        <v>7286.3130000000001</v>
      </c>
      <c r="T7840" s="18">
        <f t="shared" si="981"/>
        <v>20018.9784</v>
      </c>
      <c r="U7840" s="18">
        <f t="shared" si="982"/>
        <v>9887.4689999999991</v>
      </c>
      <c r="V7840" s="18">
        <f t="shared" si="983"/>
        <v>87376.453200000004</v>
      </c>
      <c r="W7840" s="21">
        <v>90004.3828125</v>
      </c>
      <c r="X7840" s="21">
        <v>92</v>
      </c>
      <c r="Y7840" s="21">
        <v>5</v>
      </c>
      <c r="Z7840" s="21">
        <v>86</v>
      </c>
      <c r="AA7840" s="21">
        <v>5</v>
      </c>
    </row>
    <row r="7841" spans="1:27" hidden="1" x14ac:dyDescent="0.35">
      <c r="A7841">
        <v>790</v>
      </c>
      <c r="B7841" t="s">
        <v>161</v>
      </c>
      <c r="C7841">
        <v>1</v>
      </c>
      <c r="D7841" t="s">
        <v>2120</v>
      </c>
      <c r="E7841" t="s">
        <v>2161</v>
      </c>
      <c r="F7841" t="s">
        <v>110</v>
      </c>
      <c r="G7841" s="19">
        <v>1233.0201</v>
      </c>
      <c r="H7841" s="19">
        <v>896.84491000000003</v>
      </c>
      <c r="I7841" s="19">
        <v>1283.7805000000001</v>
      </c>
      <c r="J7841" s="19">
        <v>1472.8327999999999</v>
      </c>
      <c r="K7841" s="19">
        <v>771.73406999999997</v>
      </c>
      <c r="L7841" s="19">
        <v>1906.001</v>
      </c>
      <c r="M7841" s="19">
        <v>956.63214000000005</v>
      </c>
      <c r="N7841" s="19">
        <v>8520.8456999999999</v>
      </c>
      <c r="O7841" s="17">
        <f t="shared" si="976"/>
        <v>14796.2412</v>
      </c>
      <c r="P7841" s="18">
        <f t="shared" si="977"/>
        <v>10762.138920000001</v>
      </c>
      <c r="Q7841" s="18">
        <f t="shared" si="978"/>
        <v>15405.366000000002</v>
      </c>
      <c r="R7841" s="18">
        <f t="shared" si="979"/>
        <v>17673.993599999998</v>
      </c>
      <c r="S7841" s="18">
        <f t="shared" si="980"/>
        <v>9260.8088399999997</v>
      </c>
      <c r="T7841" s="18">
        <f t="shared" si="981"/>
        <v>22872.011999999999</v>
      </c>
      <c r="U7841" s="18">
        <f t="shared" si="982"/>
        <v>11479.58568</v>
      </c>
      <c r="V7841" s="18">
        <f t="shared" si="983"/>
        <v>102250.14840000001</v>
      </c>
      <c r="W7841" s="21">
        <v>90004.3828125</v>
      </c>
      <c r="X7841" s="21">
        <v>92</v>
      </c>
      <c r="Y7841" s="21">
        <v>5</v>
      </c>
      <c r="Z7841" s="21">
        <v>86</v>
      </c>
      <c r="AA7841" s="21">
        <v>5</v>
      </c>
    </row>
    <row r="7842" spans="1:27" hidden="1" x14ac:dyDescent="0.35">
      <c r="A7842">
        <v>790</v>
      </c>
      <c r="B7842" t="s">
        <v>161</v>
      </c>
      <c r="C7842">
        <v>1</v>
      </c>
      <c r="D7842" t="s">
        <v>2120</v>
      </c>
      <c r="E7842" t="s">
        <v>2161</v>
      </c>
      <c r="F7842" t="s">
        <v>111</v>
      </c>
      <c r="G7842" s="19">
        <v>1233.0201</v>
      </c>
      <c r="H7842" s="19">
        <v>1097.5233000000001</v>
      </c>
      <c r="I7842" s="19">
        <v>1298.9025999999999</v>
      </c>
      <c r="J7842" s="19">
        <v>1691.7019</v>
      </c>
      <c r="K7842" s="19">
        <v>844.44781</v>
      </c>
      <c r="L7842" s="19">
        <v>1906.001</v>
      </c>
      <c r="M7842" s="19">
        <v>931.86066000000005</v>
      </c>
      <c r="N7842" s="19">
        <v>9003.4570000000003</v>
      </c>
      <c r="O7842" s="17">
        <f t="shared" si="976"/>
        <v>14796.2412</v>
      </c>
      <c r="P7842" s="18">
        <f t="shared" si="977"/>
        <v>13170.279600000002</v>
      </c>
      <c r="Q7842" s="18">
        <f t="shared" si="978"/>
        <v>15586.831199999999</v>
      </c>
      <c r="R7842" s="18">
        <f t="shared" si="979"/>
        <v>20300.4228</v>
      </c>
      <c r="S7842" s="18">
        <f t="shared" si="980"/>
        <v>10133.37372</v>
      </c>
      <c r="T7842" s="18">
        <f t="shared" si="981"/>
        <v>22872.011999999999</v>
      </c>
      <c r="U7842" s="18">
        <f t="shared" si="982"/>
        <v>11182.32792</v>
      </c>
      <c r="V7842" s="18">
        <f t="shared" si="983"/>
        <v>108041.484</v>
      </c>
      <c r="W7842" s="21">
        <v>90004.3828125</v>
      </c>
      <c r="X7842" s="21">
        <v>92</v>
      </c>
      <c r="Y7842" s="21">
        <v>5</v>
      </c>
      <c r="Z7842" s="21">
        <v>86</v>
      </c>
      <c r="AA7842" s="21">
        <v>5</v>
      </c>
    </row>
    <row r="7843" spans="1:27" x14ac:dyDescent="0.35">
      <c r="A7843">
        <v>820</v>
      </c>
      <c r="B7843" t="s">
        <v>132</v>
      </c>
      <c r="C7843">
        <v>1</v>
      </c>
      <c r="D7843" t="s">
        <v>2162</v>
      </c>
      <c r="E7843" t="s">
        <v>205</v>
      </c>
      <c r="F7843" t="s">
        <v>10</v>
      </c>
      <c r="G7843" s="19">
        <v>694.35686999999996</v>
      </c>
      <c r="H7843" s="19">
        <v>274.94083000000001</v>
      </c>
      <c r="I7843" s="19">
        <v>877.43975999999998</v>
      </c>
      <c r="J7843" s="19">
        <v>395.11248999999998</v>
      </c>
      <c r="K7843" s="19">
        <v>351.21478000000002</v>
      </c>
      <c r="L7843" s="19">
        <v>0</v>
      </c>
      <c r="M7843" s="19">
        <v>502.35937999999999</v>
      </c>
      <c r="N7843" s="19">
        <v>3095.4241000000002</v>
      </c>
      <c r="O7843" s="17">
        <f t="shared" si="976"/>
        <v>8332.282439999999</v>
      </c>
      <c r="P7843" s="18">
        <f t="shared" si="977"/>
        <v>3299.2899600000001</v>
      </c>
      <c r="Q7843" s="18">
        <f t="shared" si="978"/>
        <v>10529.277119999999</v>
      </c>
      <c r="R7843" s="18">
        <f t="shared" si="979"/>
        <v>4741.3498799999998</v>
      </c>
      <c r="S7843" s="18">
        <f t="shared" si="980"/>
        <v>4214.5773600000002</v>
      </c>
      <c r="T7843" s="18">
        <f t="shared" si="981"/>
        <v>0</v>
      </c>
      <c r="U7843" s="18">
        <f t="shared" si="982"/>
        <v>6028.3125600000003</v>
      </c>
      <c r="V7843" s="18">
        <f t="shared" si="983"/>
        <v>37145.089200000002</v>
      </c>
      <c r="W7843" s="21">
        <v>114112.203125</v>
      </c>
      <c r="X7843" s="21">
        <v>99</v>
      </c>
      <c r="Y7843" s="21">
        <v>1</v>
      </c>
      <c r="Z7843" s="21">
        <v>99</v>
      </c>
      <c r="AA7843" s="21">
        <v>1</v>
      </c>
    </row>
    <row r="7844" spans="1:27" hidden="1" x14ac:dyDescent="0.35">
      <c r="A7844">
        <v>791</v>
      </c>
      <c r="B7844" t="s">
        <v>161</v>
      </c>
      <c r="C7844">
        <v>1</v>
      </c>
      <c r="D7844" t="s">
        <v>2163</v>
      </c>
      <c r="E7844" t="s">
        <v>351</v>
      </c>
      <c r="F7844" t="s">
        <v>11</v>
      </c>
      <c r="G7844" s="19">
        <v>732</v>
      </c>
      <c r="H7844" s="19">
        <v>321.09866</v>
      </c>
      <c r="I7844" s="19">
        <v>978.65832999999998</v>
      </c>
      <c r="J7844" s="19">
        <v>571.59753000000001</v>
      </c>
      <c r="K7844" s="19">
        <v>381.57916</v>
      </c>
      <c r="L7844" s="19">
        <v>801.73212000000001</v>
      </c>
      <c r="M7844" s="19">
        <v>473.6019</v>
      </c>
      <c r="N7844" s="19">
        <v>4260.2676000000001</v>
      </c>
      <c r="O7844" s="17">
        <f t="shared" si="976"/>
        <v>8784</v>
      </c>
      <c r="P7844" s="18">
        <f t="shared" si="977"/>
        <v>3853.1839199999999</v>
      </c>
      <c r="Q7844" s="18">
        <f t="shared" si="978"/>
        <v>11743.899959999999</v>
      </c>
      <c r="R7844" s="18">
        <f t="shared" si="979"/>
        <v>6859.1703600000001</v>
      </c>
      <c r="S7844" s="18">
        <f t="shared" si="980"/>
        <v>4578.94992</v>
      </c>
      <c r="T7844" s="18">
        <f t="shared" si="981"/>
        <v>9620.7854399999997</v>
      </c>
      <c r="U7844" s="18">
        <f t="shared" si="982"/>
        <v>5683.2227999999996</v>
      </c>
      <c r="V7844" s="18">
        <f t="shared" si="983"/>
        <v>51123.211200000005</v>
      </c>
      <c r="W7844" s="21">
        <v>62726.75</v>
      </c>
      <c r="X7844" s="21">
        <v>92</v>
      </c>
      <c r="Y7844" s="21">
        <v>45</v>
      </c>
      <c r="Z7844" s="21">
        <v>15</v>
      </c>
      <c r="AA7844" s="21">
        <v>73</v>
      </c>
    </row>
    <row r="7845" spans="1:27" hidden="1" x14ac:dyDescent="0.35">
      <c r="A7845">
        <v>791</v>
      </c>
      <c r="B7845" t="s">
        <v>161</v>
      </c>
      <c r="C7845">
        <v>1</v>
      </c>
      <c r="D7845" t="s">
        <v>2163</v>
      </c>
      <c r="E7845" t="s">
        <v>351</v>
      </c>
      <c r="F7845" t="s">
        <v>12</v>
      </c>
      <c r="G7845" s="19">
        <v>732</v>
      </c>
      <c r="H7845" s="19">
        <v>470.46323000000001</v>
      </c>
      <c r="I7845" s="19">
        <v>1041.6207999999999</v>
      </c>
      <c r="J7845" s="19">
        <v>772.08258000000001</v>
      </c>
      <c r="K7845" s="19">
        <v>435.69986</v>
      </c>
      <c r="L7845" s="19">
        <v>1493.4801</v>
      </c>
      <c r="M7845" s="19">
        <v>535.99054000000001</v>
      </c>
      <c r="N7845" s="19">
        <v>5481.3369000000002</v>
      </c>
      <c r="O7845" s="17">
        <f t="shared" si="976"/>
        <v>8784</v>
      </c>
      <c r="P7845" s="18">
        <f t="shared" si="977"/>
        <v>5645.5587599999999</v>
      </c>
      <c r="Q7845" s="18">
        <f t="shared" si="978"/>
        <v>12499.4496</v>
      </c>
      <c r="R7845" s="18">
        <f t="shared" si="979"/>
        <v>9264.9909599999992</v>
      </c>
      <c r="S7845" s="18">
        <f t="shared" si="980"/>
        <v>5228.3983200000002</v>
      </c>
      <c r="T7845" s="18">
        <f t="shared" si="981"/>
        <v>17921.761200000001</v>
      </c>
      <c r="U7845" s="18">
        <f t="shared" si="982"/>
        <v>6431.8864800000001</v>
      </c>
      <c r="V7845" s="18">
        <f t="shared" si="983"/>
        <v>65776.042799999996</v>
      </c>
      <c r="W7845" s="21">
        <v>62726.75</v>
      </c>
      <c r="X7845" s="21">
        <v>92</v>
      </c>
      <c r="Y7845" s="21">
        <v>45</v>
      </c>
      <c r="Z7845" s="21">
        <v>15</v>
      </c>
      <c r="AA7845" s="21">
        <v>73</v>
      </c>
    </row>
    <row r="7846" spans="1:27" hidden="1" x14ac:dyDescent="0.35">
      <c r="A7846">
        <v>791</v>
      </c>
      <c r="B7846" t="s">
        <v>161</v>
      </c>
      <c r="C7846">
        <v>1</v>
      </c>
      <c r="D7846" t="s">
        <v>2163</v>
      </c>
      <c r="E7846" t="s">
        <v>351</v>
      </c>
      <c r="F7846" t="s">
        <v>108</v>
      </c>
      <c r="G7846" s="19">
        <v>1039</v>
      </c>
      <c r="H7846" s="19">
        <v>627.61870999999996</v>
      </c>
      <c r="I7846" s="19">
        <v>1130.7443000000001</v>
      </c>
      <c r="J7846" s="19">
        <v>972.56763000000001</v>
      </c>
      <c r="K7846" s="19">
        <v>603.88165000000004</v>
      </c>
      <c r="L7846" s="19">
        <v>1706.3257000000001</v>
      </c>
      <c r="M7846" s="19">
        <v>712.44727</v>
      </c>
      <c r="N7846" s="19">
        <v>6792.585</v>
      </c>
      <c r="O7846" s="17">
        <f t="shared" si="976"/>
        <v>12468</v>
      </c>
      <c r="P7846" s="18">
        <f t="shared" si="977"/>
        <v>7531.4245199999996</v>
      </c>
      <c r="Q7846" s="18">
        <f t="shared" si="978"/>
        <v>13568.9316</v>
      </c>
      <c r="R7846" s="18">
        <f t="shared" si="979"/>
        <v>11670.81156</v>
      </c>
      <c r="S7846" s="18">
        <f t="shared" si="980"/>
        <v>7246.5798000000004</v>
      </c>
      <c r="T7846" s="18">
        <f t="shared" si="981"/>
        <v>20475.9084</v>
      </c>
      <c r="U7846" s="18">
        <f t="shared" si="982"/>
        <v>8549.3672399999996</v>
      </c>
      <c r="V7846" s="18">
        <f t="shared" si="983"/>
        <v>81511.02</v>
      </c>
      <c r="W7846" s="21">
        <v>62726.75</v>
      </c>
      <c r="X7846" s="21">
        <v>92</v>
      </c>
      <c r="Y7846" s="21">
        <v>45</v>
      </c>
      <c r="Z7846" s="21">
        <v>15</v>
      </c>
      <c r="AA7846" s="21">
        <v>73</v>
      </c>
    </row>
    <row r="7847" spans="1:27" hidden="1" x14ac:dyDescent="0.35">
      <c r="A7847">
        <v>791</v>
      </c>
      <c r="B7847" t="s">
        <v>161</v>
      </c>
      <c r="C7847">
        <v>1</v>
      </c>
      <c r="D7847" t="s">
        <v>2163</v>
      </c>
      <c r="E7847" t="s">
        <v>351</v>
      </c>
      <c r="F7847" t="s">
        <v>109</v>
      </c>
      <c r="G7847" s="19">
        <v>1039</v>
      </c>
      <c r="H7847" s="19">
        <v>768.24774000000002</v>
      </c>
      <c r="I7847" s="19">
        <v>1153.9866</v>
      </c>
      <c r="J7847" s="19">
        <v>1173.0527</v>
      </c>
      <c r="K7847" s="19">
        <v>654.83716000000004</v>
      </c>
      <c r="L7847" s="19">
        <v>1706.3257000000001</v>
      </c>
      <c r="M7847" s="19">
        <v>672.29169000000002</v>
      </c>
      <c r="N7847" s="19">
        <v>7167.7416999999996</v>
      </c>
      <c r="O7847" s="17">
        <f t="shared" si="976"/>
        <v>12468</v>
      </c>
      <c r="P7847" s="18">
        <f t="shared" si="977"/>
        <v>9218.9728800000012</v>
      </c>
      <c r="Q7847" s="18">
        <f t="shared" si="978"/>
        <v>13847.839199999999</v>
      </c>
      <c r="R7847" s="18">
        <f t="shared" si="979"/>
        <v>14076.632399999999</v>
      </c>
      <c r="S7847" s="18">
        <f t="shared" si="980"/>
        <v>7858.0459200000005</v>
      </c>
      <c r="T7847" s="18">
        <f t="shared" si="981"/>
        <v>20475.9084</v>
      </c>
      <c r="U7847" s="18">
        <f t="shared" si="982"/>
        <v>8067.5002800000002</v>
      </c>
      <c r="V7847" s="18">
        <f t="shared" si="983"/>
        <v>86012.900399999999</v>
      </c>
      <c r="W7847" s="21">
        <v>62726.75</v>
      </c>
      <c r="X7847" s="21">
        <v>92</v>
      </c>
      <c r="Y7847" s="21">
        <v>45</v>
      </c>
      <c r="Z7847" s="21">
        <v>15</v>
      </c>
      <c r="AA7847" s="21">
        <v>73</v>
      </c>
    </row>
    <row r="7848" spans="1:27" hidden="1" x14ac:dyDescent="0.35">
      <c r="A7848">
        <v>791</v>
      </c>
      <c r="B7848" t="s">
        <v>161</v>
      </c>
      <c r="C7848">
        <v>1</v>
      </c>
      <c r="D7848" t="s">
        <v>2163</v>
      </c>
      <c r="E7848" t="s">
        <v>351</v>
      </c>
      <c r="F7848" t="s">
        <v>13</v>
      </c>
      <c r="G7848" s="19">
        <v>555</v>
      </c>
      <c r="H7848" s="19">
        <v>399.44234999999998</v>
      </c>
      <c r="I7848" s="19">
        <v>1074.6482000000001</v>
      </c>
      <c r="J7848" s="19">
        <v>742.22497999999996</v>
      </c>
      <c r="K7848" s="19">
        <v>345.83211999999997</v>
      </c>
      <c r="L7848" s="19">
        <v>0</v>
      </c>
      <c r="M7848" s="19">
        <v>463.74448000000001</v>
      </c>
      <c r="N7848" s="19">
        <v>3580.8921</v>
      </c>
      <c r="O7848" s="17">
        <f t="shared" si="976"/>
        <v>6660</v>
      </c>
      <c r="P7848" s="18">
        <f t="shared" si="977"/>
        <v>4793.3081999999995</v>
      </c>
      <c r="Q7848" s="18">
        <f t="shared" si="978"/>
        <v>12895.778400000001</v>
      </c>
      <c r="R7848" s="18">
        <f t="shared" si="979"/>
        <v>8906.6997599999995</v>
      </c>
      <c r="S7848" s="18">
        <f t="shared" si="980"/>
        <v>4149.9854399999995</v>
      </c>
      <c r="T7848" s="18">
        <f t="shared" si="981"/>
        <v>0</v>
      </c>
      <c r="U7848" s="18">
        <f t="shared" si="982"/>
        <v>5564.9337599999999</v>
      </c>
      <c r="V7848" s="18">
        <f t="shared" si="983"/>
        <v>42970.705199999997</v>
      </c>
      <c r="W7848" s="21">
        <v>62726.75</v>
      </c>
      <c r="X7848" s="21">
        <v>92</v>
      </c>
      <c r="Y7848" s="21">
        <v>45</v>
      </c>
      <c r="Z7848" s="21">
        <v>15</v>
      </c>
      <c r="AA7848" s="21">
        <v>73</v>
      </c>
    </row>
    <row r="7849" spans="1:27" hidden="1" x14ac:dyDescent="0.35">
      <c r="A7849">
        <v>791</v>
      </c>
      <c r="B7849" t="s">
        <v>161</v>
      </c>
      <c r="C7849">
        <v>1</v>
      </c>
      <c r="D7849" t="s">
        <v>2163</v>
      </c>
      <c r="E7849" t="s">
        <v>351</v>
      </c>
      <c r="F7849" t="s">
        <v>14</v>
      </c>
      <c r="G7849" s="19">
        <v>732</v>
      </c>
      <c r="H7849" s="19">
        <v>497.14621</v>
      </c>
      <c r="I7849" s="19">
        <v>1133.5894000000001</v>
      </c>
      <c r="J7849" s="19">
        <v>942.71001999999999</v>
      </c>
      <c r="K7849" s="19">
        <v>445.36815999999999</v>
      </c>
      <c r="L7849" s="19">
        <v>801.73212000000001</v>
      </c>
      <c r="M7849" s="19">
        <v>585.65557999999999</v>
      </c>
      <c r="N7849" s="19">
        <v>5138.2016999999996</v>
      </c>
      <c r="O7849" s="17">
        <f t="shared" si="976"/>
        <v>8784</v>
      </c>
      <c r="P7849" s="18">
        <f t="shared" si="977"/>
        <v>5965.7545200000004</v>
      </c>
      <c r="Q7849" s="18">
        <f t="shared" si="978"/>
        <v>13603.072800000002</v>
      </c>
      <c r="R7849" s="18">
        <f t="shared" si="979"/>
        <v>11312.52024</v>
      </c>
      <c r="S7849" s="18">
        <f t="shared" si="980"/>
        <v>5344.4179199999999</v>
      </c>
      <c r="T7849" s="18">
        <f t="shared" si="981"/>
        <v>9620.7854399999997</v>
      </c>
      <c r="U7849" s="18">
        <f t="shared" si="982"/>
        <v>7027.8669599999994</v>
      </c>
      <c r="V7849" s="18">
        <f t="shared" si="983"/>
        <v>61658.420399999995</v>
      </c>
      <c r="W7849" s="21">
        <v>62726.75</v>
      </c>
      <c r="X7849" s="21">
        <v>92</v>
      </c>
      <c r="Y7849" s="21">
        <v>45</v>
      </c>
      <c r="Z7849" s="21">
        <v>15</v>
      </c>
      <c r="AA7849" s="21">
        <v>73</v>
      </c>
    </row>
    <row r="7850" spans="1:27" hidden="1" x14ac:dyDescent="0.35">
      <c r="A7850">
        <v>791</v>
      </c>
      <c r="B7850" t="s">
        <v>161</v>
      </c>
      <c r="C7850">
        <v>1</v>
      </c>
      <c r="D7850" t="s">
        <v>2163</v>
      </c>
      <c r="E7850" t="s">
        <v>351</v>
      </c>
      <c r="F7850" t="s">
        <v>15</v>
      </c>
      <c r="G7850" s="19">
        <v>732</v>
      </c>
      <c r="H7850" s="19">
        <v>629.62494000000004</v>
      </c>
      <c r="I7850" s="19">
        <v>1225.8884</v>
      </c>
      <c r="J7850" s="19">
        <v>1143.1950999999999</v>
      </c>
      <c r="K7850" s="19">
        <v>493.37042000000002</v>
      </c>
      <c r="L7850" s="19">
        <v>1493.4801</v>
      </c>
      <c r="M7850" s="19">
        <v>643.25780999999995</v>
      </c>
      <c r="N7850" s="19">
        <v>6360.8168999999998</v>
      </c>
      <c r="O7850" s="17">
        <f t="shared" si="976"/>
        <v>8784</v>
      </c>
      <c r="P7850" s="18">
        <f t="shared" si="977"/>
        <v>7555.49928</v>
      </c>
      <c r="Q7850" s="18">
        <f t="shared" si="978"/>
        <v>14710.660800000001</v>
      </c>
      <c r="R7850" s="18">
        <f t="shared" si="979"/>
        <v>13718.341199999999</v>
      </c>
      <c r="S7850" s="18">
        <f t="shared" si="980"/>
        <v>5920.4450400000005</v>
      </c>
      <c r="T7850" s="18">
        <f t="shared" si="981"/>
        <v>17921.761200000001</v>
      </c>
      <c r="U7850" s="18">
        <f t="shared" si="982"/>
        <v>7719.0937199999989</v>
      </c>
      <c r="V7850" s="18">
        <f t="shared" si="983"/>
        <v>76329.802800000005</v>
      </c>
      <c r="W7850" s="21">
        <v>62726.75</v>
      </c>
      <c r="X7850" s="21">
        <v>92</v>
      </c>
      <c r="Y7850" s="21">
        <v>45</v>
      </c>
      <c r="Z7850" s="21">
        <v>15</v>
      </c>
      <c r="AA7850" s="21">
        <v>73</v>
      </c>
    </row>
    <row r="7851" spans="1:27" hidden="1" x14ac:dyDescent="0.35">
      <c r="A7851">
        <v>791</v>
      </c>
      <c r="B7851" t="s">
        <v>161</v>
      </c>
      <c r="C7851">
        <v>1</v>
      </c>
      <c r="D7851" t="s">
        <v>2163</v>
      </c>
      <c r="E7851" t="s">
        <v>351</v>
      </c>
      <c r="F7851" t="s">
        <v>110</v>
      </c>
      <c r="G7851" s="19">
        <v>1039</v>
      </c>
      <c r="H7851" s="19">
        <v>768.72418000000005</v>
      </c>
      <c r="I7851" s="19">
        <v>1247.2968000000001</v>
      </c>
      <c r="J7851" s="19">
        <v>1343.6802</v>
      </c>
      <c r="K7851" s="19">
        <v>655.00977</v>
      </c>
      <c r="L7851" s="19">
        <v>1706.3257000000001</v>
      </c>
      <c r="M7851" s="19">
        <v>720.84833000000003</v>
      </c>
      <c r="N7851" s="19">
        <v>7480.8847999999998</v>
      </c>
      <c r="O7851" s="17">
        <f t="shared" si="976"/>
        <v>12468</v>
      </c>
      <c r="P7851" s="18">
        <f t="shared" si="977"/>
        <v>9224.6901600000001</v>
      </c>
      <c r="Q7851" s="18">
        <f t="shared" si="978"/>
        <v>14967.561600000001</v>
      </c>
      <c r="R7851" s="18">
        <f t="shared" si="979"/>
        <v>16124.162400000001</v>
      </c>
      <c r="S7851" s="18">
        <f t="shared" si="980"/>
        <v>7860.1172399999996</v>
      </c>
      <c r="T7851" s="18">
        <f t="shared" si="981"/>
        <v>20475.9084</v>
      </c>
      <c r="U7851" s="18">
        <f t="shared" si="982"/>
        <v>8650.1799600000013</v>
      </c>
      <c r="V7851" s="18">
        <f t="shared" si="983"/>
        <v>89770.617599999998</v>
      </c>
      <c r="W7851" s="21">
        <v>62726.75</v>
      </c>
      <c r="X7851" s="21">
        <v>92</v>
      </c>
      <c r="Y7851" s="21">
        <v>45</v>
      </c>
      <c r="Z7851" s="21">
        <v>15</v>
      </c>
      <c r="AA7851" s="21">
        <v>73</v>
      </c>
    </row>
    <row r="7852" spans="1:27" hidden="1" x14ac:dyDescent="0.35">
      <c r="A7852">
        <v>791</v>
      </c>
      <c r="B7852" t="s">
        <v>161</v>
      </c>
      <c r="C7852">
        <v>1</v>
      </c>
      <c r="D7852" t="s">
        <v>2163</v>
      </c>
      <c r="E7852" t="s">
        <v>351</v>
      </c>
      <c r="F7852" t="s">
        <v>111</v>
      </c>
      <c r="G7852" s="19">
        <v>1039</v>
      </c>
      <c r="H7852" s="19">
        <v>940.73419000000001</v>
      </c>
      <c r="I7852" s="19">
        <v>1252.3046999999999</v>
      </c>
      <c r="J7852" s="19">
        <v>1544.1651999999999</v>
      </c>
      <c r="K7852" s="19">
        <v>717.33574999999996</v>
      </c>
      <c r="L7852" s="19">
        <v>1706.3257000000001</v>
      </c>
      <c r="M7852" s="19">
        <v>656.69530999999995</v>
      </c>
      <c r="N7852" s="19">
        <v>7856.5604999999996</v>
      </c>
      <c r="O7852" s="17">
        <f t="shared" si="976"/>
        <v>12468</v>
      </c>
      <c r="P7852" s="18">
        <f t="shared" si="977"/>
        <v>11288.81028</v>
      </c>
      <c r="Q7852" s="18">
        <f t="shared" si="978"/>
        <v>15027.6564</v>
      </c>
      <c r="R7852" s="18">
        <f t="shared" si="979"/>
        <v>18529.982400000001</v>
      </c>
      <c r="S7852" s="18">
        <f t="shared" si="980"/>
        <v>8608.0289999999986</v>
      </c>
      <c r="T7852" s="18">
        <f t="shared" si="981"/>
        <v>20475.9084</v>
      </c>
      <c r="U7852" s="18">
        <f t="shared" si="982"/>
        <v>7880.3437199999989</v>
      </c>
      <c r="V7852" s="18">
        <f t="shared" si="983"/>
        <v>94278.725999999995</v>
      </c>
      <c r="W7852" s="21">
        <v>62726.75</v>
      </c>
      <c r="X7852" s="21">
        <v>92</v>
      </c>
      <c r="Y7852" s="21">
        <v>45</v>
      </c>
      <c r="Z7852" s="21">
        <v>15</v>
      </c>
      <c r="AA7852" s="21">
        <v>73</v>
      </c>
    </row>
    <row r="7853" spans="1:27" x14ac:dyDescent="0.35">
      <c r="A7853">
        <v>834</v>
      </c>
      <c r="B7853" t="s">
        <v>132</v>
      </c>
      <c r="C7853">
        <v>1</v>
      </c>
      <c r="D7853" t="s">
        <v>2162</v>
      </c>
      <c r="E7853" t="s">
        <v>2164</v>
      </c>
      <c r="F7853" t="s">
        <v>10</v>
      </c>
      <c r="G7853" s="19">
        <v>453.15920999999997</v>
      </c>
      <c r="H7853" s="19">
        <v>268.02408000000003</v>
      </c>
      <c r="I7853" s="19">
        <v>1036.2248999999999</v>
      </c>
      <c r="J7853" s="19">
        <v>403.11248999999998</v>
      </c>
      <c r="K7853" s="19">
        <v>261.31313999999998</v>
      </c>
      <c r="L7853" s="19">
        <v>0</v>
      </c>
      <c r="M7853" s="19">
        <v>458.35498000000001</v>
      </c>
      <c r="N7853" s="19">
        <v>2880.1887000000002</v>
      </c>
      <c r="O7853" s="17">
        <f t="shared" si="976"/>
        <v>5437.9105199999995</v>
      </c>
      <c r="P7853" s="18">
        <f t="shared" si="977"/>
        <v>3216.2889600000003</v>
      </c>
      <c r="Q7853" s="18">
        <f t="shared" si="978"/>
        <v>12434.698799999998</v>
      </c>
      <c r="R7853" s="18">
        <f t="shared" si="979"/>
        <v>4837.3498799999998</v>
      </c>
      <c r="S7853" s="18">
        <f t="shared" si="980"/>
        <v>3135.7576799999997</v>
      </c>
      <c r="T7853" s="18">
        <f t="shared" si="981"/>
        <v>0</v>
      </c>
      <c r="U7853" s="18">
        <f t="shared" si="982"/>
        <v>5500.2597599999999</v>
      </c>
      <c r="V7853" s="18">
        <f t="shared" si="983"/>
        <v>34562.2644</v>
      </c>
      <c r="W7853" s="21">
        <v>74696.4609375</v>
      </c>
      <c r="X7853" s="21">
        <v>99</v>
      </c>
      <c r="Y7853" s="21">
        <v>15</v>
      </c>
      <c r="Z7853" s="21">
        <v>30</v>
      </c>
      <c r="AA7853" s="21">
        <v>41</v>
      </c>
    </row>
    <row r="7854" spans="1:27" hidden="1" x14ac:dyDescent="0.35">
      <c r="A7854">
        <v>792</v>
      </c>
      <c r="B7854" t="s">
        <v>161</v>
      </c>
      <c r="C7854">
        <v>0</v>
      </c>
      <c r="D7854" t="s">
        <v>2165</v>
      </c>
      <c r="E7854" t="s">
        <v>1670</v>
      </c>
      <c r="F7854" t="s">
        <v>11</v>
      </c>
      <c r="G7854" s="19">
        <v>732</v>
      </c>
      <c r="H7854" s="19">
        <v>350.40530000000001</v>
      </c>
      <c r="I7854" s="19">
        <v>912.59918000000005</v>
      </c>
      <c r="J7854" s="19">
        <v>634.33105</v>
      </c>
      <c r="K7854" s="19">
        <v>392.19812000000002</v>
      </c>
      <c r="L7854" s="19">
        <v>518.04809999999998</v>
      </c>
      <c r="M7854" s="19">
        <v>411.63315</v>
      </c>
      <c r="N7854" s="19">
        <v>3951.2148000000002</v>
      </c>
      <c r="O7854" s="17">
        <f t="shared" si="976"/>
        <v>8784</v>
      </c>
      <c r="P7854" s="18">
        <f t="shared" si="977"/>
        <v>4204.8636000000006</v>
      </c>
      <c r="Q7854" s="18">
        <f t="shared" si="978"/>
        <v>10951.19016</v>
      </c>
      <c r="R7854" s="18">
        <f t="shared" si="979"/>
        <v>7611.9726000000001</v>
      </c>
      <c r="S7854" s="18">
        <f t="shared" si="980"/>
        <v>4706.3774400000002</v>
      </c>
      <c r="T7854" s="18">
        <f t="shared" si="981"/>
        <v>6216.5771999999997</v>
      </c>
      <c r="U7854" s="18">
        <f t="shared" si="982"/>
        <v>4939.5977999999996</v>
      </c>
      <c r="V7854" s="18">
        <f t="shared" si="983"/>
        <v>47414.577600000004</v>
      </c>
      <c r="W7854" s="21">
        <v>59937.890625</v>
      </c>
      <c r="X7854" s="21">
        <v>92</v>
      </c>
      <c r="Y7854" s="21">
        <v>75</v>
      </c>
      <c r="Z7854" s="21">
        <v>19</v>
      </c>
      <c r="AA7854" s="21">
        <v>85</v>
      </c>
    </row>
    <row r="7855" spans="1:27" hidden="1" x14ac:dyDescent="0.35">
      <c r="A7855">
        <v>792</v>
      </c>
      <c r="B7855" t="s">
        <v>161</v>
      </c>
      <c r="C7855">
        <v>0</v>
      </c>
      <c r="D7855" t="s">
        <v>2165</v>
      </c>
      <c r="E7855" t="s">
        <v>1670</v>
      </c>
      <c r="F7855" t="s">
        <v>12</v>
      </c>
      <c r="G7855" s="19">
        <v>732</v>
      </c>
      <c r="H7855" s="19">
        <v>513.40233999999998</v>
      </c>
      <c r="I7855" s="19">
        <v>971.35400000000004</v>
      </c>
      <c r="J7855" s="19">
        <v>842.10468000000003</v>
      </c>
      <c r="K7855" s="19">
        <v>451.25839000000002</v>
      </c>
      <c r="L7855" s="19">
        <v>1054.5134</v>
      </c>
      <c r="M7855" s="19">
        <v>433.99707000000001</v>
      </c>
      <c r="N7855" s="19">
        <v>4998.6298999999999</v>
      </c>
      <c r="O7855" s="17">
        <f t="shared" si="976"/>
        <v>8784</v>
      </c>
      <c r="P7855" s="18">
        <f t="shared" si="977"/>
        <v>6160.8280799999993</v>
      </c>
      <c r="Q7855" s="18">
        <f t="shared" si="978"/>
        <v>11656.248</v>
      </c>
      <c r="R7855" s="18">
        <f t="shared" si="979"/>
        <v>10105.256160000001</v>
      </c>
      <c r="S7855" s="18">
        <f t="shared" si="980"/>
        <v>5415.1006800000005</v>
      </c>
      <c r="T7855" s="18">
        <f t="shared" si="981"/>
        <v>12654.160800000001</v>
      </c>
      <c r="U7855" s="18">
        <f t="shared" si="982"/>
        <v>5207.9648400000005</v>
      </c>
      <c r="V7855" s="18">
        <f t="shared" si="983"/>
        <v>59983.558799999999</v>
      </c>
      <c r="W7855" s="21">
        <v>59937.890625</v>
      </c>
      <c r="X7855" s="21">
        <v>92</v>
      </c>
      <c r="Y7855" s="21">
        <v>75</v>
      </c>
      <c r="Z7855" s="21">
        <v>19</v>
      </c>
      <c r="AA7855" s="21">
        <v>85</v>
      </c>
    </row>
    <row r="7856" spans="1:27" hidden="1" x14ac:dyDescent="0.35">
      <c r="A7856">
        <v>792</v>
      </c>
      <c r="B7856" t="s">
        <v>161</v>
      </c>
      <c r="C7856">
        <v>0</v>
      </c>
      <c r="D7856" t="s">
        <v>2165</v>
      </c>
      <c r="E7856" t="s">
        <v>1670</v>
      </c>
      <c r="F7856" t="s">
        <v>108</v>
      </c>
      <c r="G7856" s="19">
        <v>930</v>
      </c>
      <c r="H7856" s="19">
        <v>684.90137000000004</v>
      </c>
      <c r="I7856" s="19">
        <v>1054.595</v>
      </c>
      <c r="J7856" s="19">
        <v>1049.8782000000001</v>
      </c>
      <c r="K7856" s="19">
        <v>585.14246000000003</v>
      </c>
      <c r="L7856" s="19">
        <v>1219.5797</v>
      </c>
      <c r="M7856" s="19">
        <v>526.06122000000005</v>
      </c>
      <c r="N7856" s="19">
        <v>6050.1576999999997</v>
      </c>
      <c r="O7856" s="17">
        <f t="shared" si="976"/>
        <v>11160</v>
      </c>
      <c r="P7856" s="18">
        <f t="shared" si="977"/>
        <v>8218.8164400000005</v>
      </c>
      <c r="Q7856" s="18">
        <f t="shared" si="978"/>
        <v>12655.14</v>
      </c>
      <c r="R7856" s="18">
        <f t="shared" si="979"/>
        <v>12598.538400000001</v>
      </c>
      <c r="S7856" s="18">
        <f t="shared" si="980"/>
        <v>7021.7095200000003</v>
      </c>
      <c r="T7856" s="18">
        <f t="shared" si="981"/>
        <v>14634.956399999999</v>
      </c>
      <c r="U7856" s="18">
        <f t="shared" si="982"/>
        <v>6312.7346400000006</v>
      </c>
      <c r="V7856" s="18">
        <f t="shared" si="983"/>
        <v>72601.892399999997</v>
      </c>
      <c r="W7856" s="21">
        <v>59937.890625</v>
      </c>
      <c r="X7856" s="21">
        <v>92</v>
      </c>
      <c r="Y7856" s="21">
        <v>75</v>
      </c>
      <c r="Z7856" s="21">
        <v>19</v>
      </c>
      <c r="AA7856" s="21">
        <v>85</v>
      </c>
    </row>
    <row r="7857" spans="1:27" hidden="1" x14ac:dyDescent="0.35">
      <c r="A7857">
        <v>792</v>
      </c>
      <c r="B7857" t="s">
        <v>161</v>
      </c>
      <c r="C7857">
        <v>0</v>
      </c>
      <c r="D7857" t="s">
        <v>2165</v>
      </c>
      <c r="E7857" t="s">
        <v>1670</v>
      </c>
      <c r="F7857" t="s">
        <v>109</v>
      </c>
      <c r="G7857" s="19">
        <v>930</v>
      </c>
      <c r="H7857" s="19">
        <v>838.36566000000005</v>
      </c>
      <c r="I7857" s="19">
        <v>1075.5299</v>
      </c>
      <c r="J7857" s="19">
        <v>1257.6519000000001</v>
      </c>
      <c r="K7857" s="19">
        <v>640.74865999999997</v>
      </c>
      <c r="L7857" s="19">
        <v>1219.5797</v>
      </c>
      <c r="M7857" s="19">
        <v>459.70963</v>
      </c>
      <c r="N7857" s="19">
        <v>6421.5853999999999</v>
      </c>
      <c r="O7857" s="17">
        <f t="shared" si="976"/>
        <v>11160</v>
      </c>
      <c r="P7857" s="18">
        <f t="shared" si="977"/>
        <v>10060.387920000001</v>
      </c>
      <c r="Q7857" s="18">
        <f t="shared" si="978"/>
        <v>12906.3588</v>
      </c>
      <c r="R7857" s="18">
        <f t="shared" si="979"/>
        <v>15091.822800000002</v>
      </c>
      <c r="S7857" s="18">
        <f t="shared" si="980"/>
        <v>7688.9839199999997</v>
      </c>
      <c r="T7857" s="18">
        <f t="shared" si="981"/>
        <v>14634.956399999999</v>
      </c>
      <c r="U7857" s="18">
        <f t="shared" si="982"/>
        <v>5516.5155599999998</v>
      </c>
      <c r="V7857" s="18">
        <f t="shared" si="983"/>
        <v>77059.024799999999</v>
      </c>
      <c r="W7857" s="21">
        <v>59937.890625</v>
      </c>
      <c r="X7857" s="21">
        <v>92</v>
      </c>
      <c r="Y7857" s="21">
        <v>75</v>
      </c>
      <c r="Z7857" s="21">
        <v>19</v>
      </c>
      <c r="AA7857" s="21">
        <v>85</v>
      </c>
    </row>
    <row r="7858" spans="1:27" hidden="1" x14ac:dyDescent="0.35">
      <c r="A7858">
        <v>792</v>
      </c>
      <c r="B7858" t="s">
        <v>161</v>
      </c>
      <c r="C7858">
        <v>0</v>
      </c>
      <c r="D7858" t="s">
        <v>2165</v>
      </c>
      <c r="E7858" t="s">
        <v>1670</v>
      </c>
      <c r="F7858" t="s">
        <v>13</v>
      </c>
      <c r="G7858" s="19">
        <v>555</v>
      </c>
      <c r="H7858" s="19">
        <v>435.89940999999999</v>
      </c>
      <c r="I7858" s="19">
        <v>1029.5132000000001</v>
      </c>
      <c r="J7858" s="19">
        <v>853.11499000000003</v>
      </c>
      <c r="K7858" s="19">
        <v>359.04192999999998</v>
      </c>
      <c r="L7858" s="19">
        <v>0</v>
      </c>
      <c r="M7858" s="19">
        <v>490.25130999999999</v>
      </c>
      <c r="N7858" s="19">
        <v>3722.8208</v>
      </c>
      <c r="O7858" s="17">
        <f t="shared" si="976"/>
        <v>6660</v>
      </c>
      <c r="P7858" s="18">
        <f t="shared" si="977"/>
        <v>5230.7929199999999</v>
      </c>
      <c r="Q7858" s="18">
        <f t="shared" si="978"/>
        <v>12354.1584</v>
      </c>
      <c r="R7858" s="18">
        <f t="shared" si="979"/>
        <v>10237.37988</v>
      </c>
      <c r="S7858" s="18">
        <f t="shared" si="980"/>
        <v>4308.5031600000002</v>
      </c>
      <c r="T7858" s="18">
        <f t="shared" si="981"/>
        <v>0</v>
      </c>
      <c r="U7858" s="18">
        <f t="shared" si="982"/>
        <v>5883.0157199999994</v>
      </c>
      <c r="V7858" s="18">
        <f t="shared" si="983"/>
        <v>44673.849600000001</v>
      </c>
      <c r="W7858" s="21">
        <v>59937.890625</v>
      </c>
      <c r="X7858" s="21">
        <v>92</v>
      </c>
      <c r="Y7858" s="21">
        <v>75</v>
      </c>
      <c r="Z7858" s="21">
        <v>19</v>
      </c>
      <c r="AA7858" s="21">
        <v>85</v>
      </c>
    </row>
    <row r="7859" spans="1:27" hidden="1" x14ac:dyDescent="0.35">
      <c r="A7859">
        <v>792</v>
      </c>
      <c r="B7859" t="s">
        <v>161</v>
      </c>
      <c r="C7859">
        <v>0</v>
      </c>
      <c r="D7859" t="s">
        <v>2165</v>
      </c>
      <c r="E7859" t="s">
        <v>1670</v>
      </c>
      <c r="F7859" t="s">
        <v>14</v>
      </c>
      <c r="G7859" s="19">
        <v>732</v>
      </c>
      <c r="H7859" s="19">
        <v>542.52068999999995</v>
      </c>
      <c r="I7859" s="19">
        <v>1084.5293999999999</v>
      </c>
      <c r="J7859" s="19">
        <v>1060.8885</v>
      </c>
      <c r="K7859" s="19">
        <v>461.80914000000001</v>
      </c>
      <c r="L7859" s="19">
        <v>518.04809999999998</v>
      </c>
      <c r="M7859" s="19">
        <v>548.58563000000004</v>
      </c>
      <c r="N7859" s="19">
        <v>4948.3813</v>
      </c>
      <c r="O7859" s="17">
        <f t="shared" si="976"/>
        <v>8784</v>
      </c>
      <c r="P7859" s="18">
        <f t="shared" si="977"/>
        <v>6510.2482799999998</v>
      </c>
      <c r="Q7859" s="18">
        <f t="shared" si="978"/>
        <v>13014.352799999999</v>
      </c>
      <c r="R7859" s="18">
        <f t="shared" si="979"/>
        <v>12730.662</v>
      </c>
      <c r="S7859" s="18">
        <f t="shared" si="980"/>
        <v>5541.7096799999999</v>
      </c>
      <c r="T7859" s="18">
        <f t="shared" si="981"/>
        <v>6216.5771999999997</v>
      </c>
      <c r="U7859" s="18">
        <f t="shared" si="982"/>
        <v>6583.0275600000004</v>
      </c>
      <c r="V7859" s="18">
        <f t="shared" si="983"/>
        <v>59380.575599999996</v>
      </c>
      <c r="W7859" s="21">
        <v>59937.890625</v>
      </c>
      <c r="X7859" s="21">
        <v>92</v>
      </c>
      <c r="Y7859" s="21">
        <v>75</v>
      </c>
      <c r="Z7859" s="21">
        <v>19</v>
      </c>
      <c r="AA7859" s="21">
        <v>85</v>
      </c>
    </row>
    <row r="7860" spans="1:27" hidden="1" x14ac:dyDescent="0.35">
      <c r="A7860">
        <v>792</v>
      </c>
      <c r="B7860" t="s">
        <v>161</v>
      </c>
      <c r="C7860">
        <v>0</v>
      </c>
      <c r="D7860" t="s">
        <v>2165</v>
      </c>
      <c r="E7860" t="s">
        <v>1670</v>
      </c>
      <c r="F7860" t="s">
        <v>15</v>
      </c>
      <c r="G7860" s="19">
        <v>732</v>
      </c>
      <c r="H7860" s="19">
        <v>687.09076000000005</v>
      </c>
      <c r="I7860" s="19">
        <v>1172.0336</v>
      </c>
      <c r="J7860" s="19">
        <v>1268.6621</v>
      </c>
      <c r="K7860" s="19">
        <v>514.19257000000005</v>
      </c>
      <c r="L7860" s="19">
        <v>1054.5134</v>
      </c>
      <c r="M7860" s="19">
        <v>571.81122000000005</v>
      </c>
      <c r="N7860" s="19">
        <v>6000.3037000000004</v>
      </c>
      <c r="O7860" s="17">
        <f t="shared" si="976"/>
        <v>8784</v>
      </c>
      <c r="P7860" s="18">
        <f t="shared" si="977"/>
        <v>8245.0891200000005</v>
      </c>
      <c r="Q7860" s="18">
        <f t="shared" si="978"/>
        <v>14064.403200000001</v>
      </c>
      <c r="R7860" s="18">
        <f t="shared" si="979"/>
        <v>15223.9452</v>
      </c>
      <c r="S7860" s="18">
        <f t="shared" si="980"/>
        <v>6170.3108400000001</v>
      </c>
      <c r="T7860" s="18">
        <f t="shared" si="981"/>
        <v>12654.160800000001</v>
      </c>
      <c r="U7860" s="18">
        <f t="shared" si="982"/>
        <v>6861.7346400000006</v>
      </c>
      <c r="V7860" s="18">
        <f t="shared" si="983"/>
        <v>72003.644400000005</v>
      </c>
      <c r="W7860" s="21">
        <v>59937.890625</v>
      </c>
      <c r="X7860" s="21">
        <v>92</v>
      </c>
      <c r="Y7860" s="21">
        <v>75</v>
      </c>
      <c r="Z7860" s="21">
        <v>19</v>
      </c>
      <c r="AA7860" s="21">
        <v>85</v>
      </c>
    </row>
    <row r="7861" spans="1:27" hidden="1" x14ac:dyDescent="0.35">
      <c r="A7861">
        <v>792</v>
      </c>
      <c r="B7861" t="s">
        <v>161</v>
      </c>
      <c r="C7861">
        <v>0</v>
      </c>
      <c r="D7861" t="s">
        <v>2165</v>
      </c>
      <c r="E7861" t="s">
        <v>1670</v>
      </c>
      <c r="F7861" t="s">
        <v>110</v>
      </c>
      <c r="G7861" s="19">
        <v>930</v>
      </c>
      <c r="H7861" s="19">
        <v>838.88556000000005</v>
      </c>
      <c r="I7861" s="19">
        <v>1191.2715000000001</v>
      </c>
      <c r="J7861" s="19">
        <v>1476.4358</v>
      </c>
      <c r="K7861" s="19">
        <v>640.93695000000002</v>
      </c>
      <c r="L7861" s="19">
        <v>1219.5797</v>
      </c>
      <c r="M7861" s="19">
        <v>605.49541999999997</v>
      </c>
      <c r="N7861" s="19">
        <v>6902.6049999999996</v>
      </c>
      <c r="O7861" s="17">
        <f t="shared" si="976"/>
        <v>11160</v>
      </c>
      <c r="P7861" s="18">
        <f t="shared" si="977"/>
        <v>10066.62672</v>
      </c>
      <c r="Q7861" s="18">
        <f t="shared" si="978"/>
        <v>14295.258000000002</v>
      </c>
      <c r="R7861" s="18">
        <f t="shared" si="979"/>
        <v>17717.229599999999</v>
      </c>
      <c r="S7861" s="18">
        <f t="shared" si="980"/>
        <v>7691.2434000000003</v>
      </c>
      <c r="T7861" s="18">
        <f t="shared" si="981"/>
        <v>14634.956399999999</v>
      </c>
      <c r="U7861" s="18">
        <f t="shared" si="982"/>
        <v>7265.9450399999996</v>
      </c>
      <c r="V7861" s="18">
        <f t="shared" si="983"/>
        <v>82831.259999999995</v>
      </c>
      <c r="W7861" s="21">
        <v>59937.890625</v>
      </c>
      <c r="X7861" s="21">
        <v>92</v>
      </c>
      <c r="Y7861" s="21">
        <v>75</v>
      </c>
      <c r="Z7861" s="21">
        <v>19</v>
      </c>
      <c r="AA7861" s="21">
        <v>85</v>
      </c>
    </row>
    <row r="7862" spans="1:27" hidden="1" x14ac:dyDescent="0.35">
      <c r="A7862">
        <v>792</v>
      </c>
      <c r="B7862" t="s">
        <v>161</v>
      </c>
      <c r="C7862">
        <v>0</v>
      </c>
      <c r="D7862" t="s">
        <v>2165</v>
      </c>
      <c r="E7862" t="s">
        <v>1670</v>
      </c>
      <c r="F7862" t="s">
        <v>111</v>
      </c>
      <c r="G7862" s="19">
        <v>930</v>
      </c>
      <c r="H7862" s="19">
        <v>1026.5948000000001</v>
      </c>
      <c r="I7862" s="19">
        <v>1194.1519000000001</v>
      </c>
      <c r="J7862" s="19">
        <v>1684.2094</v>
      </c>
      <c r="K7862" s="19">
        <v>708.95147999999995</v>
      </c>
      <c r="L7862" s="19">
        <v>1219.5797</v>
      </c>
      <c r="M7862" s="19">
        <v>536.20636000000002</v>
      </c>
      <c r="N7862" s="19">
        <v>7299.6934000000001</v>
      </c>
      <c r="O7862" s="17">
        <f t="shared" si="976"/>
        <v>11160</v>
      </c>
      <c r="P7862" s="18">
        <f t="shared" si="977"/>
        <v>12319.137600000002</v>
      </c>
      <c r="Q7862" s="18">
        <f t="shared" si="978"/>
        <v>14329.822800000002</v>
      </c>
      <c r="R7862" s="18">
        <f t="shared" si="979"/>
        <v>20210.5128</v>
      </c>
      <c r="S7862" s="18">
        <f t="shared" si="980"/>
        <v>8507.4177600000003</v>
      </c>
      <c r="T7862" s="18">
        <f t="shared" si="981"/>
        <v>14634.956399999999</v>
      </c>
      <c r="U7862" s="18">
        <f t="shared" si="982"/>
        <v>6434.4763199999998</v>
      </c>
      <c r="V7862" s="18">
        <f t="shared" si="983"/>
        <v>87596.320800000001</v>
      </c>
      <c r="W7862" s="21">
        <v>59937.890625</v>
      </c>
      <c r="X7862" s="21">
        <v>92</v>
      </c>
      <c r="Y7862" s="21">
        <v>75</v>
      </c>
      <c r="Z7862" s="21">
        <v>19</v>
      </c>
      <c r="AA7862" s="21">
        <v>85</v>
      </c>
    </row>
    <row r="7863" spans="1:27" x14ac:dyDescent="0.35">
      <c r="A7863">
        <v>856</v>
      </c>
      <c r="B7863" t="s">
        <v>132</v>
      </c>
      <c r="C7863">
        <v>1</v>
      </c>
      <c r="D7863" t="s">
        <v>2162</v>
      </c>
      <c r="E7863" t="s">
        <v>278</v>
      </c>
      <c r="F7863" t="s">
        <v>10</v>
      </c>
      <c r="G7863" s="19">
        <v>524.25603999999998</v>
      </c>
      <c r="H7863" s="19">
        <v>268.02408000000003</v>
      </c>
      <c r="I7863" s="19">
        <v>997.41594999999995</v>
      </c>
      <c r="J7863" s="19">
        <v>395.11248999999998</v>
      </c>
      <c r="K7863" s="19">
        <v>287.07434000000001</v>
      </c>
      <c r="L7863" s="19">
        <v>0</v>
      </c>
      <c r="M7863" s="19">
        <v>471.22818000000001</v>
      </c>
      <c r="N7863" s="19">
        <v>2943.1111000000001</v>
      </c>
      <c r="O7863" s="17">
        <f t="shared" si="976"/>
        <v>6291.0724799999998</v>
      </c>
      <c r="P7863" s="18">
        <f t="shared" si="977"/>
        <v>3216.2889600000003</v>
      </c>
      <c r="Q7863" s="18">
        <f t="shared" si="978"/>
        <v>11968.991399999999</v>
      </c>
      <c r="R7863" s="18">
        <f t="shared" si="979"/>
        <v>4741.3498799999998</v>
      </c>
      <c r="S7863" s="18">
        <f t="shared" si="980"/>
        <v>3444.8920800000001</v>
      </c>
      <c r="T7863" s="18">
        <f t="shared" si="981"/>
        <v>0</v>
      </c>
      <c r="U7863" s="18">
        <f t="shared" si="982"/>
        <v>5654.7381599999999</v>
      </c>
      <c r="V7863" s="18">
        <f t="shared" si="983"/>
        <v>35317.333200000001</v>
      </c>
      <c r="W7863" s="21">
        <v>83066.1171875</v>
      </c>
      <c r="X7863" s="21">
        <v>99</v>
      </c>
      <c r="Y7863" s="21">
        <v>8</v>
      </c>
      <c r="Z7863" s="21">
        <v>69</v>
      </c>
      <c r="AA7863" s="21">
        <v>13</v>
      </c>
    </row>
    <row r="7864" spans="1:27" hidden="1" x14ac:dyDescent="0.35">
      <c r="A7864">
        <v>793</v>
      </c>
      <c r="B7864" t="s">
        <v>161</v>
      </c>
      <c r="C7864">
        <v>1</v>
      </c>
      <c r="D7864" t="s">
        <v>2004</v>
      </c>
      <c r="E7864" t="s">
        <v>2166</v>
      </c>
      <c r="F7864" t="s">
        <v>11</v>
      </c>
      <c r="G7864" s="19">
        <v>717.24145999999996</v>
      </c>
      <c r="H7864" s="19">
        <v>352.95373999999998</v>
      </c>
      <c r="I7864" s="19">
        <v>982.73499000000004</v>
      </c>
      <c r="J7864" s="19">
        <v>646.44104000000004</v>
      </c>
      <c r="K7864" s="19">
        <v>387.77393000000001</v>
      </c>
      <c r="L7864" s="19">
        <v>779.16350999999997</v>
      </c>
      <c r="M7864" s="19">
        <v>492.9375</v>
      </c>
      <c r="N7864" s="19">
        <v>4359.2461000000003</v>
      </c>
      <c r="O7864" s="17">
        <f t="shared" si="976"/>
        <v>8606.8975199999986</v>
      </c>
      <c r="P7864" s="18">
        <f t="shared" si="977"/>
        <v>4235.44488</v>
      </c>
      <c r="Q7864" s="18">
        <f t="shared" si="978"/>
        <v>11792.819880000001</v>
      </c>
      <c r="R7864" s="18">
        <f t="shared" si="979"/>
        <v>7757.2924800000001</v>
      </c>
      <c r="S7864" s="18">
        <f t="shared" si="980"/>
        <v>4653.2871599999999</v>
      </c>
      <c r="T7864" s="18">
        <f t="shared" si="981"/>
        <v>9349.9621200000001</v>
      </c>
      <c r="U7864" s="18">
        <f t="shared" si="982"/>
        <v>5915.25</v>
      </c>
      <c r="V7864" s="18">
        <f t="shared" si="983"/>
        <v>52310.953200000004</v>
      </c>
      <c r="W7864" s="21">
        <v>73693.25</v>
      </c>
      <c r="X7864" s="21">
        <v>92</v>
      </c>
      <c r="Y7864" s="21">
        <v>38</v>
      </c>
      <c r="Z7864" s="21">
        <v>58</v>
      </c>
      <c r="AA7864" s="21">
        <v>26</v>
      </c>
    </row>
    <row r="7865" spans="1:27" hidden="1" x14ac:dyDescent="0.35">
      <c r="A7865">
        <v>793</v>
      </c>
      <c r="B7865" t="s">
        <v>161</v>
      </c>
      <c r="C7865">
        <v>1</v>
      </c>
      <c r="D7865" t="s">
        <v>2004</v>
      </c>
      <c r="E7865" t="s">
        <v>2166</v>
      </c>
      <c r="F7865" t="s">
        <v>12</v>
      </c>
      <c r="G7865" s="19">
        <v>717.24145999999996</v>
      </c>
      <c r="H7865" s="19">
        <v>517.13616999999999</v>
      </c>
      <c r="I7865" s="19">
        <v>1097.0301999999999</v>
      </c>
      <c r="J7865" s="19">
        <v>871.76958999999999</v>
      </c>
      <c r="K7865" s="19">
        <v>447.26369999999997</v>
      </c>
      <c r="L7865" s="19">
        <v>1451.4390000000001</v>
      </c>
      <c r="M7865" s="19">
        <v>584.74445000000003</v>
      </c>
      <c r="N7865" s="19">
        <v>5686.6244999999999</v>
      </c>
      <c r="O7865" s="17">
        <f t="shared" si="976"/>
        <v>8606.8975199999986</v>
      </c>
      <c r="P7865" s="18">
        <f t="shared" si="977"/>
        <v>6205.6340399999999</v>
      </c>
      <c r="Q7865" s="18">
        <f t="shared" si="978"/>
        <v>13164.362399999998</v>
      </c>
      <c r="R7865" s="18">
        <f t="shared" si="979"/>
        <v>10461.23508</v>
      </c>
      <c r="S7865" s="18">
        <f t="shared" si="980"/>
        <v>5367.1643999999997</v>
      </c>
      <c r="T7865" s="18">
        <f t="shared" si="981"/>
        <v>17417.268</v>
      </c>
      <c r="U7865" s="18">
        <f t="shared" si="982"/>
        <v>7016.9333999999999</v>
      </c>
      <c r="V7865" s="18">
        <f t="shared" si="983"/>
        <v>68239.494000000006</v>
      </c>
      <c r="W7865" s="21">
        <v>73693.25</v>
      </c>
      <c r="X7865" s="21">
        <v>92</v>
      </c>
      <c r="Y7865" s="21">
        <v>38</v>
      </c>
      <c r="Z7865" s="21">
        <v>58</v>
      </c>
      <c r="AA7865" s="21">
        <v>26</v>
      </c>
    </row>
    <row r="7866" spans="1:27" hidden="1" x14ac:dyDescent="0.35">
      <c r="A7866">
        <v>793</v>
      </c>
      <c r="B7866" t="s">
        <v>161</v>
      </c>
      <c r="C7866">
        <v>1</v>
      </c>
      <c r="D7866" t="s">
        <v>2004</v>
      </c>
      <c r="E7866" t="s">
        <v>2166</v>
      </c>
      <c r="F7866" t="s">
        <v>108</v>
      </c>
      <c r="G7866" s="19">
        <v>917.59338000000002</v>
      </c>
      <c r="H7866" s="19">
        <v>689.88251000000002</v>
      </c>
      <c r="I7866" s="19">
        <v>1147.6222</v>
      </c>
      <c r="J7866" s="19">
        <v>1097.0980999999999</v>
      </c>
      <c r="K7866" s="19">
        <v>582.45190000000002</v>
      </c>
      <c r="L7866" s="19">
        <v>1658.2929999999999</v>
      </c>
      <c r="M7866" s="19">
        <v>717.51495</v>
      </c>
      <c r="N7866" s="19">
        <v>6810.4561000000003</v>
      </c>
      <c r="O7866" s="17">
        <f t="shared" si="976"/>
        <v>11011.120559999999</v>
      </c>
      <c r="P7866" s="18">
        <f t="shared" si="977"/>
        <v>8278.5901200000008</v>
      </c>
      <c r="Q7866" s="18">
        <f t="shared" si="978"/>
        <v>13771.466400000001</v>
      </c>
      <c r="R7866" s="18">
        <f t="shared" si="979"/>
        <v>13165.177199999998</v>
      </c>
      <c r="S7866" s="18">
        <f t="shared" si="980"/>
        <v>6989.4228000000003</v>
      </c>
      <c r="T7866" s="18">
        <f t="shared" si="981"/>
        <v>19899.516</v>
      </c>
      <c r="U7866" s="18">
        <f t="shared" si="982"/>
        <v>8610.1794000000009</v>
      </c>
      <c r="V7866" s="18">
        <f t="shared" si="983"/>
        <v>81725.473200000008</v>
      </c>
      <c r="W7866" s="21">
        <v>73693.25</v>
      </c>
      <c r="X7866" s="21">
        <v>92</v>
      </c>
      <c r="Y7866" s="21">
        <v>38</v>
      </c>
      <c r="Z7866" s="21">
        <v>58</v>
      </c>
      <c r="AA7866" s="21">
        <v>26</v>
      </c>
    </row>
    <row r="7867" spans="1:27" hidden="1" x14ac:dyDescent="0.35">
      <c r="A7867">
        <v>793</v>
      </c>
      <c r="B7867" t="s">
        <v>161</v>
      </c>
      <c r="C7867">
        <v>1</v>
      </c>
      <c r="D7867" t="s">
        <v>2004</v>
      </c>
      <c r="E7867" t="s">
        <v>2166</v>
      </c>
      <c r="F7867" t="s">
        <v>109</v>
      </c>
      <c r="G7867" s="19">
        <v>917.59338000000002</v>
      </c>
      <c r="H7867" s="19">
        <v>844.46283000000005</v>
      </c>
      <c r="I7867" s="19">
        <v>1177.05</v>
      </c>
      <c r="J7867" s="19">
        <v>1322.4268</v>
      </c>
      <c r="K7867" s="19">
        <v>638.46245999999996</v>
      </c>
      <c r="L7867" s="19">
        <v>1658.2929999999999</v>
      </c>
      <c r="M7867" s="19">
        <v>697.55011000000002</v>
      </c>
      <c r="N7867" s="19">
        <v>7255.8383999999996</v>
      </c>
      <c r="O7867" s="17">
        <f t="shared" si="976"/>
        <v>11011.120559999999</v>
      </c>
      <c r="P7867" s="18">
        <f t="shared" si="977"/>
        <v>10133.553960000001</v>
      </c>
      <c r="Q7867" s="18">
        <f t="shared" si="978"/>
        <v>14124.599999999999</v>
      </c>
      <c r="R7867" s="18">
        <f t="shared" si="979"/>
        <v>15869.121599999999</v>
      </c>
      <c r="S7867" s="18">
        <f t="shared" si="980"/>
        <v>7661.5495199999996</v>
      </c>
      <c r="T7867" s="18">
        <f t="shared" si="981"/>
        <v>19899.516</v>
      </c>
      <c r="U7867" s="18">
        <f t="shared" si="982"/>
        <v>8370.6013199999998</v>
      </c>
      <c r="V7867" s="18">
        <f t="shared" si="983"/>
        <v>87070.060799999992</v>
      </c>
      <c r="W7867" s="21">
        <v>73693.25</v>
      </c>
      <c r="X7867" s="21">
        <v>92</v>
      </c>
      <c r="Y7867" s="21">
        <v>38</v>
      </c>
      <c r="Z7867" s="21">
        <v>58</v>
      </c>
      <c r="AA7867" s="21">
        <v>26</v>
      </c>
    </row>
    <row r="7868" spans="1:27" hidden="1" x14ac:dyDescent="0.35">
      <c r="A7868">
        <v>793</v>
      </c>
      <c r="B7868" t="s">
        <v>161</v>
      </c>
      <c r="C7868">
        <v>1</v>
      </c>
      <c r="D7868" t="s">
        <v>2004</v>
      </c>
      <c r="E7868" t="s">
        <v>2166</v>
      </c>
      <c r="F7868" t="s">
        <v>13</v>
      </c>
      <c r="G7868" s="19">
        <v>578.18444999999997</v>
      </c>
      <c r="H7868" s="19">
        <v>439.06957999999997</v>
      </c>
      <c r="I7868" s="19">
        <v>1083.9911</v>
      </c>
      <c r="J7868" s="19">
        <v>842.22497999999996</v>
      </c>
      <c r="K7868" s="19">
        <v>368.59125</v>
      </c>
      <c r="L7868" s="19">
        <v>0</v>
      </c>
      <c r="M7868" s="19">
        <v>508.52114999999998</v>
      </c>
      <c r="N7868" s="19">
        <v>3820.5825</v>
      </c>
      <c r="O7868" s="17">
        <f t="shared" si="976"/>
        <v>6938.2133999999996</v>
      </c>
      <c r="P7868" s="18">
        <f t="shared" si="977"/>
        <v>5268.8349600000001</v>
      </c>
      <c r="Q7868" s="18">
        <f t="shared" si="978"/>
        <v>13007.893199999999</v>
      </c>
      <c r="R7868" s="18">
        <f t="shared" si="979"/>
        <v>10106.69976</v>
      </c>
      <c r="S7868" s="18">
        <f t="shared" si="980"/>
        <v>4423.0950000000003</v>
      </c>
      <c r="T7868" s="18">
        <f t="shared" si="981"/>
        <v>0</v>
      </c>
      <c r="U7868" s="18">
        <f t="shared" si="982"/>
        <v>6102.2537999999995</v>
      </c>
      <c r="V7868" s="18">
        <f t="shared" si="983"/>
        <v>45846.99</v>
      </c>
      <c r="W7868" s="21">
        <v>73693.25</v>
      </c>
      <c r="X7868" s="21">
        <v>92</v>
      </c>
      <c r="Y7868" s="21">
        <v>38</v>
      </c>
      <c r="Z7868" s="21">
        <v>58</v>
      </c>
      <c r="AA7868" s="21">
        <v>26</v>
      </c>
    </row>
    <row r="7869" spans="1:27" hidden="1" x14ac:dyDescent="0.35">
      <c r="A7869">
        <v>793</v>
      </c>
      <c r="B7869" t="s">
        <v>161</v>
      </c>
      <c r="C7869">
        <v>1</v>
      </c>
      <c r="D7869" t="s">
        <v>2004</v>
      </c>
      <c r="E7869" t="s">
        <v>2166</v>
      </c>
      <c r="F7869" t="s">
        <v>14</v>
      </c>
      <c r="G7869" s="19">
        <v>717.24145999999996</v>
      </c>
      <c r="H7869" s="19">
        <v>546.46631000000002</v>
      </c>
      <c r="I7869" s="19">
        <v>1200.2902999999999</v>
      </c>
      <c r="J7869" s="19">
        <v>1067.5535</v>
      </c>
      <c r="K7869" s="19">
        <v>457.89116999999999</v>
      </c>
      <c r="L7869" s="19">
        <v>779.16350999999997</v>
      </c>
      <c r="M7869" s="19">
        <v>637.85742000000005</v>
      </c>
      <c r="N7869" s="19">
        <v>5406.4638999999997</v>
      </c>
      <c r="O7869" s="17">
        <f t="shared" si="976"/>
        <v>8606.8975199999986</v>
      </c>
      <c r="P7869" s="18">
        <f t="shared" si="977"/>
        <v>6557.5957200000003</v>
      </c>
      <c r="Q7869" s="18">
        <f t="shared" si="978"/>
        <v>14403.4836</v>
      </c>
      <c r="R7869" s="18">
        <f t="shared" si="979"/>
        <v>12810.642</v>
      </c>
      <c r="S7869" s="18">
        <f t="shared" si="980"/>
        <v>5494.6940400000003</v>
      </c>
      <c r="T7869" s="18">
        <f t="shared" si="981"/>
        <v>9349.9621200000001</v>
      </c>
      <c r="U7869" s="18">
        <f t="shared" si="982"/>
        <v>7654.2890400000006</v>
      </c>
      <c r="V7869" s="18">
        <f t="shared" si="983"/>
        <v>64877.566800000001</v>
      </c>
      <c r="W7869" s="21">
        <v>73693.25</v>
      </c>
      <c r="X7869" s="21">
        <v>92</v>
      </c>
      <c r="Y7869" s="21">
        <v>38</v>
      </c>
      <c r="Z7869" s="21">
        <v>58</v>
      </c>
      <c r="AA7869" s="21">
        <v>26</v>
      </c>
    </row>
    <row r="7870" spans="1:27" hidden="1" x14ac:dyDescent="0.35">
      <c r="A7870">
        <v>793</v>
      </c>
      <c r="B7870" t="s">
        <v>161</v>
      </c>
      <c r="C7870">
        <v>1</v>
      </c>
      <c r="D7870" t="s">
        <v>2004</v>
      </c>
      <c r="E7870" t="s">
        <v>2166</v>
      </c>
      <c r="F7870" t="s">
        <v>15</v>
      </c>
      <c r="G7870" s="19">
        <v>717.24145999999996</v>
      </c>
      <c r="H7870" s="19">
        <v>692.08783000000005</v>
      </c>
      <c r="I7870" s="19">
        <v>1248.059</v>
      </c>
      <c r="J7870" s="19">
        <v>1292.8821</v>
      </c>
      <c r="K7870" s="19">
        <v>510.65561000000002</v>
      </c>
      <c r="L7870" s="19">
        <v>1451.4390000000001</v>
      </c>
      <c r="M7870" s="19">
        <v>691.11261000000002</v>
      </c>
      <c r="N7870" s="19">
        <v>6603.4775</v>
      </c>
      <c r="O7870" s="17">
        <f t="shared" si="976"/>
        <v>8606.8975199999986</v>
      </c>
      <c r="P7870" s="18">
        <f t="shared" si="977"/>
        <v>8305.0539600000011</v>
      </c>
      <c r="Q7870" s="18">
        <f t="shared" si="978"/>
        <v>14976.707999999999</v>
      </c>
      <c r="R7870" s="18">
        <f t="shared" si="979"/>
        <v>15514.585200000001</v>
      </c>
      <c r="S7870" s="18">
        <f t="shared" si="980"/>
        <v>6127.8673200000003</v>
      </c>
      <c r="T7870" s="18">
        <f t="shared" si="981"/>
        <v>17417.268</v>
      </c>
      <c r="U7870" s="18">
        <f t="shared" si="982"/>
        <v>8293.3513199999998</v>
      </c>
      <c r="V7870" s="18">
        <f t="shared" si="983"/>
        <v>79241.73</v>
      </c>
      <c r="W7870" s="21">
        <v>73693.25</v>
      </c>
      <c r="X7870" s="21">
        <v>92</v>
      </c>
      <c r="Y7870" s="21">
        <v>38</v>
      </c>
      <c r="Z7870" s="21">
        <v>58</v>
      </c>
      <c r="AA7870" s="21">
        <v>26</v>
      </c>
    </row>
    <row r="7871" spans="1:27" hidden="1" x14ac:dyDescent="0.35">
      <c r="A7871">
        <v>793</v>
      </c>
      <c r="B7871" t="s">
        <v>161</v>
      </c>
      <c r="C7871">
        <v>1</v>
      </c>
      <c r="D7871" t="s">
        <v>2004</v>
      </c>
      <c r="E7871" t="s">
        <v>2166</v>
      </c>
      <c r="F7871" t="s">
        <v>110</v>
      </c>
      <c r="G7871" s="19">
        <v>917.59338000000002</v>
      </c>
      <c r="H7871" s="19">
        <v>844.98657000000003</v>
      </c>
      <c r="I7871" s="19">
        <v>1275.5864999999999</v>
      </c>
      <c r="J7871" s="19">
        <v>1518.2107000000001</v>
      </c>
      <c r="K7871" s="19">
        <v>638.65222000000006</v>
      </c>
      <c r="L7871" s="19">
        <v>1658.2929999999999</v>
      </c>
      <c r="M7871" s="19">
        <v>743.93944999999997</v>
      </c>
      <c r="N7871" s="19">
        <v>7597.2617</v>
      </c>
      <c r="O7871" s="17">
        <f t="shared" si="976"/>
        <v>11011.120559999999</v>
      </c>
      <c r="P7871" s="18">
        <f t="shared" si="977"/>
        <v>10139.83884</v>
      </c>
      <c r="Q7871" s="18">
        <f t="shared" si="978"/>
        <v>15307.037999999999</v>
      </c>
      <c r="R7871" s="18">
        <f t="shared" si="979"/>
        <v>18218.528400000003</v>
      </c>
      <c r="S7871" s="18">
        <f t="shared" si="980"/>
        <v>7663.8266400000011</v>
      </c>
      <c r="T7871" s="18">
        <f t="shared" si="981"/>
        <v>19899.516</v>
      </c>
      <c r="U7871" s="18">
        <f t="shared" si="982"/>
        <v>8927.2734</v>
      </c>
      <c r="V7871" s="18">
        <f t="shared" si="983"/>
        <v>91167.140400000004</v>
      </c>
      <c r="W7871" s="21">
        <v>73693.25</v>
      </c>
      <c r="X7871" s="21">
        <v>92</v>
      </c>
      <c r="Y7871" s="21">
        <v>38</v>
      </c>
      <c r="Z7871" s="21">
        <v>58</v>
      </c>
      <c r="AA7871" s="21">
        <v>26</v>
      </c>
    </row>
    <row r="7872" spans="1:27" hidden="1" x14ac:dyDescent="0.35">
      <c r="A7872">
        <v>793</v>
      </c>
      <c r="B7872" t="s">
        <v>161</v>
      </c>
      <c r="C7872">
        <v>1</v>
      </c>
      <c r="D7872" t="s">
        <v>2004</v>
      </c>
      <c r="E7872" t="s">
        <v>2166</v>
      </c>
      <c r="F7872" t="s">
        <v>111</v>
      </c>
      <c r="G7872" s="19">
        <v>917.59338000000002</v>
      </c>
      <c r="H7872" s="19">
        <v>1034.0609999999999</v>
      </c>
      <c r="I7872" s="19">
        <v>1286.5507</v>
      </c>
      <c r="J7872" s="19">
        <v>1743.5391999999999</v>
      </c>
      <c r="K7872" s="19">
        <v>707.16138000000001</v>
      </c>
      <c r="L7872" s="19">
        <v>1658.2929999999999</v>
      </c>
      <c r="M7872" s="19">
        <v>701.88153</v>
      </c>
      <c r="N7872" s="19">
        <v>8049.0801000000001</v>
      </c>
      <c r="O7872" s="17">
        <f t="shared" si="976"/>
        <v>11011.120559999999</v>
      </c>
      <c r="P7872" s="18">
        <f t="shared" si="977"/>
        <v>12408.732</v>
      </c>
      <c r="Q7872" s="18">
        <f t="shared" si="978"/>
        <v>15438.608400000001</v>
      </c>
      <c r="R7872" s="18">
        <f t="shared" si="979"/>
        <v>20922.470399999998</v>
      </c>
      <c r="S7872" s="18">
        <f t="shared" si="980"/>
        <v>8485.9365600000001</v>
      </c>
      <c r="T7872" s="18">
        <f t="shared" si="981"/>
        <v>19899.516</v>
      </c>
      <c r="U7872" s="18">
        <f t="shared" si="982"/>
        <v>8422.5783599999995</v>
      </c>
      <c r="V7872" s="18">
        <f t="shared" si="983"/>
        <v>96588.961200000005</v>
      </c>
      <c r="W7872" s="21">
        <v>73693.25</v>
      </c>
      <c r="X7872" s="21">
        <v>92</v>
      </c>
      <c r="Y7872" s="21">
        <v>38</v>
      </c>
      <c r="Z7872" s="21">
        <v>58</v>
      </c>
      <c r="AA7872" s="21">
        <v>26</v>
      </c>
    </row>
    <row r="7873" spans="1:27" x14ac:dyDescent="0.35">
      <c r="A7873">
        <v>872</v>
      </c>
      <c r="B7873" t="s">
        <v>132</v>
      </c>
      <c r="C7873">
        <v>1</v>
      </c>
      <c r="D7873" t="s">
        <v>2162</v>
      </c>
      <c r="E7873" t="s">
        <v>665</v>
      </c>
      <c r="F7873" t="s">
        <v>10</v>
      </c>
      <c r="G7873" s="19">
        <v>604.65526999999997</v>
      </c>
      <c r="H7873" s="19">
        <v>267.15944999999999</v>
      </c>
      <c r="I7873" s="19">
        <v>788.33594000000005</v>
      </c>
      <c r="J7873" s="19">
        <v>395.11248999999998</v>
      </c>
      <c r="K7873" s="19">
        <v>315.89285000000001</v>
      </c>
      <c r="L7873" s="19">
        <v>0</v>
      </c>
      <c r="M7873" s="19">
        <v>445.40854000000002</v>
      </c>
      <c r="N7873" s="19">
        <v>2816.5645</v>
      </c>
      <c r="O7873" s="17">
        <f t="shared" si="976"/>
        <v>7255.8632399999997</v>
      </c>
      <c r="P7873" s="18">
        <f t="shared" si="977"/>
        <v>3205.9133999999999</v>
      </c>
      <c r="Q7873" s="18">
        <f t="shared" si="978"/>
        <v>9460.0312800000011</v>
      </c>
      <c r="R7873" s="18">
        <f t="shared" si="979"/>
        <v>4741.3498799999998</v>
      </c>
      <c r="S7873" s="18">
        <f t="shared" si="980"/>
        <v>3790.7142000000003</v>
      </c>
      <c r="T7873" s="18">
        <f t="shared" si="981"/>
        <v>0</v>
      </c>
      <c r="U7873" s="18">
        <f t="shared" si="982"/>
        <v>5344.9024800000007</v>
      </c>
      <c r="V7873" s="18">
        <f t="shared" si="983"/>
        <v>33798.773999999998</v>
      </c>
      <c r="W7873" s="21">
        <v>85704.0390625</v>
      </c>
      <c r="X7873" s="21">
        <v>99</v>
      </c>
      <c r="Y7873" s="21">
        <v>5</v>
      </c>
      <c r="Z7873" s="21">
        <v>74</v>
      </c>
      <c r="AA7873" s="21">
        <v>9</v>
      </c>
    </row>
    <row r="7874" spans="1:27" hidden="1" x14ac:dyDescent="0.35">
      <c r="A7874">
        <v>794</v>
      </c>
      <c r="B7874" t="s">
        <v>161</v>
      </c>
      <c r="C7874">
        <v>0</v>
      </c>
      <c r="D7874" t="s">
        <v>2167</v>
      </c>
      <c r="E7874" t="s">
        <v>714</v>
      </c>
      <c r="F7874" t="s">
        <v>11</v>
      </c>
      <c r="G7874" s="19">
        <v>752</v>
      </c>
      <c r="H7874" s="19">
        <v>369.51834000000002</v>
      </c>
      <c r="I7874" s="19">
        <v>1001.48</v>
      </c>
      <c r="J7874" s="19">
        <v>617.86548000000005</v>
      </c>
      <c r="K7874" s="19">
        <v>406.37029999999999</v>
      </c>
      <c r="L7874" s="19">
        <v>526.07097999999996</v>
      </c>
      <c r="M7874" s="19">
        <v>445.42577999999997</v>
      </c>
      <c r="N7874" s="19">
        <v>4118.7309999999998</v>
      </c>
      <c r="O7874" s="17">
        <f t="shared" si="976"/>
        <v>9024</v>
      </c>
      <c r="P7874" s="18">
        <f t="shared" si="977"/>
        <v>4434.2200800000001</v>
      </c>
      <c r="Q7874" s="18">
        <f t="shared" si="978"/>
        <v>12017.76</v>
      </c>
      <c r="R7874" s="18">
        <f t="shared" si="979"/>
        <v>7414.385760000001</v>
      </c>
      <c r="S7874" s="18">
        <f t="shared" si="980"/>
        <v>4876.4435999999996</v>
      </c>
      <c r="T7874" s="18">
        <f t="shared" si="981"/>
        <v>6312.8517599999996</v>
      </c>
      <c r="U7874" s="18">
        <f t="shared" si="982"/>
        <v>5345.1093599999995</v>
      </c>
      <c r="V7874" s="18">
        <f t="shared" si="983"/>
        <v>49424.771999999997</v>
      </c>
      <c r="W7874" s="21">
        <v>67183.171875</v>
      </c>
      <c r="X7874" s="21">
        <v>92</v>
      </c>
      <c r="Y7874" s="21">
        <v>53</v>
      </c>
      <c r="Z7874" s="21">
        <v>45</v>
      </c>
      <c r="AA7874" s="21">
        <v>53</v>
      </c>
    </row>
    <row r="7875" spans="1:27" hidden="1" x14ac:dyDescent="0.35">
      <c r="A7875">
        <v>794</v>
      </c>
      <c r="B7875" t="s">
        <v>161</v>
      </c>
      <c r="C7875">
        <v>0</v>
      </c>
      <c r="D7875" t="s">
        <v>2167</v>
      </c>
      <c r="E7875" t="s">
        <v>714</v>
      </c>
      <c r="F7875" t="s">
        <v>12</v>
      </c>
      <c r="G7875" s="19">
        <v>752</v>
      </c>
      <c r="H7875" s="19">
        <v>541.40612999999996</v>
      </c>
      <c r="I7875" s="19">
        <v>1112.0914</v>
      </c>
      <c r="J7875" s="19">
        <v>820.17352000000005</v>
      </c>
      <c r="K7875" s="19">
        <v>468.65204</v>
      </c>
      <c r="L7875" s="19">
        <v>1070.8444</v>
      </c>
      <c r="M7875" s="19">
        <v>484.14159999999998</v>
      </c>
      <c r="N7875" s="19">
        <v>5249.3091000000004</v>
      </c>
      <c r="O7875" s="17">
        <f t="shared" ref="O7875:O7938" si="984">G7875*12</f>
        <v>9024</v>
      </c>
      <c r="P7875" s="18">
        <f t="shared" ref="P7875:P7938" si="985">H7875*12</f>
        <v>6496.87356</v>
      </c>
      <c r="Q7875" s="18">
        <f t="shared" ref="Q7875:Q7938" si="986">I7875*12</f>
        <v>13345.096799999999</v>
      </c>
      <c r="R7875" s="18">
        <f t="shared" ref="R7875:R7938" si="987">J7875*12</f>
        <v>9842.0822399999997</v>
      </c>
      <c r="S7875" s="18">
        <f t="shared" ref="S7875:S7938" si="988">K7875*12</f>
        <v>5623.8244800000002</v>
      </c>
      <c r="T7875" s="18">
        <f t="shared" ref="T7875:T7938" si="989">L7875*12</f>
        <v>12850.132799999999</v>
      </c>
      <c r="U7875" s="18">
        <f t="shared" ref="U7875:U7938" si="990">M7875*12</f>
        <v>5809.6992</v>
      </c>
      <c r="V7875" s="18">
        <f t="shared" ref="V7875:V7938" si="991">N7875*12</f>
        <v>62991.709200000005</v>
      </c>
      <c r="W7875" s="21">
        <v>67183.171875</v>
      </c>
      <c r="X7875" s="21">
        <v>92</v>
      </c>
      <c r="Y7875" s="21">
        <v>53</v>
      </c>
      <c r="Z7875" s="21">
        <v>45</v>
      </c>
      <c r="AA7875" s="21">
        <v>53</v>
      </c>
    </row>
    <row r="7876" spans="1:27" hidden="1" x14ac:dyDescent="0.35">
      <c r="A7876">
        <v>794</v>
      </c>
      <c r="B7876" t="s">
        <v>161</v>
      </c>
      <c r="C7876">
        <v>0</v>
      </c>
      <c r="D7876" t="s">
        <v>2167</v>
      </c>
      <c r="E7876" t="s">
        <v>714</v>
      </c>
      <c r="F7876" t="s">
        <v>108</v>
      </c>
      <c r="G7876" s="19">
        <v>1016</v>
      </c>
      <c r="H7876" s="19">
        <v>722.25969999999995</v>
      </c>
      <c r="I7876" s="19">
        <v>1158.6370999999999</v>
      </c>
      <c r="J7876" s="19">
        <v>1022.4815</v>
      </c>
      <c r="K7876" s="19">
        <v>629.84009000000003</v>
      </c>
      <c r="L7876" s="19">
        <v>1238.4668999999999</v>
      </c>
      <c r="M7876" s="19">
        <v>611.75458000000003</v>
      </c>
      <c r="N7876" s="19">
        <v>6399.4399000000003</v>
      </c>
      <c r="O7876" s="17">
        <f t="shared" si="984"/>
        <v>12192</v>
      </c>
      <c r="P7876" s="18">
        <f t="shared" si="985"/>
        <v>8667.116399999999</v>
      </c>
      <c r="Q7876" s="18">
        <f t="shared" si="986"/>
        <v>13903.645199999999</v>
      </c>
      <c r="R7876" s="18">
        <f t="shared" si="987"/>
        <v>12269.778</v>
      </c>
      <c r="S7876" s="18">
        <f t="shared" si="988"/>
        <v>7558.0810799999999</v>
      </c>
      <c r="T7876" s="18">
        <f t="shared" si="989"/>
        <v>14861.602799999999</v>
      </c>
      <c r="U7876" s="18">
        <f t="shared" si="990"/>
        <v>7341.0549600000004</v>
      </c>
      <c r="V7876" s="18">
        <f t="shared" si="991"/>
        <v>76793.2788</v>
      </c>
      <c r="W7876" s="21">
        <v>67183.171875</v>
      </c>
      <c r="X7876" s="21">
        <v>92</v>
      </c>
      <c r="Y7876" s="21">
        <v>53</v>
      </c>
      <c r="Z7876" s="21">
        <v>45</v>
      </c>
      <c r="AA7876" s="21">
        <v>53</v>
      </c>
    </row>
    <row r="7877" spans="1:27" hidden="1" x14ac:dyDescent="0.35">
      <c r="A7877">
        <v>794</v>
      </c>
      <c r="B7877" t="s">
        <v>161</v>
      </c>
      <c r="C7877">
        <v>0</v>
      </c>
      <c r="D7877" t="s">
        <v>2167</v>
      </c>
      <c r="E7877" t="s">
        <v>714</v>
      </c>
      <c r="F7877" t="s">
        <v>109</v>
      </c>
      <c r="G7877" s="19">
        <v>1016</v>
      </c>
      <c r="H7877" s="19">
        <v>884.09466999999995</v>
      </c>
      <c r="I7877" s="19">
        <v>1184.1687999999999</v>
      </c>
      <c r="J7877" s="19">
        <v>1224.7896000000001</v>
      </c>
      <c r="K7877" s="19">
        <v>688.47924999999998</v>
      </c>
      <c r="L7877" s="19">
        <v>1238.4668999999999</v>
      </c>
      <c r="M7877" s="19">
        <v>567.01433999999995</v>
      </c>
      <c r="N7877" s="19">
        <v>6803.0137000000004</v>
      </c>
      <c r="O7877" s="17">
        <f t="shared" si="984"/>
        <v>12192</v>
      </c>
      <c r="P7877" s="18">
        <f t="shared" si="985"/>
        <v>10609.136039999999</v>
      </c>
      <c r="Q7877" s="18">
        <f t="shared" si="986"/>
        <v>14210.025599999999</v>
      </c>
      <c r="R7877" s="18">
        <f t="shared" si="987"/>
        <v>14697.475200000001</v>
      </c>
      <c r="S7877" s="18">
        <f t="shared" si="988"/>
        <v>8261.7510000000002</v>
      </c>
      <c r="T7877" s="18">
        <f t="shared" si="989"/>
        <v>14861.602799999999</v>
      </c>
      <c r="U7877" s="18">
        <f t="shared" si="990"/>
        <v>6804.1720799999994</v>
      </c>
      <c r="V7877" s="18">
        <f t="shared" si="991"/>
        <v>81636.164400000009</v>
      </c>
      <c r="W7877" s="21">
        <v>67183.171875</v>
      </c>
      <c r="X7877" s="21">
        <v>92</v>
      </c>
      <c r="Y7877" s="21">
        <v>53</v>
      </c>
      <c r="Z7877" s="21">
        <v>45</v>
      </c>
      <c r="AA7877" s="21">
        <v>53</v>
      </c>
    </row>
    <row r="7878" spans="1:27" hidden="1" x14ac:dyDescent="0.35">
      <c r="A7878">
        <v>794</v>
      </c>
      <c r="B7878" t="s">
        <v>161</v>
      </c>
      <c r="C7878">
        <v>0</v>
      </c>
      <c r="D7878" t="s">
        <v>2167</v>
      </c>
      <c r="E7878" t="s">
        <v>714</v>
      </c>
      <c r="F7878" t="s">
        <v>13</v>
      </c>
      <c r="G7878" s="19">
        <v>571</v>
      </c>
      <c r="H7878" s="19">
        <v>459.67574999999999</v>
      </c>
      <c r="I7878" s="19">
        <v>1108.8939</v>
      </c>
      <c r="J7878" s="19">
        <v>831.11499000000003</v>
      </c>
      <c r="K7878" s="19">
        <v>373.45447000000001</v>
      </c>
      <c r="L7878" s="19">
        <v>0</v>
      </c>
      <c r="M7878" s="19">
        <v>515.89715999999999</v>
      </c>
      <c r="N7878" s="19">
        <v>3860.0364</v>
      </c>
      <c r="O7878" s="17">
        <f t="shared" si="984"/>
        <v>6852</v>
      </c>
      <c r="P7878" s="18">
        <f t="shared" si="985"/>
        <v>5516.1090000000004</v>
      </c>
      <c r="Q7878" s="18">
        <f t="shared" si="986"/>
        <v>13306.7268</v>
      </c>
      <c r="R7878" s="18">
        <f t="shared" si="987"/>
        <v>9973.3798800000004</v>
      </c>
      <c r="S7878" s="18">
        <f t="shared" si="988"/>
        <v>4481.4536399999997</v>
      </c>
      <c r="T7878" s="18">
        <f t="shared" si="989"/>
        <v>0</v>
      </c>
      <c r="U7878" s="18">
        <f t="shared" si="990"/>
        <v>6190.7659199999998</v>
      </c>
      <c r="V7878" s="18">
        <f t="shared" si="991"/>
        <v>46320.436799999996</v>
      </c>
      <c r="W7878" s="21">
        <v>67183.171875</v>
      </c>
      <c r="X7878" s="21">
        <v>92</v>
      </c>
      <c r="Y7878" s="21">
        <v>53</v>
      </c>
      <c r="Z7878" s="21">
        <v>45</v>
      </c>
      <c r="AA7878" s="21">
        <v>53</v>
      </c>
    </row>
    <row r="7879" spans="1:27" hidden="1" x14ac:dyDescent="0.35">
      <c r="A7879">
        <v>794</v>
      </c>
      <c r="B7879" t="s">
        <v>161</v>
      </c>
      <c r="C7879">
        <v>0</v>
      </c>
      <c r="D7879" t="s">
        <v>2167</v>
      </c>
      <c r="E7879" t="s">
        <v>714</v>
      </c>
      <c r="F7879" t="s">
        <v>14</v>
      </c>
      <c r="G7879" s="19">
        <v>752</v>
      </c>
      <c r="H7879" s="19">
        <v>572.11273000000006</v>
      </c>
      <c r="I7879" s="19">
        <v>1222.1338000000001</v>
      </c>
      <c r="J7879" s="19">
        <v>1033.423</v>
      </c>
      <c r="K7879" s="19">
        <v>479.77829000000003</v>
      </c>
      <c r="L7879" s="19">
        <v>526.07097999999996</v>
      </c>
      <c r="M7879" s="19">
        <v>593.63867000000005</v>
      </c>
      <c r="N7879" s="19">
        <v>5179.1571999999996</v>
      </c>
      <c r="O7879" s="17">
        <f t="shared" si="984"/>
        <v>9024</v>
      </c>
      <c r="P7879" s="18">
        <f t="shared" si="985"/>
        <v>6865.3527600000007</v>
      </c>
      <c r="Q7879" s="18">
        <f t="shared" si="986"/>
        <v>14665.605600000001</v>
      </c>
      <c r="R7879" s="18">
        <f t="shared" si="987"/>
        <v>12401.076000000001</v>
      </c>
      <c r="S7879" s="18">
        <f t="shared" si="988"/>
        <v>5757.3394800000005</v>
      </c>
      <c r="T7879" s="18">
        <f t="shared" si="989"/>
        <v>6312.8517599999996</v>
      </c>
      <c r="U7879" s="18">
        <f t="shared" si="990"/>
        <v>7123.6640400000006</v>
      </c>
      <c r="V7879" s="18">
        <f t="shared" si="991"/>
        <v>62149.886399999996</v>
      </c>
      <c r="W7879" s="21">
        <v>67183.171875</v>
      </c>
      <c r="X7879" s="21">
        <v>92</v>
      </c>
      <c r="Y7879" s="21">
        <v>53</v>
      </c>
      <c r="Z7879" s="21">
        <v>45</v>
      </c>
      <c r="AA7879" s="21">
        <v>53</v>
      </c>
    </row>
    <row r="7880" spans="1:27" hidden="1" x14ac:dyDescent="0.35">
      <c r="A7880">
        <v>794</v>
      </c>
      <c r="B7880" t="s">
        <v>161</v>
      </c>
      <c r="C7880">
        <v>0</v>
      </c>
      <c r="D7880" t="s">
        <v>2167</v>
      </c>
      <c r="E7880" t="s">
        <v>714</v>
      </c>
      <c r="F7880" t="s">
        <v>15</v>
      </c>
      <c r="G7880" s="19">
        <v>752</v>
      </c>
      <c r="H7880" s="19">
        <v>724.56835999999998</v>
      </c>
      <c r="I7880" s="19">
        <v>1265.9594999999999</v>
      </c>
      <c r="J7880" s="19">
        <v>1235.731</v>
      </c>
      <c r="K7880" s="19">
        <v>535.01891999999998</v>
      </c>
      <c r="L7880" s="19">
        <v>1070.8444</v>
      </c>
      <c r="M7880" s="19">
        <v>610.34569999999997</v>
      </c>
      <c r="N7880" s="19">
        <v>6194.4678000000004</v>
      </c>
      <c r="O7880" s="17">
        <f t="shared" si="984"/>
        <v>9024</v>
      </c>
      <c r="P7880" s="18">
        <f t="shared" si="985"/>
        <v>8694.8203199999989</v>
      </c>
      <c r="Q7880" s="18">
        <f t="shared" si="986"/>
        <v>15191.513999999999</v>
      </c>
      <c r="R7880" s="18">
        <f t="shared" si="987"/>
        <v>14828.772000000001</v>
      </c>
      <c r="S7880" s="18">
        <f t="shared" si="988"/>
        <v>6420.2270399999998</v>
      </c>
      <c r="T7880" s="18">
        <f t="shared" si="989"/>
        <v>12850.132799999999</v>
      </c>
      <c r="U7880" s="18">
        <f t="shared" si="990"/>
        <v>7324.1484</v>
      </c>
      <c r="V7880" s="18">
        <f t="shared" si="991"/>
        <v>74333.613600000012</v>
      </c>
      <c r="W7880" s="21">
        <v>67183.171875</v>
      </c>
      <c r="X7880" s="21">
        <v>92</v>
      </c>
      <c r="Y7880" s="21">
        <v>53</v>
      </c>
      <c r="Z7880" s="21">
        <v>45</v>
      </c>
      <c r="AA7880" s="21">
        <v>53</v>
      </c>
    </row>
    <row r="7881" spans="1:27" hidden="1" x14ac:dyDescent="0.35">
      <c r="A7881">
        <v>794</v>
      </c>
      <c r="B7881" t="s">
        <v>161</v>
      </c>
      <c r="C7881">
        <v>0</v>
      </c>
      <c r="D7881" t="s">
        <v>2167</v>
      </c>
      <c r="E7881" t="s">
        <v>714</v>
      </c>
      <c r="F7881" t="s">
        <v>110</v>
      </c>
      <c r="G7881" s="19">
        <v>1016</v>
      </c>
      <c r="H7881" s="19">
        <v>884.64301</v>
      </c>
      <c r="I7881" s="19">
        <v>1289.6097</v>
      </c>
      <c r="J7881" s="19">
        <v>1438.0391</v>
      </c>
      <c r="K7881" s="19">
        <v>688.67791999999997</v>
      </c>
      <c r="L7881" s="19">
        <v>1238.4668999999999</v>
      </c>
      <c r="M7881" s="19">
        <v>670.03057999999999</v>
      </c>
      <c r="N7881" s="19">
        <v>7225.4673000000003</v>
      </c>
      <c r="O7881" s="17">
        <f t="shared" si="984"/>
        <v>12192</v>
      </c>
      <c r="P7881" s="18">
        <f t="shared" si="985"/>
        <v>10615.716120000001</v>
      </c>
      <c r="Q7881" s="18">
        <f t="shared" si="986"/>
        <v>15475.3164</v>
      </c>
      <c r="R7881" s="18">
        <f t="shared" si="987"/>
        <v>17256.4692</v>
      </c>
      <c r="S7881" s="18">
        <f t="shared" si="988"/>
        <v>8264.1350399999992</v>
      </c>
      <c r="T7881" s="18">
        <f t="shared" si="989"/>
        <v>14861.602799999999</v>
      </c>
      <c r="U7881" s="18">
        <f t="shared" si="990"/>
        <v>8040.3669599999994</v>
      </c>
      <c r="V7881" s="18">
        <f t="shared" si="991"/>
        <v>86705.607600000003</v>
      </c>
      <c r="W7881" s="21">
        <v>67183.171875</v>
      </c>
      <c r="X7881" s="21">
        <v>92</v>
      </c>
      <c r="Y7881" s="21">
        <v>53</v>
      </c>
      <c r="Z7881" s="21">
        <v>45</v>
      </c>
      <c r="AA7881" s="21">
        <v>53</v>
      </c>
    </row>
    <row r="7882" spans="1:27" hidden="1" x14ac:dyDescent="0.35">
      <c r="A7882">
        <v>794</v>
      </c>
      <c r="B7882" t="s">
        <v>161</v>
      </c>
      <c r="C7882">
        <v>0</v>
      </c>
      <c r="D7882" t="s">
        <v>2167</v>
      </c>
      <c r="E7882" t="s">
        <v>714</v>
      </c>
      <c r="F7882" t="s">
        <v>111</v>
      </c>
      <c r="G7882" s="19">
        <v>1016</v>
      </c>
      <c r="H7882" s="19">
        <v>1082.5908999999999</v>
      </c>
      <c r="I7882" s="19">
        <v>1296.9384</v>
      </c>
      <c r="J7882" s="19">
        <v>1640.347</v>
      </c>
      <c r="K7882" s="19">
        <v>760.40222000000006</v>
      </c>
      <c r="L7882" s="19">
        <v>1238.4668999999999</v>
      </c>
      <c r="M7882" s="19">
        <v>606.72460999999998</v>
      </c>
      <c r="N7882" s="19">
        <v>7641.4701999999997</v>
      </c>
      <c r="O7882" s="17">
        <f t="shared" si="984"/>
        <v>12192</v>
      </c>
      <c r="P7882" s="18">
        <f t="shared" si="985"/>
        <v>12991.090799999998</v>
      </c>
      <c r="Q7882" s="18">
        <f t="shared" si="986"/>
        <v>15563.2608</v>
      </c>
      <c r="R7882" s="18">
        <f t="shared" si="987"/>
        <v>19684.164000000001</v>
      </c>
      <c r="S7882" s="18">
        <f t="shared" si="988"/>
        <v>9124.8266400000011</v>
      </c>
      <c r="T7882" s="18">
        <f t="shared" si="989"/>
        <v>14861.602799999999</v>
      </c>
      <c r="U7882" s="18">
        <f t="shared" si="990"/>
        <v>7280.6953199999998</v>
      </c>
      <c r="V7882" s="18">
        <f t="shared" si="991"/>
        <v>91697.642399999997</v>
      </c>
      <c r="W7882" s="21">
        <v>67183.171875</v>
      </c>
      <c r="X7882" s="21">
        <v>92</v>
      </c>
      <c r="Y7882" s="21">
        <v>53</v>
      </c>
      <c r="Z7882" s="21">
        <v>45</v>
      </c>
      <c r="AA7882" s="21">
        <v>53</v>
      </c>
    </row>
    <row r="7883" spans="1:27" x14ac:dyDescent="0.35">
      <c r="A7883">
        <v>886</v>
      </c>
      <c r="B7883" t="s">
        <v>132</v>
      </c>
      <c r="C7883">
        <v>1</v>
      </c>
      <c r="D7883" t="s">
        <v>2162</v>
      </c>
      <c r="E7883" t="s">
        <v>1092</v>
      </c>
      <c r="F7883" t="s">
        <v>10</v>
      </c>
      <c r="G7883" s="19">
        <v>536.21624999999995</v>
      </c>
      <c r="H7883" s="19">
        <v>274.07625999999999</v>
      </c>
      <c r="I7883" s="19">
        <v>949.11206000000004</v>
      </c>
      <c r="J7883" s="19">
        <v>395.11248999999998</v>
      </c>
      <c r="K7883" s="19">
        <v>293.60091999999997</v>
      </c>
      <c r="L7883" s="19">
        <v>0</v>
      </c>
      <c r="M7883" s="19">
        <v>465.11655000000002</v>
      </c>
      <c r="N7883" s="19">
        <v>2913.2345999999998</v>
      </c>
      <c r="O7883" s="17">
        <f t="shared" si="984"/>
        <v>6434.5949999999993</v>
      </c>
      <c r="P7883" s="18">
        <f t="shared" si="985"/>
        <v>3288.9151199999997</v>
      </c>
      <c r="Q7883" s="18">
        <f t="shared" si="986"/>
        <v>11389.344720000001</v>
      </c>
      <c r="R7883" s="18">
        <f t="shared" si="987"/>
        <v>4741.3498799999998</v>
      </c>
      <c r="S7883" s="18">
        <f t="shared" si="988"/>
        <v>3523.2110399999997</v>
      </c>
      <c r="T7883" s="18">
        <f t="shared" si="989"/>
        <v>0</v>
      </c>
      <c r="U7883" s="18">
        <f t="shared" si="990"/>
        <v>5581.3986000000004</v>
      </c>
      <c r="V7883" s="18">
        <f t="shared" si="991"/>
        <v>34958.815199999997</v>
      </c>
      <c r="W7883" s="21">
        <v>95191.90625</v>
      </c>
      <c r="X7883" s="21">
        <v>99</v>
      </c>
      <c r="Y7883" s="21">
        <v>7</v>
      </c>
      <c r="Z7883" s="21">
        <v>98</v>
      </c>
      <c r="AA7883" s="21">
        <v>3</v>
      </c>
    </row>
    <row r="7884" spans="1:27" hidden="1" x14ac:dyDescent="0.35">
      <c r="A7884">
        <v>795</v>
      </c>
      <c r="B7884" t="s">
        <v>161</v>
      </c>
      <c r="C7884">
        <v>1</v>
      </c>
      <c r="D7884" t="s">
        <v>2004</v>
      </c>
      <c r="E7884" t="s">
        <v>2168</v>
      </c>
      <c r="F7884" t="s">
        <v>11</v>
      </c>
      <c r="G7884" s="19">
        <v>737.67571999999996</v>
      </c>
      <c r="H7884" s="19">
        <v>331.29226999999997</v>
      </c>
      <c r="I7884" s="19">
        <v>1007.1014</v>
      </c>
      <c r="J7884" s="19">
        <v>646.44104000000004</v>
      </c>
      <c r="K7884" s="19">
        <v>387.32927999999998</v>
      </c>
      <c r="L7884" s="19">
        <v>789.13062000000002</v>
      </c>
      <c r="M7884" s="19">
        <v>500.85415999999998</v>
      </c>
      <c r="N7884" s="19">
        <v>4399.8242</v>
      </c>
      <c r="O7884" s="17">
        <f t="shared" si="984"/>
        <v>8852.1086399999986</v>
      </c>
      <c r="P7884" s="18">
        <f t="shared" si="985"/>
        <v>3975.5072399999999</v>
      </c>
      <c r="Q7884" s="18">
        <f t="shared" si="986"/>
        <v>12085.2168</v>
      </c>
      <c r="R7884" s="18">
        <f t="shared" si="987"/>
        <v>7757.2924800000001</v>
      </c>
      <c r="S7884" s="18">
        <f t="shared" si="988"/>
        <v>4647.95136</v>
      </c>
      <c r="T7884" s="18">
        <f t="shared" si="989"/>
        <v>9469.5674400000007</v>
      </c>
      <c r="U7884" s="18">
        <f t="shared" si="990"/>
        <v>6010.2499200000002</v>
      </c>
      <c r="V7884" s="18">
        <f t="shared" si="991"/>
        <v>52797.890400000004</v>
      </c>
      <c r="W7884" s="21">
        <v>76611.4921875</v>
      </c>
      <c r="X7884" s="21">
        <v>92</v>
      </c>
      <c r="Y7884" s="21">
        <v>37</v>
      </c>
      <c r="Z7884" s="21">
        <v>70</v>
      </c>
      <c r="AA7884" s="21">
        <v>16</v>
      </c>
    </row>
    <row r="7885" spans="1:27" hidden="1" x14ac:dyDescent="0.35">
      <c r="A7885">
        <v>795</v>
      </c>
      <c r="B7885" t="s">
        <v>161</v>
      </c>
      <c r="C7885">
        <v>1</v>
      </c>
      <c r="D7885" t="s">
        <v>2004</v>
      </c>
      <c r="E7885" t="s">
        <v>2168</v>
      </c>
      <c r="F7885" t="s">
        <v>12</v>
      </c>
      <c r="G7885" s="19">
        <v>737.67571999999996</v>
      </c>
      <c r="H7885" s="19">
        <v>485.39855999999997</v>
      </c>
      <c r="I7885" s="19">
        <v>1123.5199</v>
      </c>
      <c r="J7885" s="19">
        <v>871.76958999999999</v>
      </c>
      <c r="K7885" s="19">
        <v>443.16802999999999</v>
      </c>
      <c r="L7885" s="19">
        <v>1470.0059000000001</v>
      </c>
      <c r="M7885" s="19">
        <v>594.08136000000002</v>
      </c>
      <c r="N7885" s="19">
        <v>5725.6190999999999</v>
      </c>
      <c r="O7885" s="17">
        <f t="shared" si="984"/>
        <v>8852.1086399999986</v>
      </c>
      <c r="P7885" s="18">
        <f t="shared" si="985"/>
        <v>5824.7827199999992</v>
      </c>
      <c r="Q7885" s="18">
        <f t="shared" si="986"/>
        <v>13482.238799999999</v>
      </c>
      <c r="R7885" s="18">
        <f t="shared" si="987"/>
        <v>10461.23508</v>
      </c>
      <c r="S7885" s="18">
        <f t="shared" si="988"/>
        <v>5318.0163599999996</v>
      </c>
      <c r="T7885" s="18">
        <f t="shared" si="989"/>
        <v>17640.070800000001</v>
      </c>
      <c r="U7885" s="18">
        <f t="shared" si="990"/>
        <v>7128.9763199999998</v>
      </c>
      <c r="V7885" s="18">
        <f t="shared" si="991"/>
        <v>68707.429199999999</v>
      </c>
      <c r="W7885" s="21">
        <v>76611.4921875</v>
      </c>
      <c r="X7885" s="21">
        <v>92</v>
      </c>
      <c r="Y7885" s="21">
        <v>37</v>
      </c>
      <c r="Z7885" s="21">
        <v>70</v>
      </c>
      <c r="AA7885" s="21">
        <v>16</v>
      </c>
    </row>
    <row r="7886" spans="1:27" hidden="1" x14ac:dyDescent="0.35">
      <c r="A7886">
        <v>795</v>
      </c>
      <c r="B7886" t="s">
        <v>161</v>
      </c>
      <c r="C7886">
        <v>1</v>
      </c>
      <c r="D7886" t="s">
        <v>2004</v>
      </c>
      <c r="E7886" t="s">
        <v>2168</v>
      </c>
      <c r="F7886" t="s">
        <v>108</v>
      </c>
      <c r="G7886" s="19">
        <v>943.73559999999998</v>
      </c>
      <c r="H7886" s="19">
        <v>647.54303000000004</v>
      </c>
      <c r="I7886" s="19">
        <v>1174.9834000000001</v>
      </c>
      <c r="J7886" s="19">
        <v>1097.0980999999999</v>
      </c>
      <c r="K7886" s="19">
        <v>576.58300999999994</v>
      </c>
      <c r="L7886" s="19">
        <v>1679.5059000000001</v>
      </c>
      <c r="M7886" s="19">
        <v>727.99738000000002</v>
      </c>
      <c r="N7886" s="19">
        <v>6847.4462999999996</v>
      </c>
      <c r="O7886" s="17">
        <f t="shared" si="984"/>
        <v>11324.8272</v>
      </c>
      <c r="P7886" s="18">
        <f t="shared" si="985"/>
        <v>7770.5163600000005</v>
      </c>
      <c r="Q7886" s="18">
        <f t="shared" si="986"/>
        <v>14099.800800000001</v>
      </c>
      <c r="R7886" s="18">
        <f t="shared" si="987"/>
        <v>13165.177199999998</v>
      </c>
      <c r="S7886" s="18">
        <f t="shared" si="988"/>
        <v>6918.9961199999998</v>
      </c>
      <c r="T7886" s="18">
        <f t="shared" si="989"/>
        <v>20154.070800000001</v>
      </c>
      <c r="U7886" s="18">
        <f t="shared" si="990"/>
        <v>8735.9685600000012</v>
      </c>
      <c r="V7886" s="18">
        <f t="shared" si="991"/>
        <v>82169.355599999995</v>
      </c>
      <c r="W7886" s="21">
        <v>76611.4921875</v>
      </c>
      <c r="X7886" s="21">
        <v>92</v>
      </c>
      <c r="Y7886" s="21">
        <v>37</v>
      </c>
      <c r="Z7886" s="21">
        <v>70</v>
      </c>
      <c r="AA7886" s="21">
        <v>16</v>
      </c>
    </row>
    <row r="7887" spans="1:27" hidden="1" x14ac:dyDescent="0.35">
      <c r="A7887">
        <v>795</v>
      </c>
      <c r="B7887" t="s">
        <v>161</v>
      </c>
      <c r="C7887">
        <v>1</v>
      </c>
      <c r="D7887" t="s">
        <v>2004</v>
      </c>
      <c r="E7887" t="s">
        <v>2168</v>
      </c>
      <c r="F7887" t="s">
        <v>109</v>
      </c>
      <c r="G7887" s="19">
        <v>943.73559999999998</v>
      </c>
      <c r="H7887" s="19">
        <v>792.63647000000003</v>
      </c>
      <c r="I7887" s="19">
        <v>1205.3228999999999</v>
      </c>
      <c r="J7887" s="19">
        <v>1322.4268</v>
      </c>
      <c r="K7887" s="19">
        <v>629.15607</v>
      </c>
      <c r="L7887" s="19">
        <v>1679.5059000000001</v>
      </c>
      <c r="M7887" s="19">
        <v>703.36455999999998</v>
      </c>
      <c r="N7887" s="19">
        <v>7276.1484</v>
      </c>
      <c r="O7887" s="17">
        <f t="shared" si="984"/>
        <v>11324.8272</v>
      </c>
      <c r="P7887" s="18">
        <f t="shared" si="985"/>
        <v>9511.6376400000008</v>
      </c>
      <c r="Q7887" s="18">
        <f t="shared" si="986"/>
        <v>14463.874799999998</v>
      </c>
      <c r="R7887" s="18">
        <f t="shared" si="987"/>
        <v>15869.121599999999</v>
      </c>
      <c r="S7887" s="18">
        <f t="shared" si="988"/>
        <v>7549.87284</v>
      </c>
      <c r="T7887" s="18">
        <f t="shared" si="989"/>
        <v>20154.070800000001</v>
      </c>
      <c r="U7887" s="18">
        <f t="shared" si="990"/>
        <v>8440.3747199999998</v>
      </c>
      <c r="V7887" s="18">
        <f t="shared" si="991"/>
        <v>87313.780800000008</v>
      </c>
      <c r="W7887" s="21">
        <v>76611.4921875</v>
      </c>
      <c r="X7887" s="21">
        <v>92</v>
      </c>
      <c r="Y7887" s="21">
        <v>37</v>
      </c>
      <c r="Z7887" s="21">
        <v>70</v>
      </c>
      <c r="AA7887" s="21">
        <v>16</v>
      </c>
    </row>
    <row r="7888" spans="1:27" hidden="1" x14ac:dyDescent="0.35">
      <c r="A7888">
        <v>795</v>
      </c>
      <c r="B7888" t="s">
        <v>161</v>
      </c>
      <c r="C7888">
        <v>1</v>
      </c>
      <c r="D7888" t="s">
        <v>2004</v>
      </c>
      <c r="E7888" t="s">
        <v>2168</v>
      </c>
      <c r="F7888" t="s">
        <v>13</v>
      </c>
      <c r="G7888" s="19">
        <v>594.65692000000001</v>
      </c>
      <c r="H7888" s="19">
        <v>412.12304999999998</v>
      </c>
      <c r="I7888" s="19">
        <v>1104.3212000000001</v>
      </c>
      <c r="J7888" s="19">
        <v>842.22497999999996</v>
      </c>
      <c r="K7888" s="19">
        <v>364.79608000000002</v>
      </c>
      <c r="L7888" s="19">
        <v>0</v>
      </c>
      <c r="M7888" s="19">
        <v>509.91469999999998</v>
      </c>
      <c r="N7888" s="19">
        <v>3828.0369000000001</v>
      </c>
      <c r="O7888" s="17">
        <f t="shared" si="984"/>
        <v>7135.8830400000006</v>
      </c>
      <c r="P7888" s="18">
        <f t="shared" si="985"/>
        <v>4945.4766</v>
      </c>
      <c r="Q7888" s="18">
        <f t="shared" si="986"/>
        <v>13251.8544</v>
      </c>
      <c r="R7888" s="18">
        <f t="shared" si="987"/>
        <v>10106.69976</v>
      </c>
      <c r="S7888" s="18">
        <f t="shared" si="988"/>
        <v>4377.55296</v>
      </c>
      <c r="T7888" s="18">
        <f t="shared" si="989"/>
        <v>0</v>
      </c>
      <c r="U7888" s="18">
        <f t="shared" si="990"/>
        <v>6118.9763999999996</v>
      </c>
      <c r="V7888" s="18">
        <f t="shared" si="991"/>
        <v>45936.442800000004</v>
      </c>
      <c r="W7888" s="21">
        <v>76611.4921875</v>
      </c>
      <c r="X7888" s="21">
        <v>92</v>
      </c>
      <c r="Y7888" s="21">
        <v>37</v>
      </c>
      <c r="Z7888" s="21">
        <v>70</v>
      </c>
      <c r="AA7888" s="21">
        <v>16</v>
      </c>
    </row>
    <row r="7889" spans="1:27" hidden="1" x14ac:dyDescent="0.35">
      <c r="A7889">
        <v>795</v>
      </c>
      <c r="B7889" t="s">
        <v>161</v>
      </c>
      <c r="C7889">
        <v>1</v>
      </c>
      <c r="D7889" t="s">
        <v>2004</v>
      </c>
      <c r="E7889" t="s">
        <v>2168</v>
      </c>
      <c r="F7889" t="s">
        <v>14</v>
      </c>
      <c r="G7889" s="19">
        <v>737.67571999999996</v>
      </c>
      <c r="H7889" s="19">
        <v>512.92864999999995</v>
      </c>
      <c r="I7889" s="19">
        <v>1222.5988</v>
      </c>
      <c r="J7889" s="19">
        <v>1067.5535</v>
      </c>
      <c r="K7889" s="19">
        <v>453.14328</v>
      </c>
      <c r="L7889" s="19">
        <v>789.13062000000002</v>
      </c>
      <c r="M7889" s="19">
        <v>641.33398</v>
      </c>
      <c r="N7889" s="19">
        <v>5424.3643000000002</v>
      </c>
      <c r="O7889" s="17">
        <f t="shared" si="984"/>
        <v>8852.1086399999986</v>
      </c>
      <c r="P7889" s="18">
        <f t="shared" si="985"/>
        <v>6155.1437999999998</v>
      </c>
      <c r="Q7889" s="18">
        <f t="shared" si="986"/>
        <v>14671.185600000001</v>
      </c>
      <c r="R7889" s="18">
        <f t="shared" si="987"/>
        <v>12810.642</v>
      </c>
      <c r="S7889" s="18">
        <f t="shared" si="988"/>
        <v>5437.7193600000001</v>
      </c>
      <c r="T7889" s="18">
        <f t="shared" si="989"/>
        <v>9469.5674400000007</v>
      </c>
      <c r="U7889" s="18">
        <f t="shared" si="990"/>
        <v>7696.0077600000004</v>
      </c>
      <c r="V7889" s="18">
        <f t="shared" si="991"/>
        <v>65092.371599999999</v>
      </c>
      <c r="W7889" s="21">
        <v>76611.4921875</v>
      </c>
      <c r="X7889" s="21">
        <v>92</v>
      </c>
      <c r="Y7889" s="21">
        <v>37</v>
      </c>
      <c r="Z7889" s="21">
        <v>70</v>
      </c>
      <c r="AA7889" s="21">
        <v>16</v>
      </c>
    </row>
    <row r="7890" spans="1:27" hidden="1" x14ac:dyDescent="0.35">
      <c r="A7890">
        <v>795</v>
      </c>
      <c r="B7890" t="s">
        <v>161</v>
      </c>
      <c r="C7890">
        <v>1</v>
      </c>
      <c r="D7890" t="s">
        <v>2004</v>
      </c>
      <c r="E7890" t="s">
        <v>2168</v>
      </c>
      <c r="F7890" t="s">
        <v>15</v>
      </c>
      <c r="G7890" s="19">
        <v>737.67571999999996</v>
      </c>
      <c r="H7890" s="19">
        <v>649.61303999999996</v>
      </c>
      <c r="I7890" s="19">
        <v>1271.2293999999999</v>
      </c>
      <c r="J7890" s="19">
        <v>1292.8821</v>
      </c>
      <c r="K7890" s="19">
        <v>502.66946000000002</v>
      </c>
      <c r="L7890" s="19">
        <v>1470.0059000000001</v>
      </c>
      <c r="M7890" s="19">
        <v>693.98242000000005</v>
      </c>
      <c r="N7890" s="19">
        <v>6618.0581000000002</v>
      </c>
      <c r="O7890" s="17">
        <f t="shared" si="984"/>
        <v>8852.1086399999986</v>
      </c>
      <c r="P7890" s="18">
        <f t="shared" si="985"/>
        <v>7795.3564799999995</v>
      </c>
      <c r="Q7890" s="18">
        <f t="shared" si="986"/>
        <v>15254.752799999998</v>
      </c>
      <c r="R7890" s="18">
        <f t="shared" si="987"/>
        <v>15514.585200000001</v>
      </c>
      <c r="S7890" s="18">
        <f t="shared" si="988"/>
        <v>6032.03352</v>
      </c>
      <c r="T7890" s="18">
        <f t="shared" si="989"/>
        <v>17640.070800000001</v>
      </c>
      <c r="U7890" s="18">
        <f t="shared" si="990"/>
        <v>8327.7890399999997</v>
      </c>
      <c r="V7890" s="18">
        <f t="shared" si="991"/>
        <v>79416.697199999995</v>
      </c>
      <c r="W7890" s="21">
        <v>76611.4921875</v>
      </c>
      <c r="X7890" s="21">
        <v>92</v>
      </c>
      <c r="Y7890" s="21">
        <v>37</v>
      </c>
      <c r="Z7890" s="21">
        <v>70</v>
      </c>
      <c r="AA7890" s="21">
        <v>16</v>
      </c>
    </row>
    <row r="7891" spans="1:27" hidden="1" x14ac:dyDescent="0.35">
      <c r="A7891">
        <v>795</v>
      </c>
      <c r="B7891" t="s">
        <v>161</v>
      </c>
      <c r="C7891">
        <v>1</v>
      </c>
      <c r="D7891" t="s">
        <v>2004</v>
      </c>
      <c r="E7891" t="s">
        <v>2168</v>
      </c>
      <c r="F7891" t="s">
        <v>110</v>
      </c>
      <c r="G7891" s="19">
        <v>943.73559999999998</v>
      </c>
      <c r="H7891" s="19">
        <v>793.12816999999995</v>
      </c>
      <c r="I7891" s="19">
        <v>1299.6222</v>
      </c>
      <c r="J7891" s="19">
        <v>1518.2107000000001</v>
      </c>
      <c r="K7891" s="19">
        <v>629.33423000000005</v>
      </c>
      <c r="L7891" s="19">
        <v>1679.5059000000001</v>
      </c>
      <c r="M7891" s="19">
        <v>746.46416999999997</v>
      </c>
      <c r="N7891" s="19">
        <v>7610.0010000000002</v>
      </c>
      <c r="O7891" s="17">
        <f t="shared" si="984"/>
        <v>11324.8272</v>
      </c>
      <c r="P7891" s="18">
        <f t="shared" si="985"/>
        <v>9517.5380399999995</v>
      </c>
      <c r="Q7891" s="18">
        <f t="shared" si="986"/>
        <v>15595.466400000001</v>
      </c>
      <c r="R7891" s="18">
        <f t="shared" si="987"/>
        <v>18218.528400000003</v>
      </c>
      <c r="S7891" s="18">
        <f t="shared" si="988"/>
        <v>7552.010760000001</v>
      </c>
      <c r="T7891" s="18">
        <f t="shared" si="989"/>
        <v>20154.070800000001</v>
      </c>
      <c r="U7891" s="18">
        <f t="shared" si="990"/>
        <v>8957.5700399999987</v>
      </c>
      <c r="V7891" s="18">
        <f t="shared" si="991"/>
        <v>91320.012000000002</v>
      </c>
      <c r="W7891" s="21">
        <v>76611.4921875</v>
      </c>
      <c r="X7891" s="21">
        <v>92</v>
      </c>
      <c r="Y7891" s="21">
        <v>37</v>
      </c>
      <c r="Z7891" s="21">
        <v>70</v>
      </c>
      <c r="AA7891" s="21">
        <v>16</v>
      </c>
    </row>
    <row r="7892" spans="1:27" hidden="1" x14ac:dyDescent="0.35">
      <c r="A7892">
        <v>795</v>
      </c>
      <c r="B7892" t="s">
        <v>161</v>
      </c>
      <c r="C7892">
        <v>1</v>
      </c>
      <c r="D7892" t="s">
        <v>2004</v>
      </c>
      <c r="E7892" t="s">
        <v>2168</v>
      </c>
      <c r="F7892" t="s">
        <v>111</v>
      </c>
      <c r="G7892" s="19">
        <v>943.73559999999998</v>
      </c>
      <c r="H7892" s="19">
        <v>970.59882000000005</v>
      </c>
      <c r="I7892" s="19">
        <v>1311.4494999999999</v>
      </c>
      <c r="J7892" s="19">
        <v>1743.5391999999999</v>
      </c>
      <c r="K7892" s="19">
        <v>693.63885000000005</v>
      </c>
      <c r="L7892" s="19">
        <v>1679.5059000000001</v>
      </c>
      <c r="M7892" s="19">
        <v>700.4212</v>
      </c>
      <c r="N7892" s="19">
        <v>8042.8891999999996</v>
      </c>
      <c r="O7892" s="17">
        <f t="shared" si="984"/>
        <v>11324.8272</v>
      </c>
      <c r="P7892" s="18">
        <f t="shared" si="985"/>
        <v>11647.18584</v>
      </c>
      <c r="Q7892" s="18">
        <f t="shared" si="986"/>
        <v>15737.394</v>
      </c>
      <c r="R7892" s="18">
        <f t="shared" si="987"/>
        <v>20922.470399999998</v>
      </c>
      <c r="S7892" s="18">
        <f t="shared" si="988"/>
        <v>8323.6661999999997</v>
      </c>
      <c r="T7892" s="18">
        <f t="shared" si="989"/>
        <v>20154.070800000001</v>
      </c>
      <c r="U7892" s="18">
        <f t="shared" si="990"/>
        <v>8405.0544000000009</v>
      </c>
      <c r="V7892" s="18">
        <f t="shared" si="991"/>
        <v>96514.670400000003</v>
      </c>
      <c r="W7892" s="21">
        <v>76611.4921875</v>
      </c>
      <c r="X7892" s="21">
        <v>92</v>
      </c>
      <c r="Y7892" s="21">
        <v>37</v>
      </c>
      <c r="Z7892" s="21">
        <v>70</v>
      </c>
      <c r="AA7892" s="21">
        <v>16</v>
      </c>
    </row>
    <row r="7893" spans="1:27" x14ac:dyDescent="0.35">
      <c r="A7893">
        <v>132</v>
      </c>
      <c r="B7893" t="s">
        <v>447</v>
      </c>
      <c r="C7893">
        <v>0</v>
      </c>
      <c r="D7893" t="s">
        <v>560</v>
      </c>
      <c r="E7893" t="s">
        <v>561</v>
      </c>
      <c r="F7893" t="s">
        <v>10</v>
      </c>
      <c r="G7893" s="19">
        <v>479</v>
      </c>
      <c r="H7893" s="19">
        <v>249.00304</v>
      </c>
      <c r="I7893" s="19">
        <v>929.51422000000002</v>
      </c>
      <c r="J7893" s="19">
        <v>403.89917000000003</v>
      </c>
      <c r="K7893" s="19">
        <v>263.78420999999997</v>
      </c>
      <c r="L7893" s="19">
        <v>0</v>
      </c>
      <c r="M7893" s="19">
        <v>418.51285000000001</v>
      </c>
      <c r="N7893" s="19">
        <v>2743.7134000000001</v>
      </c>
      <c r="O7893" s="17">
        <f t="shared" si="984"/>
        <v>5748</v>
      </c>
      <c r="P7893" s="18">
        <f t="shared" si="985"/>
        <v>2988.0364799999998</v>
      </c>
      <c r="Q7893" s="18">
        <f t="shared" si="986"/>
        <v>11154.17064</v>
      </c>
      <c r="R7893" s="18">
        <f t="shared" si="987"/>
        <v>4846.7900399999999</v>
      </c>
      <c r="S7893" s="18">
        <f t="shared" si="988"/>
        <v>3165.4105199999995</v>
      </c>
      <c r="T7893" s="18">
        <f t="shared" si="989"/>
        <v>0</v>
      </c>
      <c r="U7893" s="18">
        <f t="shared" si="990"/>
        <v>5022.1541999999999</v>
      </c>
      <c r="V7893" s="18">
        <f t="shared" si="991"/>
        <v>32924.560799999999</v>
      </c>
      <c r="W7893" s="21">
        <v>42579.39453125</v>
      </c>
      <c r="X7893" s="21">
        <v>75</v>
      </c>
      <c r="Y7893" s="21">
        <v>64</v>
      </c>
      <c r="Z7893" s="21">
        <v>2</v>
      </c>
      <c r="AA7893" s="21">
        <v>74</v>
      </c>
    </row>
    <row r="7894" spans="1:27" hidden="1" x14ac:dyDescent="0.35">
      <c r="A7894">
        <v>796</v>
      </c>
      <c r="B7894" t="s">
        <v>132</v>
      </c>
      <c r="C7894">
        <v>0</v>
      </c>
      <c r="D7894" t="s">
        <v>133</v>
      </c>
      <c r="E7894" t="s">
        <v>134</v>
      </c>
      <c r="F7894" t="s">
        <v>11</v>
      </c>
      <c r="G7894" s="19">
        <v>715</v>
      </c>
      <c r="H7894" s="19">
        <v>397.55074999999999</v>
      </c>
      <c r="I7894" s="19">
        <v>1021.9769</v>
      </c>
      <c r="J7894" s="19">
        <v>613.37487999999996</v>
      </c>
      <c r="K7894" s="19">
        <v>403.12103000000002</v>
      </c>
      <c r="L7894" s="19">
        <v>579.57483000000002</v>
      </c>
      <c r="M7894" s="19">
        <v>514.99414000000002</v>
      </c>
      <c r="N7894" s="19">
        <v>4245.5928000000004</v>
      </c>
      <c r="O7894" s="17">
        <f t="shared" si="984"/>
        <v>8580</v>
      </c>
      <c r="P7894" s="18">
        <f t="shared" si="985"/>
        <v>4770.6090000000004</v>
      </c>
      <c r="Q7894" s="18">
        <f t="shared" si="986"/>
        <v>12263.7228</v>
      </c>
      <c r="R7894" s="18">
        <f t="shared" si="987"/>
        <v>7360.49856</v>
      </c>
      <c r="S7894" s="18">
        <f t="shared" si="988"/>
        <v>4837.4523600000002</v>
      </c>
      <c r="T7894" s="18">
        <f t="shared" si="989"/>
        <v>6954.8979600000002</v>
      </c>
      <c r="U7894" s="18">
        <f t="shared" si="990"/>
        <v>6179.9296800000002</v>
      </c>
      <c r="V7894" s="18">
        <f t="shared" si="991"/>
        <v>50947.113600000004</v>
      </c>
      <c r="W7894" s="21">
        <v>75375.1953125</v>
      </c>
      <c r="X7894" s="21">
        <v>99</v>
      </c>
      <c r="Y7894" s="21">
        <v>39</v>
      </c>
      <c r="Z7894" s="21">
        <v>60</v>
      </c>
      <c r="AA7894" s="21">
        <v>37</v>
      </c>
    </row>
    <row r="7895" spans="1:27" hidden="1" x14ac:dyDescent="0.35">
      <c r="A7895">
        <v>796</v>
      </c>
      <c r="B7895" t="s">
        <v>132</v>
      </c>
      <c r="C7895">
        <v>0</v>
      </c>
      <c r="D7895" t="s">
        <v>133</v>
      </c>
      <c r="E7895" t="s">
        <v>134</v>
      </c>
      <c r="F7895" t="s">
        <v>12</v>
      </c>
      <c r="G7895" s="19">
        <v>715</v>
      </c>
      <c r="H7895" s="19">
        <v>582.47820999999999</v>
      </c>
      <c r="I7895" s="19">
        <v>1130.5880999999999</v>
      </c>
      <c r="J7895" s="19">
        <v>814.19232</v>
      </c>
      <c r="K7895" s="19">
        <v>470.12752999999998</v>
      </c>
      <c r="L7895" s="19">
        <v>872.24585000000002</v>
      </c>
      <c r="M7895" s="19">
        <v>540.30371000000002</v>
      </c>
      <c r="N7895" s="19">
        <v>5124.9354999999996</v>
      </c>
      <c r="O7895" s="17">
        <f t="shared" si="984"/>
        <v>8580</v>
      </c>
      <c r="P7895" s="18">
        <f t="shared" si="985"/>
        <v>6989.7385199999999</v>
      </c>
      <c r="Q7895" s="18">
        <f t="shared" si="986"/>
        <v>13567.057199999999</v>
      </c>
      <c r="R7895" s="18">
        <f t="shared" si="987"/>
        <v>9770.3078399999995</v>
      </c>
      <c r="S7895" s="18">
        <f t="shared" si="988"/>
        <v>5641.5303599999997</v>
      </c>
      <c r="T7895" s="18">
        <f t="shared" si="989"/>
        <v>10466.950199999999</v>
      </c>
      <c r="U7895" s="18">
        <f t="shared" si="990"/>
        <v>6483.6445199999998</v>
      </c>
      <c r="V7895" s="18">
        <f t="shared" si="991"/>
        <v>61499.225999999995</v>
      </c>
      <c r="W7895" s="21">
        <v>75375.1953125</v>
      </c>
      <c r="X7895" s="21">
        <v>99</v>
      </c>
      <c r="Y7895" s="21">
        <v>39</v>
      </c>
      <c r="Z7895" s="21">
        <v>60</v>
      </c>
      <c r="AA7895" s="21">
        <v>37</v>
      </c>
    </row>
    <row r="7896" spans="1:27" hidden="1" x14ac:dyDescent="0.35">
      <c r="A7896">
        <v>796</v>
      </c>
      <c r="B7896" t="s">
        <v>132</v>
      </c>
      <c r="C7896">
        <v>0</v>
      </c>
      <c r="D7896" t="s">
        <v>133</v>
      </c>
      <c r="E7896" t="s">
        <v>134</v>
      </c>
      <c r="F7896" t="s">
        <v>108</v>
      </c>
      <c r="G7896" s="19">
        <v>1023</v>
      </c>
      <c r="H7896" s="19">
        <v>777.05169999999998</v>
      </c>
      <c r="I7896" s="19">
        <v>1173.8434</v>
      </c>
      <c r="J7896" s="19">
        <v>1015.0097</v>
      </c>
      <c r="K7896" s="19">
        <v>652.22973999999999</v>
      </c>
      <c r="L7896" s="19">
        <v>962.29840000000002</v>
      </c>
      <c r="M7896" s="19">
        <v>726.39324999999997</v>
      </c>
      <c r="N7896" s="19">
        <v>6329.8262000000004</v>
      </c>
      <c r="O7896" s="17">
        <f t="shared" si="984"/>
        <v>12276</v>
      </c>
      <c r="P7896" s="18">
        <f t="shared" si="985"/>
        <v>9324.6203999999998</v>
      </c>
      <c r="Q7896" s="18">
        <f t="shared" si="986"/>
        <v>14086.120800000001</v>
      </c>
      <c r="R7896" s="18">
        <f t="shared" si="987"/>
        <v>12180.116399999999</v>
      </c>
      <c r="S7896" s="18">
        <f t="shared" si="988"/>
        <v>7826.7568799999999</v>
      </c>
      <c r="T7896" s="18">
        <f t="shared" si="989"/>
        <v>11547.5808</v>
      </c>
      <c r="U7896" s="18">
        <f t="shared" si="990"/>
        <v>8716.7189999999991</v>
      </c>
      <c r="V7896" s="18">
        <f t="shared" si="991"/>
        <v>75957.914400000009</v>
      </c>
      <c r="W7896" s="21">
        <v>75375.1953125</v>
      </c>
      <c r="X7896" s="21">
        <v>99</v>
      </c>
      <c r="Y7896" s="21">
        <v>39</v>
      </c>
      <c r="Z7896" s="21">
        <v>60</v>
      </c>
      <c r="AA7896" s="21">
        <v>37</v>
      </c>
    </row>
    <row r="7897" spans="1:27" hidden="1" x14ac:dyDescent="0.35">
      <c r="A7897">
        <v>796</v>
      </c>
      <c r="B7897" t="s">
        <v>132</v>
      </c>
      <c r="C7897">
        <v>0</v>
      </c>
      <c r="D7897" t="s">
        <v>133</v>
      </c>
      <c r="E7897" t="s">
        <v>134</v>
      </c>
      <c r="F7897" t="s">
        <v>109</v>
      </c>
      <c r="G7897" s="19">
        <v>1023</v>
      </c>
      <c r="H7897" s="19">
        <v>951.16381999999999</v>
      </c>
      <c r="I7897" s="19">
        <v>1195.8556000000001</v>
      </c>
      <c r="J7897" s="19">
        <v>1215.8271</v>
      </c>
      <c r="K7897" s="19">
        <v>715.31737999999996</v>
      </c>
      <c r="L7897" s="19">
        <v>962.29840000000002</v>
      </c>
      <c r="M7897" s="19">
        <v>713.03972999999996</v>
      </c>
      <c r="N7897" s="19">
        <v>6776.5020000000004</v>
      </c>
      <c r="O7897" s="17">
        <f t="shared" si="984"/>
        <v>12276</v>
      </c>
      <c r="P7897" s="18">
        <f t="shared" si="985"/>
        <v>11413.965840000001</v>
      </c>
      <c r="Q7897" s="18">
        <f t="shared" si="986"/>
        <v>14350.267200000002</v>
      </c>
      <c r="R7897" s="18">
        <f t="shared" si="987"/>
        <v>14589.9252</v>
      </c>
      <c r="S7897" s="18">
        <f t="shared" si="988"/>
        <v>8583.8085599999995</v>
      </c>
      <c r="T7897" s="18">
        <f t="shared" si="989"/>
        <v>11547.5808</v>
      </c>
      <c r="U7897" s="18">
        <f t="shared" si="990"/>
        <v>8556.4767599999996</v>
      </c>
      <c r="V7897" s="18">
        <f t="shared" si="991"/>
        <v>81318.024000000005</v>
      </c>
      <c r="W7897" s="21">
        <v>75375.1953125</v>
      </c>
      <c r="X7897" s="21">
        <v>99</v>
      </c>
      <c r="Y7897" s="21">
        <v>39</v>
      </c>
      <c r="Z7897" s="21">
        <v>60</v>
      </c>
      <c r="AA7897" s="21">
        <v>37</v>
      </c>
    </row>
    <row r="7898" spans="1:27" hidden="1" x14ac:dyDescent="0.35">
      <c r="A7898">
        <v>796</v>
      </c>
      <c r="B7898" t="s">
        <v>132</v>
      </c>
      <c r="C7898">
        <v>0</v>
      </c>
      <c r="D7898" t="s">
        <v>133</v>
      </c>
      <c r="E7898" t="s">
        <v>134</v>
      </c>
      <c r="F7898" t="s">
        <v>13</v>
      </c>
      <c r="G7898" s="19">
        <v>543</v>
      </c>
      <c r="H7898" s="19">
        <v>494.54764</v>
      </c>
      <c r="I7898" s="19">
        <v>1125.2506000000001</v>
      </c>
      <c r="J7898" s="19">
        <v>825.11499000000003</v>
      </c>
      <c r="K7898" s="19">
        <v>375.94443000000001</v>
      </c>
      <c r="L7898" s="19">
        <v>0</v>
      </c>
      <c r="M7898" s="19">
        <v>533.68975999999998</v>
      </c>
      <c r="N7898" s="19">
        <v>3897.5473999999999</v>
      </c>
      <c r="O7898" s="17">
        <f t="shared" si="984"/>
        <v>6516</v>
      </c>
      <c r="P7898" s="18">
        <f t="shared" si="985"/>
        <v>5934.57168</v>
      </c>
      <c r="Q7898" s="18">
        <f t="shared" si="986"/>
        <v>13503.0072</v>
      </c>
      <c r="R7898" s="18">
        <f t="shared" si="987"/>
        <v>9901.3798800000004</v>
      </c>
      <c r="S7898" s="18">
        <f t="shared" si="988"/>
        <v>4511.3331600000001</v>
      </c>
      <c r="T7898" s="18">
        <f t="shared" si="989"/>
        <v>0</v>
      </c>
      <c r="U7898" s="18">
        <f t="shared" si="990"/>
        <v>6404.2771199999997</v>
      </c>
      <c r="V7898" s="18">
        <f t="shared" si="991"/>
        <v>46770.568800000001</v>
      </c>
      <c r="W7898" s="21">
        <v>75375.1953125</v>
      </c>
      <c r="X7898" s="21">
        <v>99</v>
      </c>
      <c r="Y7898" s="21">
        <v>39</v>
      </c>
      <c r="Z7898" s="21">
        <v>60</v>
      </c>
      <c r="AA7898" s="21">
        <v>37</v>
      </c>
    </row>
    <row r="7899" spans="1:27" hidden="1" x14ac:dyDescent="0.35">
      <c r="A7899">
        <v>796</v>
      </c>
      <c r="B7899" t="s">
        <v>132</v>
      </c>
      <c r="C7899">
        <v>0</v>
      </c>
      <c r="D7899" t="s">
        <v>133</v>
      </c>
      <c r="E7899" t="s">
        <v>134</v>
      </c>
      <c r="F7899" t="s">
        <v>14</v>
      </c>
      <c r="G7899" s="19">
        <v>715</v>
      </c>
      <c r="H7899" s="19">
        <v>615.51433999999995</v>
      </c>
      <c r="I7899" s="19">
        <v>1236.5663999999999</v>
      </c>
      <c r="J7899" s="19">
        <v>1025.9323999999999</v>
      </c>
      <c r="K7899" s="19">
        <v>482.09784000000002</v>
      </c>
      <c r="L7899" s="19">
        <v>579.57483000000002</v>
      </c>
      <c r="M7899" s="19">
        <v>663.86359000000004</v>
      </c>
      <c r="N7899" s="19">
        <v>5318.5492999999997</v>
      </c>
      <c r="O7899" s="17">
        <f t="shared" si="984"/>
        <v>8580</v>
      </c>
      <c r="P7899" s="18">
        <f t="shared" si="985"/>
        <v>7386.1720799999994</v>
      </c>
      <c r="Q7899" s="18">
        <f t="shared" si="986"/>
        <v>14838.7968</v>
      </c>
      <c r="R7899" s="18">
        <f t="shared" si="987"/>
        <v>12311.1888</v>
      </c>
      <c r="S7899" s="18">
        <f t="shared" si="988"/>
        <v>5785.1740800000007</v>
      </c>
      <c r="T7899" s="18">
        <f t="shared" si="989"/>
        <v>6954.8979600000002</v>
      </c>
      <c r="U7899" s="18">
        <f t="shared" si="990"/>
        <v>7966.363080000001</v>
      </c>
      <c r="V7899" s="18">
        <f t="shared" si="991"/>
        <v>63822.5916</v>
      </c>
      <c r="W7899" s="21">
        <v>75375.1953125</v>
      </c>
      <c r="X7899" s="21">
        <v>99</v>
      </c>
      <c r="Y7899" s="21">
        <v>39</v>
      </c>
      <c r="Z7899" s="21">
        <v>60</v>
      </c>
      <c r="AA7899" s="21">
        <v>37</v>
      </c>
    </row>
    <row r="7900" spans="1:27" hidden="1" x14ac:dyDescent="0.35">
      <c r="A7900">
        <v>796</v>
      </c>
      <c r="B7900" t="s">
        <v>132</v>
      </c>
      <c r="C7900">
        <v>0</v>
      </c>
      <c r="D7900" t="s">
        <v>133</v>
      </c>
      <c r="E7900" t="s">
        <v>134</v>
      </c>
      <c r="F7900" t="s">
        <v>15</v>
      </c>
      <c r="G7900" s="19">
        <v>715</v>
      </c>
      <c r="H7900" s="19">
        <v>779.53563999999994</v>
      </c>
      <c r="I7900" s="19">
        <v>1277.2985000000001</v>
      </c>
      <c r="J7900" s="19">
        <v>1226.7498000000001</v>
      </c>
      <c r="K7900" s="19">
        <v>541.52917000000002</v>
      </c>
      <c r="L7900" s="19">
        <v>872.24585000000002</v>
      </c>
      <c r="M7900" s="19">
        <v>648.90526999999997</v>
      </c>
      <c r="N7900" s="19">
        <v>6061.2641999999996</v>
      </c>
      <c r="O7900" s="17">
        <f t="shared" si="984"/>
        <v>8580</v>
      </c>
      <c r="P7900" s="18">
        <f t="shared" si="985"/>
        <v>9354.4276799999989</v>
      </c>
      <c r="Q7900" s="18">
        <f t="shared" si="986"/>
        <v>15327.582000000002</v>
      </c>
      <c r="R7900" s="18">
        <f t="shared" si="987"/>
        <v>14720.997600000001</v>
      </c>
      <c r="S7900" s="18">
        <f t="shared" si="988"/>
        <v>6498.3500400000003</v>
      </c>
      <c r="T7900" s="18">
        <f t="shared" si="989"/>
        <v>10466.950199999999</v>
      </c>
      <c r="U7900" s="18">
        <f t="shared" si="990"/>
        <v>7786.8632399999997</v>
      </c>
      <c r="V7900" s="18">
        <f t="shared" si="991"/>
        <v>72735.170400000003</v>
      </c>
      <c r="W7900" s="21">
        <v>75375.1953125</v>
      </c>
      <c r="X7900" s="21">
        <v>99</v>
      </c>
      <c r="Y7900" s="21">
        <v>39</v>
      </c>
      <c r="Z7900" s="21">
        <v>60</v>
      </c>
      <c r="AA7900" s="21">
        <v>37</v>
      </c>
    </row>
    <row r="7901" spans="1:27" hidden="1" x14ac:dyDescent="0.35">
      <c r="A7901">
        <v>796</v>
      </c>
      <c r="B7901" t="s">
        <v>132</v>
      </c>
      <c r="C7901">
        <v>0</v>
      </c>
      <c r="D7901" t="s">
        <v>133</v>
      </c>
      <c r="E7901" t="s">
        <v>134</v>
      </c>
      <c r="F7901" t="s">
        <v>110</v>
      </c>
      <c r="G7901" s="19">
        <v>1023</v>
      </c>
      <c r="H7901" s="19">
        <v>951.75385000000006</v>
      </c>
      <c r="I7901" s="19">
        <v>1297.6459</v>
      </c>
      <c r="J7901" s="19">
        <v>1427.5672999999999</v>
      </c>
      <c r="K7901" s="19">
        <v>715.53119000000004</v>
      </c>
      <c r="L7901" s="19">
        <v>962.29840000000002</v>
      </c>
      <c r="M7901" s="19">
        <v>743.76238999999998</v>
      </c>
      <c r="N7901" s="19">
        <v>7121.5591000000004</v>
      </c>
      <c r="O7901" s="17">
        <f t="shared" si="984"/>
        <v>12276</v>
      </c>
      <c r="P7901" s="18">
        <f t="shared" si="985"/>
        <v>11421.046200000001</v>
      </c>
      <c r="Q7901" s="18">
        <f t="shared" si="986"/>
        <v>15571.7508</v>
      </c>
      <c r="R7901" s="18">
        <f t="shared" si="987"/>
        <v>17130.8076</v>
      </c>
      <c r="S7901" s="18">
        <f t="shared" si="988"/>
        <v>8586.37428</v>
      </c>
      <c r="T7901" s="18">
        <f t="shared" si="989"/>
        <v>11547.5808</v>
      </c>
      <c r="U7901" s="18">
        <f t="shared" si="990"/>
        <v>8925.1486800000002</v>
      </c>
      <c r="V7901" s="18">
        <f t="shared" si="991"/>
        <v>85458.709200000012</v>
      </c>
      <c r="W7901" s="21">
        <v>75375.1953125</v>
      </c>
      <c r="X7901" s="21">
        <v>99</v>
      </c>
      <c r="Y7901" s="21">
        <v>39</v>
      </c>
      <c r="Z7901" s="21">
        <v>60</v>
      </c>
      <c r="AA7901" s="21">
        <v>37</v>
      </c>
    </row>
    <row r="7902" spans="1:27" hidden="1" x14ac:dyDescent="0.35">
      <c r="A7902">
        <v>796</v>
      </c>
      <c r="B7902" t="s">
        <v>132</v>
      </c>
      <c r="C7902">
        <v>0</v>
      </c>
      <c r="D7902" t="s">
        <v>133</v>
      </c>
      <c r="E7902" t="s">
        <v>134</v>
      </c>
      <c r="F7902" t="s">
        <v>111</v>
      </c>
      <c r="G7902" s="19">
        <v>1023</v>
      </c>
      <c r="H7902" s="19">
        <v>1164.7184999999999</v>
      </c>
      <c r="I7902" s="19">
        <v>1302.1875</v>
      </c>
      <c r="J7902" s="19">
        <v>1628.3846000000001</v>
      </c>
      <c r="K7902" s="19">
        <v>792.69672000000003</v>
      </c>
      <c r="L7902" s="19">
        <v>962.29840000000002</v>
      </c>
      <c r="M7902" s="19">
        <v>703.38800000000003</v>
      </c>
      <c r="N7902" s="19">
        <v>7576.6737999999996</v>
      </c>
      <c r="O7902" s="17">
        <f t="shared" si="984"/>
        <v>12276</v>
      </c>
      <c r="P7902" s="18">
        <f t="shared" si="985"/>
        <v>13976.621999999999</v>
      </c>
      <c r="Q7902" s="18">
        <f t="shared" si="986"/>
        <v>15626.25</v>
      </c>
      <c r="R7902" s="18">
        <f t="shared" si="987"/>
        <v>19540.6152</v>
      </c>
      <c r="S7902" s="18">
        <f t="shared" si="988"/>
        <v>9512.3606400000008</v>
      </c>
      <c r="T7902" s="18">
        <f t="shared" si="989"/>
        <v>11547.5808</v>
      </c>
      <c r="U7902" s="18">
        <f t="shared" si="990"/>
        <v>8440.6560000000009</v>
      </c>
      <c r="V7902" s="18">
        <f t="shared" si="991"/>
        <v>90920.085599999991</v>
      </c>
      <c r="W7902" s="21">
        <v>75375.1953125</v>
      </c>
      <c r="X7902" s="21">
        <v>99</v>
      </c>
      <c r="Y7902" s="21">
        <v>39</v>
      </c>
      <c r="Z7902" s="21">
        <v>60</v>
      </c>
      <c r="AA7902" s="21">
        <v>37</v>
      </c>
    </row>
    <row r="7903" spans="1:27" x14ac:dyDescent="0.35">
      <c r="A7903">
        <v>339</v>
      </c>
      <c r="B7903" t="s">
        <v>653</v>
      </c>
      <c r="C7903">
        <v>0</v>
      </c>
      <c r="D7903" t="s">
        <v>1190</v>
      </c>
      <c r="E7903" t="s">
        <v>1191</v>
      </c>
      <c r="F7903" t="s">
        <v>10</v>
      </c>
      <c r="G7903" s="19">
        <v>622</v>
      </c>
      <c r="H7903" s="19">
        <v>275.80542000000003</v>
      </c>
      <c r="I7903" s="19">
        <v>884.51244999999994</v>
      </c>
      <c r="J7903" s="19">
        <v>475.89917000000003</v>
      </c>
      <c r="K7903" s="19">
        <v>325.31029999999998</v>
      </c>
      <c r="L7903" s="19">
        <v>0</v>
      </c>
      <c r="M7903" s="19">
        <v>387.08170000000001</v>
      </c>
      <c r="N7903" s="19">
        <v>2970.6091000000001</v>
      </c>
      <c r="O7903" s="17">
        <f t="shared" si="984"/>
        <v>7464</v>
      </c>
      <c r="P7903" s="18">
        <f t="shared" si="985"/>
        <v>3309.6650400000003</v>
      </c>
      <c r="Q7903" s="18">
        <f t="shared" si="986"/>
        <v>10614.149399999998</v>
      </c>
      <c r="R7903" s="18">
        <f t="shared" si="987"/>
        <v>5710.7900399999999</v>
      </c>
      <c r="S7903" s="18">
        <f t="shared" si="988"/>
        <v>3903.7235999999998</v>
      </c>
      <c r="T7903" s="18">
        <f t="shared" si="989"/>
        <v>0</v>
      </c>
      <c r="U7903" s="18">
        <f t="shared" si="990"/>
        <v>4644.9804000000004</v>
      </c>
      <c r="V7903" s="18">
        <f t="shared" si="991"/>
        <v>35647.309200000003</v>
      </c>
      <c r="W7903" s="21">
        <v>43037.359375</v>
      </c>
      <c r="X7903" s="21">
        <v>67</v>
      </c>
      <c r="Y7903" s="21">
        <v>60</v>
      </c>
      <c r="Z7903" s="21">
        <v>2</v>
      </c>
      <c r="AA7903" s="21">
        <v>67</v>
      </c>
    </row>
    <row r="7904" spans="1:27" hidden="1" x14ac:dyDescent="0.35">
      <c r="A7904">
        <v>797</v>
      </c>
      <c r="B7904" t="s">
        <v>132</v>
      </c>
      <c r="C7904">
        <v>0</v>
      </c>
      <c r="D7904" t="s">
        <v>149</v>
      </c>
      <c r="E7904" t="s">
        <v>150</v>
      </c>
      <c r="F7904" t="s">
        <v>11</v>
      </c>
      <c r="G7904" s="19">
        <v>731</v>
      </c>
      <c r="H7904" s="19">
        <v>373.34093999999999</v>
      </c>
      <c r="I7904" s="19">
        <v>1048.4367999999999</v>
      </c>
      <c r="J7904" s="19">
        <v>613.37487999999996</v>
      </c>
      <c r="K7904" s="19">
        <v>400.14627000000002</v>
      </c>
      <c r="L7904" s="19">
        <v>570.91936999999996</v>
      </c>
      <c r="M7904" s="19">
        <v>517.01787999999999</v>
      </c>
      <c r="N7904" s="19">
        <v>4254.2362999999996</v>
      </c>
      <c r="O7904" s="17">
        <f t="shared" si="984"/>
        <v>8772</v>
      </c>
      <c r="P7904" s="18">
        <f t="shared" si="985"/>
        <v>4480.0912799999996</v>
      </c>
      <c r="Q7904" s="18">
        <f t="shared" si="986"/>
        <v>12581.241599999999</v>
      </c>
      <c r="R7904" s="18">
        <f t="shared" si="987"/>
        <v>7360.49856</v>
      </c>
      <c r="S7904" s="18">
        <f t="shared" si="988"/>
        <v>4801.7552400000004</v>
      </c>
      <c r="T7904" s="18">
        <f t="shared" si="989"/>
        <v>6851.032439999999</v>
      </c>
      <c r="U7904" s="18">
        <f t="shared" si="990"/>
        <v>6204.2145600000003</v>
      </c>
      <c r="V7904" s="18">
        <f t="shared" si="991"/>
        <v>51050.835599999991</v>
      </c>
      <c r="W7904" s="21">
        <v>68836.3671875</v>
      </c>
      <c r="X7904" s="21">
        <v>99</v>
      </c>
      <c r="Y7904" s="21">
        <v>52</v>
      </c>
      <c r="Z7904" s="21">
        <v>21</v>
      </c>
      <c r="AA7904" s="21">
        <v>79</v>
      </c>
    </row>
    <row r="7905" spans="1:27" hidden="1" x14ac:dyDescent="0.35">
      <c r="A7905">
        <v>797</v>
      </c>
      <c r="B7905" t="s">
        <v>132</v>
      </c>
      <c r="C7905">
        <v>0</v>
      </c>
      <c r="D7905" t="s">
        <v>149</v>
      </c>
      <c r="E7905" t="s">
        <v>150</v>
      </c>
      <c r="F7905" t="s">
        <v>12</v>
      </c>
      <c r="G7905" s="19">
        <v>731</v>
      </c>
      <c r="H7905" s="19">
        <v>547.00689999999997</v>
      </c>
      <c r="I7905" s="19">
        <v>1153.6436000000001</v>
      </c>
      <c r="J7905" s="19">
        <v>814.19232</v>
      </c>
      <c r="K7905" s="19">
        <v>463.07227</v>
      </c>
      <c r="L7905" s="19">
        <v>859.21954000000005</v>
      </c>
      <c r="M7905" s="19">
        <v>535.40625</v>
      </c>
      <c r="N7905" s="19">
        <v>5103.5410000000002</v>
      </c>
      <c r="O7905" s="17">
        <f t="shared" si="984"/>
        <v>8772</v>
      </c>
      <c r="P7905" s="18">
        <f t="shared" si="985"/>
        <v>6564.0828000000001</v>
      </c>
      <c r="Q7905" s="18">
        <f t="shared" si="986"/>
        <v>13843.7232</v>
      </c>
      <c r="R7905" s="18">
        <f t="shared" si="987"/>
        <v>9770.3078399999995</v>
      </c>
      <c r="S7905" s="18">
        <f t="shared" si="988"/>
        <v>5556.8672399999996</v>
      </c>
      <c r="T7905" s="18">
        <f t="shared" si="989"/>
        <v>10310.634480000001</v>
      </c>
      <c r="U7905" s="18">
        <f t="shared" si="990"/>
        <v>6424.875</v>
      </c>
      <c r="V7905" s="18">
        <f t="shared" si="991"/>
        <v>61242.491999999998</v>
      </c>
      <c r="W7905" s="21">
        <v>68836.3671875</v>
      </c>
      <c r="X7905" s="21">
        <v>99</v>
      </c>
      <c r="Y7905" s="21">
        <v>52</v>
      </c>
      <c r="Z7905" s="21">
        <v>21</v>
      </c>
      <c r="AA7905" s="21">
        <v>79</v>
      </c>
    </row>
    <row r="7906" spans="1:27" hidden="1" x14ac:dyDescent="0.35">
      <c r="A7906">
        <v>797</v>
      </c>
      <c r="B7906" t="s">
        <v>132</v>
      </c>
      <c r="C7906">
        <v>0</v>
      </c>
      <c r="D7906" t="s">
        <v>149</v>
      </c>
      <c r="E7906" t="s">
        <v>150</v>
      </c>
      <c r="F7906" t="s">
        <v>108</v>
      </c>
      <c r="G7906" s="19">
        <v>909</v>
      </c>
      <c r="H7906" s="19">
        <v>729.73126000000002</v>
      </c>
      <c r="I7906" s="19">
        <v>1192.5238999999999</v>
      </c>
      <c r="J7906" s="19">
        <v>1015.0097</v>
      </c>
      <c r="K7906" s="19">
        <v>593.77692000000002</v>
      </c>
      <c r="L7906" s="19">
        <v>947.92731000000003</v>
      </c>
      <c r="M7906" s="19">
        <v>639.11554000000001</v>
      </c>
      <c r="N7906" s="19">
        <v>6027.0844999999999</v>
      </c>
      <c r="O7906" s="17">
        <f t="shared" si="984"/>
        <v>10908</v>
      </c>
      <c r="P7906" s="18">
        <f t="shared" si="985"/>
        <v>8756.7751200000002</v>
      </c>
      <c r="Q7906" s="18">
        <f t="shared" si="986"/>
        <v>14310.286799999998</v>
      </c>
      <c r="R7906" s="18">
        <f t="shared" si="987"/>
        <v>12180.116399999999</v>
      </c>
      <c r="S7906" s="18">
        <f t="shared" si="988"/>
        <v>7125.3230400000002</v>
      </c>
      <c r="T7906" s="18">
        <f t="shared" si="989"/>
        <v>11375.12772</v>
      </c>
      <c r="U7906" s="18">
        <f t="shared" si="990"/>
        <v>7669.3864800000001</v>
      </c>
      <c r="V7906" s="18">
        <f t="shared" si="991"/>
        <v>72325.013999999996</v>
      </c>
      <c r="W7906" s="21">
        <v>68836.3671875</v>
      </c>
      <c r="X7906" s="21">
        <v>99</v>
      </c>
      <c r="Y7906" s="21">
        <v>52</v>
      </c>
      <c r="Z7906" s="21">
        <v>21</v>
      </c>
      <c r="AA7906" s="21">
        <v>79</v>
      </c>
    </row>
    <row r="7907" spans="1:27" hidden="1" x14ac:dyDescent="0.35">
      <c r="A7907">
        <v>797</v>
      </c>
      <c r="B7907" t="s">
        <v>132</v>
      </c>
      <c r="C7907">
        <v>0</v>
      </c>
      <c r="D7907" t="s">
        <v>149</v>
      </c>
      <c r="E7907" t="s">
        <v>150</v>
      </c>
      <c r="F7907" t="s">
        <v>109</v>
      </c>
      <c r="G7907" s="19">
        <v>909</v>
      </c>
      <c r="H7907" s="19">
        <v>893.24048000000005</v>
      </c>
      <c r="I7907" s="19">
        <v>1210.1262999999999</v>
      </c>
      <c r="J7907" s="19">
        <v>1215.8271</v>
      </c>
      <c r="K7907" s="19">
        <v>653.02283</v>
      </c>
      <c r="L7907" s="19">
        <v>947.92731000000003</v>
      </c>
      <c r="M7907" s="19">
        <v>612.58074999999997</v>
      </c>
      <c r="N7907" s="19">
        <v>6441.7245999999996</v>
      </c>
      <c r="O7907" s="17">
        <f t="shared" si="984"/>
        <v>10908</v>
      </c>
      <c r="P7907" s="18">
        <f t="shared" si="985"/>
        <v>10718.885760000001</v>
      </c>
      <c r="Q7907" s="18">
        <f t="shared" si="986"/>
        <v>14521.515599999999</v>
      </c>
      <c r="R7907" s="18">
        <f t="shared" si="987"/>
        <v>14589.9252</v>
      </c>
      <c r="S7907" s="18">
        <f t="shared" si="988"/>
        <v>7836.2739600000004</v>
      </c>
      <c r="T7907" s="18">
        <f t="shared" si="989"/>
        <v>11375.12772</v>
      </c>
      <c r="U7907" s="18">
        <f t="shared" si="990"/>
        <v>7350.9689999999991</v>
      </c>
      <c r="V7907" s="18">
        <f t="shared" si="991"/>
        <v>77300.695199999987</v>
      </c>
      <c r="W7907" s="21">
        <v>68836.3671875</v>
      </c>
      <c r="X7907" s="21">
        <v>99</v>
      </c>
      <c r="Y7907" s="21">
        <v>52</v>
      </c>
      <c r="Z7907" s="21">
        <v>21</v>
      </c>
      <c r="AA7907" s="21">
        <v>79</v>
      </c>
    </row>
    <row r="7908" spans="1:27" hidden="1" x14ac:dyDescent="0.35">
      <c r="A7908">
        <v>797</v>
      </c>
      <c r="B7908" t="s">
        <v>132</v>
      </c>
      <c r="C7908">
        <v>0</v>
      </c>
      <c r="D7908" t="s">
        <v>149</v>
      </c>
      <c r="E7908" t="s">
        <v>150</v>
      </c>
      <c r="F7908" t="s">
        <v>13</v>
      </c>
      <c r="G7908" s="19">
        <v>555</v>
      </c>
      <c r="H7908" s="19">
        <v>464.43099999999998</v>
      </c>
      <c r="I7908" s="19">
        <v>1151.6324</v>
      </c>
      <c r="J7908" s="19">
        <v>825.11499000000003</v>
      </c>
      <c r="K7908" s="19">
        <v>369.38006999999999</v>
      </c>
      <c r="L7908" s="19">
        <v>0</v>
      </c>
      <c r="M7908" s="19">
        <v>534.13153</v>
      </c>
      <c r="N7908" s="19">
        <v>3899.6898999999999</v>
      </c>
      <c r="O7908" s="17">
        <f t="shared" si="984"/>
        <v>6660</v>
      </c>
      <c r="P7908" s="18">
        <f t="shared" si="985"/>
        <v>5573.1719999999996</v>
      </c>
      <c r="Q7908" s="18">
        <f t="shared" si="986"/>
        <v>13819.5888</v>
      </c>
      <c r="R7908" s="18">
        <f t="shared" si="987"/>
        <v>9901.3798800000004</v>
      </c>
      <c r="S7908" s="18">
        <f t="shared" si="988"/>
        <v>4432.5608400000001</v>
      </c>
      <c r="T7908" s="18">
        <f t="shared" si="989"/>
        <v>0</v>
      </c>
      <c r="U7908" s="18">
        <f t="shared" si="990"/>
        <v>6409.5783599999995</v>
      </c>
      <c r="V7908" s="18">
        <f t="shared" si="991"/>
        <v>46796.2788</v>
      </c>
      <c r="W7908" s="21">
        <v>68836.3671875</v>
      </c>
      <c r="X7908" s="21">
        <v>99</v>
      </c>
      <c r="Y7908" s="21">
        <v>52</v>
      </c>
      <c r="Z7908" s="21">
        <v>21</v>
      </c>
      <c r="AA7908" s="21">
        <v>79</v>
      </c>
    </row>
    <row r="7909" spans="1:27" hidden="1" x14ac:dyDescent="0.35">
      <c r="A7909">
        <v>797</v>
      </c>
      <c r="B7909" t="s">
        <v>132</v>
      </c>
      <c r="C7909">
        <v>0</v>
      </c>
      <c r="D7909" t="s">
        <v>149</v>
      </c>
      <c r="E7909" t="s">
        <v>150</v>
      </c>
      <c r="F7909" t="s">
        <v>14</v>
      </c>
      <c r="G7909" s="19">
        <v>731</v>
      </c>
      <c r="H7909" s="19">
        <v>578.03119000000004</v>
      </c>
      <c r="I7909" s="19">
        <v>1259.7489</v>
      </c>
      <c r="J7909" s="19">
        <v>1025.9323999999999</v>
      </c>
      <c r="K7909" s="19">
        <v>474.31366000000003</v>
      </c>
      <c r="L7909" s="19">
        <v>570.91936999999996</v>
      </c>
      <c r="M7909" s="19">
        <v>659.81511999999998</v>
      </c>
      <c r="N7909" s="19">
        <v>5299.7606999999998</v>
      </c>
      <c r="O7909" s="17">
        <f t="shared" si="984"/>
        <v>8772</v>
      </c>
      <c r="P7909" s="18">
        <f t="shared" si="985"/>
        <v>6936.37428</v>
      </c>
      <c r="Q7909" s="18">
        <f t="shared" si="986"/>
        <v>15116.986800000001</v>
      </c>
      <c r="R7909" s="18">
        <f t="shared" si="987"/>
        <v>12311.1888</v>
      </c>
      <c r="S7909" s="18">
        <f t="shared" si="988"/>
        <v>5691.7639200000003</v>
      </c>
      <c r="T7909" s="18">
        <f t="shared" si="989"/>
        <v>6851.032439999999</v>
      </c>
      <c r="U7909" s="18">
        <f t="shared" si="990"/>
        <v>7917.7814399999997</v>
      </c>
      <c r="V7909" s="18">
        <f t="shared" si="991"/>
        <v>63597.128400000001</v>
      </c>
      <c r="W7909" s="21">
        <v>68836.3671875</v>
      </c>
      <c r="X7909" s="21">
        <v>99</v>
      </c>
      <c r="Y7909" s="21">
        <v>52</v>
      </c>
      <c r="Z7909" s="21">
        <v>21</v>
      </c>
      <c r="AA7909" s="21">
        <v>79</v>
      </c>
    </row>
    <row r="7910" spans="1:27" hidden="1" x14ac:dyDescent="0.35">
      <c r="A7910">
        <v>797</v>
      </c>
      <c r="B7910" t="s">
        <v>132</v>
      </c>
      <c r="C7910">
        <v>0</v>
      </c>
      <c r="D7910" t="s">
        <v>149</v>
      </c>
      <c r="E7910" t="s">
        <v>150</v>
      </c>
      <c r="F7910" t="s">
        <v>15</v>
      </c>
      <c r="G7910" s="19">
        <v>731</v>
      </c>
      <c r="H7910" s="19">
        <v>732.06395999999995</v>
      </c>
      <c r="I7910" s="19">
        <v>1296.2007000000001</v>
      </c>
      <c r="J7910" s="19">
        <v>1226.7498000000001</v>
      </c>
      <c r="K7910" s="19">
        <v>530.12579000000005</v>
      </c>
      <c r="L7910" s="19">
        <v>859.21954000000005</v>
      </c>
      <c r="M7910" s="19">
        <v>638.40332000000001</v>
      </c>
      <c r="N7910" s="19">
        <v>6013.7632000000003</v>
      </c>
      <c r="O7910" s="17">
        <f t="shared" si="984"/>
        <v>8772</v>
      </c>
      <c r="P7910" s="18">
        <f t="shared" si="985"/>
        <v>8784.7675199999994</v>
      </c>
      <c r="Q7910" s="18">
        <f t="shared" si="986"/>
        <v>15554.4084</v>
      </c>
      <c r="R7910" s="18">
        <f t="shared" si="987"/>
        <v>14720.997600000001</v>
      </c>
      <c r="S7910" s="18">
        <f t="shared" si="988"/>
        <v>6361.5094800000006</v>
      </c>
      <c r="T7910" s="18">
        <f t="shared" si="989"/>
        <v>10310.634480000001</v>
      </c>
      <c r="U7910" s="18">
        <f t="shared" si="990"/>
        <v>7660.8398400000005</v>
      </c>
      <c r="V7910" s="18">
        <f t="shared" si="991"/>
        <v>72165.1584</v>
      </c>
      <c r="W7910" s="21">
        <v>68836.3671875</v>
      </c>
      <c r="X7910" s="21">
        <v>99</v>
      </c>
      <c r="Y7910" s="21">
        <v>52</v>
      </c>
      <c r="Z7910" s="21">
        <v>21</v>
      </c>
      <c r="AA7910" s="21">
        <v>79</v>
      </c>
    </row>
    <row r="7911" spans="1:27" hidden="1" x14ac:dyDescent="0.35">
      <c r="A7911">
        <v>797</v>
      </c>
      <c r="B7911" t="s">
        <v>132</v>
      </c>
      <c r="C7911">
        <v>0</v>
      </c>
      <c r="D7911" t="s">
        <v>149</v>
      </c>
      <c r="E7911" t="s">
        <v>150</v>
      </c>
      <c r="F7911" t="s">
        <v>110</v>
      </c>
      <c r="G7911" s="19">
        <v>909</v>
      </c>
      <c r="H7911" s="19">
        <v>893.79443000000003</v>
      </c>
      <c r="I7911" s="19">
        <v>1312.2750000000001</v>
      </c>
      <c r="J7911" s="19">
        <v>1427.5672999999999</v>
      </c>
      <c r="K7911" s="19">
        <v>653.22351000000003</v>
      </c>
      <c r="L7911" s="19">
        <v>947.92731000000003</v>
      </c>
      <c r="M7911" s="19">
        <v>676.48113999999998</v>
      </c>
      <c r="N7911" s="19">
        <v>6820.2686000000003</v>
      </c>
      <c r="O7911" s="17">
        <f t="shared" si="984"/>
        <v>10908</v>
      </c>
      <c r="P7911" s="18">
        <f t="shared" si="985"/>
        <v>10725.533160000001</v>
      </c>
      <c r="Q7911" s="18">
        <f t="shared" si="986"/>
        <v>15747.300000000001</v>
      </c>
      <c r="R7911" s="18">
        <f t="shared" si="987"/>
        <v>17130.8076</v>
      </c>
      <c r="S7911" s="18">
        <f t="shared" si="988"/>
        <v>7838.6821200000004</v>
      </c>
      <c r="T7911" s="18">
        <f t="shared" si="989"/>
        <v>11375.12772</v>
      </c>
      <c r="U7911" s="18">
        <f t="shared" si="990"/>
        <v>8117.7736800000002</v>
      </c>
      <c r="V7911" s="18">
        <f t="shared" si="991"/>
        <v>81843.223200000008</v>
      </c>
      <c r="W7911" s="21">
        <v>68836.3671875</v>
      </c>
      <c r="X7911" s="21">
        <v>99</v>
      </c>
      <c r="Y7911" s="21">
        <v>52</v>
      </c>
      <c r="Z7911" s="21">
        <v>21</v>
      </c>
      <c r="AA7911" s="21">
        <v>79</v>
      </c>
    </row>
    <row r="7912" spans="1:27" hidden="1" x14ac:dyDescent="0.35">
      <c r="A7912">
        <v>797</v>
      </c>
      <c r="B7912" t="s">
        <v>132</v>
      </c>
      <c r="C7912">
        <v>0</v>
      </c>
      <c r="D7912" t="s">
        <v>149</v>
      </c>
      <c r="E7912" t="s">
        <v>150</v>
      </c>
      <c r="F7912" t="s">
        <v>111</v>
      </c>
      <c r="G7912" s="19">
        <v>909</v>
      </c>
      <c r="H7912" s="19">
        <v>1093.7901999999999</v>
      </c>
      <c r="I7912" s="19">
        <v>1312.7682</v>
      </c>
      <c r="J7912" s="19">
        <v>1628.3846000000001</v>
      </c>
      <c r="K7912" s="19">
        <v>725.68988000000002</v>
      </c>
      <c r="L7912" s="19">
        <v>947.92731000000003</v>
      </c>
      <c r="M7912" s="19">
        <v>628.59833000000003</v>
      </c>
      <c r="N7912" s="19">
        <v>7246.1587</v>
      </c>
      <c r="O7912" s="17">
        <f t="shared" si="984"/>
        <v>10908</v>
      </c>
      <c r="P7912" s="18">
        <f t="shared" si="985"/>
        <v>13125.482399999999</v>
      </c>
      <c r="Q7912" s="18">
        <f t="shared" si="986"/>
        <v>15753.2184</v>
      </c>
      <c r="R7912" s="18">
        <f t="shared" si="987"/>
        <v>19540.6152</v>
      </c>
      <c r="S7912" s="18">
        <f t="shared" si="988"/>
        <v>8708.2785600000007</v>
      </c>
      <c r="T7912" s="18">
        <f t="shared" si="989"/>
        <v>11375.12772</v>
      </c>
      <c r="U7912" s="18">
        <f t="shared" si="990"/>
        <v>7543.1799600000004</v>
      </c>
      <c r="V7912" s="18">
        <f t="shared" si="991"/>
        <v>86953.904399999999</v>
      </c>
      <c r="W7912" s="21">
        <v>68836.3671875</v>
      </c>
      <c r="X7912" s="21">
        <v>99</v>
      </c>
      <c r="Y7912" s="21">
        <v>52</v>
      </c>
      <c r="Z7912" s="21">
        <v>21</v>
      </c>
      <c r="AA7912" s="21">
        <v>79</v>
      </c>
    </row>
    <row r="7913" spans="1:27" x14ac:dyDescent="0.35">
      <c r="A7913">
        <v>1296</v>
      </c>
      <c r="B7913" t="s">
        <v>263</v>
      </c>
      <c r="C7913">
        <v>1</v>
      </c>
      <c r="D7913" t="s">
        <v>2169</v>
      </c>
      <c r="E7913" t="s">
        <v>2170</v>
      </c>
      <c r="F7913" t="s">
        <v>10</v>
      </c>
      <c r="G7913" s="19">
        <v>583.92589999999996</v>
      </c>
      <c r="H7913" s="19">
        <v>248.13840999999999</v>
      </c>
      <c r="I7913" s="19">
        <v>938.63580000000002</v>
      </c>
      <c r="J7913" s="19">
        <v>307.11248999999998</v>
      </c>
      <c r="K7913" s="19">
        <v>301.48971999999998</v>
      </c>
      <c r="L7913" s="19">
        <v>0</v>
      </c>
      <c r="M7913" s="19">
        <v>417.06380999999999</v>
      </c>
      <c r="N7913" s="19">
        <v>2796.3661999999999</v>
      </c>
      <c r="O7913" s="17">
        <f t="shared" si="984"/>
        <v>7007.1107999999995</v>
      </c>
      <c r="P7913" s="18">
        <f t="shared" si="985"/>
        <v>2977.6609199999998</v>
      </c>
      <c r="Q7913" s="18">
        <f t="shared" si="986"/>
        <v>11263.6296</v>
      </c>
      <c r="R7913" s="18">
        <f t="shared" si="987"/>
        <v>3685.3498799999998</v>
      </c>
      <c r="S7913" s="18">
        <f t="shared" si="988"/>
        <v>3617.8766399999995</v>
      </c>
      <c r="T7913" s="18">
        <f t="shared" si="989"/>
        <v>0</v>
      </c>
      <c r="U7913" s="18">
        <f t="shared" si="990"/>
        <v>5004.7657199999994</v>
      </c>
      <c r="V7913" s="18">
        <f t="shared" si="991"/>
        <v>33556.394399999997</v>
      </c>
      <c r="W7913" s="21">
        <v>75180.09375</v>
      </c>
      <c r="X7913" s="21">
        <v>83</v>
      </c>
      <c r="Y7913" s="21">
        <v>35</v>
      </c>
      <c r="Z7913" s="21">
        <v>70</v>
      </c>
      <c r="AA7913" s="21">
        <v>15</v>
      </c>
    </row>
    <row r="7914" spans="1:27" hidden="1" x14ac:dyDescent="0.35">
      <c r="A7914">
        <v>798</v>
      </c>
      <c r="B7914" t="s">
        <v>132</v>
      </c>
      <c r="C7914">
        <v>0</v>
      </c>
      <c r="D7914" t="s">
        <v>294</v>
      </c>
      <c r="E7914" t="s">
        <v>295</v>
      </c>
      <c r="F7914" t="s">
        <v>11</v>
      </c>
      <c r="G7914" s="19">
        <v>715</v>
      </c>
      <c r="H7914" s="19">
        <v>372.06673999999998</v>
      </c>
      <c r="I7914" s="19">
        <v>1020.0619</v>
      </c>
      <c r="J7914" s="19">
        <v>638.82165999999995</v>
      </c>
      <c r="K7914" s="19">
        <v>393.88718</v>
      </c>
      <c r="L7914" s="19">
        <v>571.53765999999996</v>
      </c>
      <c r="M7914" s="19">
        <v>509.10806000000002</v>
      </c>
      <c r="N7914" s="19">
        <v>4220.4834000000001</v>
      </c>
      <c r="O7914" s="17">
        <f t="shared" si="984"/>
        <v>8580</v>
      </c>
      <c r="P7914" s="18">
        <f t="shared" si="985"/>
        <v>4464.8008799999998</v>
      </c>
      <c r="Q7914" s="18">
        <f t="shared" si="986"/>
        <v>12240.7428</v>
      </c>
      <c r="R7914" s="18">
        <f t="shared" si="987"/>
        <v>7665.859919999999</v>
      </c>
      <c r="S7914" s="18">
        <f t="shared" si="988"/>
        <v>4726.6461600000002</v>
      </c>
      <c r="T7914" s="18">
        <f t="shared" si="989"/>
        <v>6858.4519199999995</v>
      </c>
      <c r="U7914" s="18">
        <f t="shared" si="990"/>
        <v>6109.2967200000003</v>
      </c>
      <c r="V7914" s="18">
        <f t="shared" si="991"/>
        <v>50645.800799999997</v>
      </c>
      <c r="W7914" s="21">
        <v>70652.8203125</v>
      </c>
      <c r="X7914" s="21">
        <v>99</v>
      </c>
      <c r="Y7914" s="21">
        <v>51</v>
      </c>
      <c r="Z7914" s="21">
        <v>31</v>
      </c>
      <c r="AA7914" s="21">
        <v>70</v>
      </c>
    </row>
    <row r="7915" spans="1:27" hidden="1" x14ac:dyDescent="0.35">
      <c r="A7915">
        <v>798</v>
      </c>
      <c r="B7915" t="s">
        <v>132</v>
      </c>
      <c r="C7915">
        <v>0</v>
      </c>
      <c r="D7915" t="s">
        <v>294</v>
      </c>
      <c r="E7915" t="s">
        <v>295</v>
      </c>
      <c r="F7915" t="s">
        <v>12</v>
      </c>
      <c r="G7915" s="19">
        <v>715</v>
      </c>
      <c r="H7915" s="19">
        <v>545.13995</v>
      </c>
      <c r="I7915" s="19">
        <v>1131.0862999999999</v>
      </c>
      <c r="J7915" s="19">
        <v>848.08587999999997</v>
      </c>
      <c r="K7915" s="19">
        <v>456.59838999999999</v>
      </c>
      <c r="L7915" s="19">
        <v>860.15015000000005</v>
      </c>
      <c r="M7915" s="19">
        <v>531.82128999999998</v>
      </c>
      <c r="N7915" s="19">
        <v>5087.8818000000001</v>
      </c>
      <c r="O7915" s="17">
        <f t="shared" si="984"/>
        <v>8580</v>
      </c>
      <c r="P7915" s="18">
        <f t="shared" si="985"/>
        <v>6541.6794</v>
      </c>
      <c r="Q7915" s="18">
        <f t="shared" si="986"/>
        <v>13573.035599999999</v>
      </c>
      <c r="R7915" s="18">
        <f t="shared" si="987"/>
        <v>10177.030559999999</v>
      </c>
      <c r="S7915" s="18">
        <f t="shared" si="988"/>
        <v>5479.1806799999995</v>
      </c>
      <c r="T7915" s="18">
        <f t="shared" si="989"/>
        <v>10321.801800000001</v>
      </c>
      <c r="U7915" s="18">
        <f t="shared" si="990"/>
        <v>6381.8554800000002</v>
      </c>
      <c r="V7915" s="18">
        <f t="shared" si="991"/>
        <v>61054.581600000005</v>
      </c>
      <c r="W7915" s="21">
        <v>70652.8203125</v>
      </c>
      <c r="X7915" s="21">
        <v>99</v>
      </c>
      <c r="Y7915" s="21">
        <v>51</v>
      </c>
      <c r="Z7915" s="21">
        <v>31</v>
      </c>
      <c r="AA7915" s="21">
        <v>70</v>
      </c>
    </row>
    <row r="7916" spans="1:27" hidden="1" x14ac:dyDescent="0.35">
      <c r="A7916">
        <v>798</v>
      </c>
      <c r="B7916" t="s">
        <v>132</v>
      </c>
      <c r="C7916">
        <v>0</v>
      </c>
      <c r="D7916" t="s">
        <v>294</v>
      </c>
      <c r="E7916" t="s">
        <v>295</v>
      </c>
      <c r="F7916" t="s">
        <v>108</v>
      </c>
      <c r="G7916" s="19">
        <v>938</v>
      </c>
      <c r="H7916" s="19">
        <v>727.24072000000001</v>
      </c>
      <c r="I7916" s="19">
        <v>1176.1632</v>
      </c>
      <c r="J7916" s="19">
        <v>1057.3501000000001</v>
      </c>
      <c r="K7916" s="19">
        <v>603.38238999999999</v>
      </c>
      <c r="L7916" s="19">
        <v>948.95392000000004</v>
      </c>
      <c r="M7916" s="19">
        <v>664.42969000000005</v>
      </c>
      <c r="N7916" s="19">
        <v>6115.52</v>
      </c>
      <c r="O7916" s="17">
        <f t="shared" si="984"/>
        <v>11256</v>
      </c>
      <c r="P7916" s="18">
        <f t="shared" si="985"/>
        <v>8726.888640000001</v>
      </c>
      <c r="Q7916" s="18">
        <f t="shared" si="986"/>
        <v>14113.9584</v>
      </c>
      <c r="R7916" s="18">
        <f t="shared" si="987"/>
        <v>12688.201200000001</v>
      </c>
      <c r="S7916" s="18">
        <f t="shared" si="988"/>
        <v>7240.5886799999998</v>
      </c>
      <c r="T7916" s="18">
        <f t="shared" si="989"/>
        <v>11387.447040000001</v>
      </c>
      <c r="U7916" s="18">
        <f t="shared" si="990"/>
        <v>7973.1562800000011</v>
      </c>
      <c r="V7916" s="18">
        <f t="shared" si="991"/>
        <v>73386.240000000005</v>
      </c>
      <c r="W7916" s="21">
        <v>70652.8203125</v>
      </c>
      <c r="X7916" s="21">
        <v>99</v>
      </c>
      <c r="Y7916" s="21">
        <v>51</v>
      </c>
      <c r="Z7916" s="21">
        <v>31</v>
      </c>
      <c r="AA7916" s="21">
        <v>70</v>
      </c>
    </row>
    <row r="7917" spans="1:27" hidden="1" x14ac:dyDescent="0.35">
      <c r="A7917">
        <v>798</v>
      </c>
      <c r="B7917" t="s">
        <v>132</v>
      </c>
      <c r="C7917">
        <v>0</v>
      </c>
      <c r="D7917" t="s">
        <v>294</v>
      </c>
      <c r="E7917" t="s">
        <v>295</v>
      </c>
      <c r="F7917" t="s">
        <v>109</v>
      </c>
      <c r="G7917" s="19">
        <v>938</v>
      </c>
      <c r="H7917" s="19">
        <v>890.19188999999994</v>
      </c>
      <c r="I7917" s="19">
        <v>1199.8026</v>
      </c>
      <c r="J7917" s="19">
        <v>1266.6143</v>
      </c>
      <c r="K7917" s="19">
        <v>662.42602999999997</v>
      </c>
      <c r="L7917" s="19">
        <v>948.95392000000004</v>
      </c>
      <c r="M7917" s="19">
        <v>644.52080999999998</v>
      </c>
      <c r="N7917" s="19">
        <v>6550.5097999999998</v>
      </c>
      <c r="O7917" s="17">
        <f t="shared" si="984"/>
        <v>11256</v>
      </c>
      <c r="P7917" s="18">
        <f t="shared" si="985"/>
        <v>10682.302679999999</v>
      </c>
      <c r="Q7917" s="18">
        <f t="shared" si="986"/>
        <v>14397.6312</v>
      </c>
      <c r="R7917" s="18">
        <f t="shared" si="987"/>
        <v>15199.371599999999</v>
      </c>
      <c r="S7917" s="18">
        <f t="shared" si="988"/>
        <v>7949.1123599999992</v>
      </c>
      <c r="T7917" s="18">
        <f t="shared" si="989"/>
        <v>11387.447040000001</v>
      </c>
      <c r="U7917" s="18">
        <f t="shared" si="990"/>
        <v>7734.2497199999998</v>
      </c>
      <c r="V7917" s="18">
        <f t="shared" si="991"/>
        <v>78606.117599999998</v>
      </c>
      <c r="W7917" s="21">
        <v>70652.8203125</v>
      </c>
      <c r="X7917" s="21">
        <v>99</v>
      </c>
      <c r="Y7917" s="21">
        <v>51</v>
      </c>
      <c r="Z7917" s="21">
        <v>31</v>
      </c>
      <c r="AA7917" s="21">
        <v>70</v>
      </c>
    </row>
    <row r="7918" spans="1:27" hidden="1" x14ac:dyDescent="0.35">
      <c r="A7918">
        <v>798</v>
      </c>
      <c r="B7918" t="s">
        <v>132</v>
      </c>
      <c r="C7918">
        <v>0</v>
      </c>
      <c r="D7918" t="s">
        <v>294</v>
      </c>
      <c r="E7918" t="s">
        <v>295</v>
      </c>
      <c r="F7918" t="s">
        <v>13</v>
      </c>
      <c r="G7918" s="19">
        <v>543</v>
      </c>
      <c r="H7918" s="19">
        <v>462.84591999999998</v>
      </c>
      <c r="I7918" s="19">
        <v>1114.5266999999999</v>
      </c>
      <c r="J7918" s="19">
        <v>859.11499000000003</v>
      </c>
      <c r="K7918" s="19">
        <v>364.45764000000003</v>
      </c>
      <c r="L7918" s="19">
        <v>0</v>
      </c>
      <c r="M7918" s="19">
        <v>528.52570000000003</v>
      </c>
      <c r="N7918" s="19">
        <v>3872.4708999999998</v>
      </c>
      <c r="O7918" s="17">
        <f t="shared" si="984"/>
        <v>6516</v>
      </c>
      <c r="P7918" s="18">
        <f t="shared" si="985"/>
        <v>5554.1510399999997</v>
      </c>
      <c r="Q7918" s="18">
        <f t="shared" si="986"/>
        <v>13374.320399999999</v>
      </c>
      <c r="R7918" s="18">
        <f t="shared" si="987"/>
        <v>10309.37988</v>
      </c>
      <c r="S7918" s="18">
        <f t="shared" si="988"/>
        <v>4373.4916800000001</v>
      </c>
      <c r="T7918" s="18">
        <f t="shared" si="989"/>
        <v>0</v>
      </c>
      <c r="U7918" s="18">
        <f t="shared" si="990"/>
        <v>6342.3083999999999</v>
      </c>
      <c r="V7918" s="18">
        <f t="shared" si="991"/>
        <v>46469.650799999996</v>
      </c>
      <c r="W7918" s="21">
        <v>70652.8203125</v>
      </c>
      <c r="X7918" s="21">
        <v>99</v>
      </c>
      <c r="Y7918" s="21">
        <v>51</v>
      </c>
      <c r="Z7918" s="21">
        <v>31</v>
      </c>
      <c r="AA7918" s="21">
        <v>70</v>
      </c>
    </row>
    <row r="7919" spans="1:27" hidden="1" x14ac:dyDescent="0.35">
      <c r="A7919">
        <v>798</v>
      </c>
      <c r="B7919" t="s">
        <v>132</v>
      </c>
      <c r="C7919">
        <v>0</v>
      </c>
      <c r="D7919" t="s">
        <v>294</v>
      </c>
      <c r="E7919" t="s">
        <v>295</v>
      </c>
      <c r="F7919" t="s">
        <v>14</v>
      </c>
      <c r="G7919" s="19">
        <v>715</v>
      </c>
      <c r="H7919" s="19">
        <v>576.05829000000006</v>
      </c>
      <c r="I7919" s="19">
        <v>1227.4456</v>
      </c>
      <c r="J7919" s="19">
        <v>1068.3792000000001</v>
      </c>
      <c r="K7919" s="19">
        <v>467.80135999999999</v>
      </c>
      <c r="L7919" s="19">
        <v>571.53765999999996</v>
      </c>
      <c r="M7919" s="19">
        <v>656.04522999999995</v>
      </c>
      <c r="N7919" s="19">
        <v>5282.2671</v>
      </c>
      <c r="O7919" s="17">
        <f t="shared" si="984"/>
        <v>8580</v>
      </c>
      <c r="P7919" s="18">
        <f t="shared" si="985"/>
        <v>6912.6994800000011</v>
      </c>
      <c r="Q7919" s="18">
        <f t="shared" si="986"/>
        <v>14729.3472</v>
      </c>
      <c r="R7919" s="18">
        <f t="shared" si="987"/>
        <v>12820.5504</v>
      </c>
      <c r="S7919" s="18">
        <f t="shared" si="988"/>
        <v>5613.6163200000001</v>
      </c>
      <c r="T7919" s="18">
        <f t="shared" si="989"/>
        <v>6858.4519199999995</v>
      </c>
      <c r="U7919" s="18">
        <f t="shared" si="990"/>
        <v>7872.5427599999994</v>
      </c>
      <c r="V7919" s="18">
        <f t="shared" si="991"/>
        <v>63387.205199999997</v>
      </c>
      <c r="W7919" s="21">
        <v>70652.8203125</v>
      </c>
      <c r="X7919" s="21">
        <v>99</v>
      </c>
      <c r="Y7919" s="21">
        <v>51</v>
      </c>
      <c r="Z7919" s="21">
        <v>31</v>
      </c>
      <c r="AA7919" s="21">
        <v>70</v>
      </c>
    </row>
    <row r="7920" spans="1:27" hidden="1" x14ac:dyDescent="0.35">
      <c r="A7920">
        <v>798</v>
      </c>
      <c r="B7920" t="s">
        <v>132</v>
      </c>
      <c r="C7920">
        <v>0</v>
      </c>
      <c r="D7920" t="s">
        <v>294</v>
      </c>
      <c r="E7920" t="s">
        <v>295</v>
      </c>
      <c r="F7920" t="s">
        <v>15</v>
      </c>
      <c r="G7920" s="19">
        <v>715</v>
      </c>
      <c r="H7920" s="19">
        <v>729.56542999999999</v>
      </c>
      <c r="I7920" s="19">
        <v>1269.8955000000001</v>
      </c>
      <c r="J7920" s="19">
        <v>1277.6433</v>
      </c>
      <c r="K7920" s="19">
        <v>523.42303000000004</v>
      </c>
      <c r="L7920" s="19">
        <v>860.15015000000005</v>
      </c>
      <c r="M7920" s="19">
        <v>638.49315999999999</v>
      </c>
      <c r="N7920" s="19">
        <v>6014.1704</v>
      </c>
      <c r="O7920" s="17">
        <f t="shared" si="984"/>
        <v>8580</v>
      </c>
      <c r="P7920" s="18">
        <f t="shared" si="985"/>
        <v>8754.7851599999995</v>
      </c>
      <c r="Q7920" s="18">
        <f t="shared" si="986"/>
        <v>15238.746000000001</v>
      </c>
      <c r="R7920" s="18">
        <f t="shared" si="987"/>
        <v>15331.7196</v>
      </c>
      <c r="S7920" s="18">
        <f t="shared" si="988"/>
        <v>6281.0763600000009</v>
      </c>
      <c r="T7920" s="18">
        <f t="shared" si="989"/>
        <v>10321.801800000001</v>
      </c>
      <c r="U7920" s="18">
        <f t="shared" si="990"/>
        <v>7661.9179199999999</v>
      </c>
      <c r="V7920" s="18">
        <f t="shared" si="991"/>
        <v>72170.044800000003</v>
      </c>
      <c r="W7920" s="21">
        <v>70652.8203125</v>
      </c>
      <c r="X7920" s="21">
        <v>99</v>
      </c>
      <c r="Y7920" s="21">
        <v>51</v>
      </c>
      <c r="Z7920" s="21">
        <v>31</v>
      </c>
      <c r="AA7920" s="21">
        <v>70</v>
      </c>
    </row>
    <row r="7921" spans="1:27" hidden="1" x14ac:dyDescent="0.35">
      <c r="A7921">
        <v>798</v>
      </c>
      <c r="B7921" t="s">
        <v>132</v>
      </c>
      <c r="C7921">
        <v>0</v>
      </c>
      <c r="D7921" t="s">
        <v>294</v>
      </c>
      <c r="E7921" t="s">
        <v>295</v>
      </c>
      <c r="F7921" t="s">
        <v>110</v>
      </c>
      <c r="G7921" s="19">
        <v>938</v>
      </c>
      <c r="H7921" s="19">
        <v>890.74396000000002</v>
      </c>
      <c r="I7921" s="19">
        <v>1291.8</v>
      </c>
      <c r="J7921" s="19">
        <v>1486.9076</v>
      </c>
      <c r="K7921" s="19">
        <v>662.62603999999999</v>
      </c>
      <c r="L7921" s="19">
        <v>948.95392000000004</v>
      </c>
      <c r="M7921" s="19">
        <v>698.16992000000005</v>
      </c>
      <c r="N7921" s="19">
        <v>6917.2016999999996</v>
      </c>
      <c r="O7921" s="17">
        <f t="shared" si="984"/>
        <v>11256</v>
      </c>
      <c r="P7921" s="18">
        <f t="shared" si="985"/>
        <v>10688.927520000001</v>
      </c>
      <c r="Q7921" s="18">
        <f t="shared" si="986"/>
        <v>15501.599999999999</v>
      </c>
      <c r="R7921" s="18">
        <f t="shared" si="987"/>
        <v>17842.891199999998</v>
      </c>
      <c r="S7921" s="18">
        <f t="shared" si="988"/>
        <v>7951.5124799999994</v>
      </c>
      <c r="T7921" s="18">
        <f t="shared" si="989"/>
        <v>11387.447040000001</v>
      </c>
      <c r="U7921" s="18">
        <f t="shared" si="990"/>
        <v>8378.0390399999997</v>
      </c>
      <c r="V7921" s="18">
        <f t="shared" si="991"/>
        <v>83006.420400000003</v>
      </c>
      <c r="W7921" s="21">
        <v>70652.8203125</v>
      </c>
      <c r="X7921" s="21">
        <v>99</v>
      </c>
      <c r="Y7921" s="21">
        <v>51</v>
      </c>
      <c r="Z7921" s="21">
        <v>31</v>
      </c>
      <c r="AA7921" s="21">
        <v>70</v>
      </c>
    </row>
    <row r="7922" spans="1:27" hidden="1" x14ac:dyDescent="0.35">
      <c r="A7922">
        <v>798</v>
      </c>
      <c r="B7922" t="s">
        <v>132</v>
      </c>
      <c r="C7922">
        <v>0</v>
      </c>
      <c r="D7922" t="s">
        <v>294</v>
      </c>
      <c r="E7922" t="s">
        <v>295</v>
      </c>
      <c r="F7922" t="s">
        <v>111</v>
      </c>
      <c r="G7922" s="19">
        <v>938</v>
      </c>
      <c r="H7922" s="19">
        <v>1090.0571</v>
      </c>
      <c r="I7922" s="19">
        <v>1297.4105</v>
      </c>
      <c r="J7922" s="19">
        <v>1696.1718000000001</v>
      </c>
      <c r="K7922" s="19">
        <v>734.84509000000003</v>
      </c>
      <c r="L7922" s="19">
        <v>948.95392000000004</v>
      </c>
      <c r="M7922" s="19">
        <v>654.37305000000003</v>
      </c>
      <c r="N7922" s="19">
        <v>7359.8114999999998</v>
      </c>
      <c r="O7922" s="17">
        <f t="shared" si="984"/>
        <v>11256</v>
      </c>
      <c r="P7922" s="18">
        <f t="shared" si="985"/>
        <v>13080.6852</v>
      </c>
      <c r="Q7922" s="18">
        <f t="shared" si="986"/>
        <v>15568.925999999999</v>
      </c>
      <c r="R7922" s="18">
        <f t="shared" si="987"/>
        <v>20354.061600000001</v>
      </c>
      <c r="S7922" s="18">
        <f t="shared" si="988"/>
        <v>8818.1410800000012</v>
      </c>
      <c r="T7922" s="18">
        <f t="shared" si="989"/>
        <v>11387.447040000001</v>
      </c>
      <c r="U7922" s="18">
        <f t="shared" si="990"/>
        <v>7852.4766</v>
      </c>
      <c r="V7922" s="18">
        <f t="shared" si="991"/>
        <v>88317.737999999998</v>
      </c>
      <c r="W7922" s="21">
        <v>70652.8203125</v>
      </c>
      <c r="X7922" s="21">
        <v>99</v>
      </c>
      <c r="Y7922" s="21">
        <v>51</v>
      </c>
      <c r="Z7922" s="21">
        <v>31</v>
      </c>
      <c r="AA7922" s="21">
        <v>70</v>
      </c>
    </row>
    <row r="7923" spans="1:27" x14ac:dyDescent="0.35">
      <c r="A7923">
        <v>1302</v>
      </c>
      <c r="B7923" t="s">
        <v>263</v>
      </c>
      <c r="C7923">
        <v>1</v>
      </c>
      <c r="D7923" t="s">
        <v>2169</v>
      </c>
      <c r="E7923" t="s">
        <v>2171</v>
      </c>
      <c r="F7923" t="s">
        <v>10</v>
      </c>
      <c r="G7923" s="19">
        <v>712.86388999999997</v>
      </c>
      <c r="H7923" s="19">
        <v>261.10732999999999</v>
      </c>
      <c r="I7923" s="19">
        <v>760.02155000000005</v>
      </c>
      <c r="J7923" s="19">
        <v>315.11248999999998</v>
      </c>
      <c r="K7923" s="19">
        <v>352.90816999999998</v>
      </c>
      <c r="L7923" s="19">
        <v>0</v>
      </c>
      <c r="M7923" s="19">
        <v>406.38852000000003</v>
      </c>
      <c r="N7923" s="19">
        <v>2808.4018999999998</v>
      </c>
      <c r="O7923" s="17">
        <f t="shared" si="984"/>
        <v>8554.3666799999992</v>
      </c>
      <c r="P7923" s="18">
        <f t="shared" si="985"/>
        <v>3133.2879599999997</v>
      </c>
      <c r="Q7923" s="18">
        <f t="shared" si="986"/>
        <v>9120.258600000001</v>
      </c>
      <c r="R7923" s="18">
        <f t="shared" si="987"/>
        <v>3781.3498799999998</v>
      </c>
      <c r="S7923" s="18">
        <f t="shared" si="988"/>
        <v>4234.89804</v>
      </c>
      <c r="T7923" s="18">
        <f t="shared" si="989"/>
        <v>0</v>
      </c>
      <c r="U7923" s="18">
        <f t="shared" si="990"/>
        <v>4876.6622400000006</v>
      </c>
      <c r="V7923" s="18">
        <f t="shared" si="991"/>
        <v>33700.822799999994</v>
      </c>
      <c r="W7923" s="21">
        <v>79365.4375</v>
      </c>
      <c r="X7923" s="21">
        <v>83</v>
      </c>
      <c r="Y7923" s="21">
        <v>5</v>
      </c>
      <c r="Z7923" s="21">
        <v>67</v>
      </c>
      <c r="AA7923" s="21">
        <v>10</v>
      </c>
    </row>
    <row r="7924" spans="1:27" hidden="1" x14ac:dyDescent="0.35">
      <c r="A7924">
        <v>799</v>
      </c>
      <c r="B7924" t="s">
        <v>132</v>
      </c>
      <c r="C7924">
        <v>0</v>
      </c>
      <c r="D7924" t="s">
        <v>421</v>
      </c>
      <c r="E7924" t="s">
        <v>422</v>
      </c>
      <c r="F7924" t="s">
        <v>11</v>
      </c>
      <c r="G7924" s="19">
        <v>715</v>
      </c>
      <c r="H7924" s="19">
        <v>327.46969999999999</v>
      </c>
      <c r="I7924" s="19">
        <v>989.50298999999995</v>
      </c>
      <c r="J7924" s="19">
        <v>583.4375</v>
      </c>
      <c r="K7924" s="19">
        <v>377.72791000000001</v>
      </c>
      <c r="L7924" s="19">
        <v>565.72626000000002</v>
      </c>
      <c r="M7924" s="19">
        <v>463.08170000000001</v>
      </c>
      <c r="N7924" s="19">
        <v>4021.9459999999999</v>
      </c>
      <c r="O7924" s="17">
        <f t="shared" si="984"/>
        <v>8580</v>
      </c>
      <c r="P7924" s="18">
        <f t="shared" si="985"/>
        <v>3929.6363999999999</v>
      </c>
      <c r="Q7924" s="18">
        <f t="shared" si="986"/>
        <v>11874.035879999999</v>
      </c>
      <c r="R7924" s="18">
        <f t="shared" si="987"/>
        <v>7001.25</v>
      </c>
      <c r="S7924" s="18">
        <f t="shared" si="988"/>
        <v>4532.7349199999999</v>
      </c>
      <c r="T7924" s="18">
        <f t="shared" si="989"/>
        <v>6788.7151200000008</v>
      </c>
      <c r="U7924" s="18">
        <f t="shared" si="990"/>
        <v>5556.9804000000004</v>
      </c>
      <c r="V7924" s="18">
        <f t="shared" si="991"/>
        <v>48263.351999999999</v>
      </c>
      <c r="W7924" s="21">
        <v>54523.4375</v>
      </c>
      <c r="X7924" s="21">
        <v>99</v>
      </c>
      <c r="Y7924" s="21">
        <v>98</v>
      </c>
      <c r="Z7924" s="21">
        <v>1</v>
      </c>
      <c r="AA7924" s="21">
        <v>99</v>
      </c>
    </row>
    <row r="7925" spans="1:27" hidden="1" x14ac:dyDescent="0.35">
      <c r="A7925">
        <v>799</v>
      </c>
      <c r="B7925" t="s">
        <v>132</v>
      </c>
      <c r="C7925">
        <v>0</v>
      </c>
      <c r="D7925" t="s">
        <v>421</v>
      </c>
      <c r="E7925" t="s">
        <v>422</v>
      </c>
      <c r="F7925" t="s">
        <v>12</v>
      </c>
      <c r="G7925" s="19">
        <v>715</v>
      </c>
      <c r="H7925" s="19">
        <v>479.79784999999998</v>
      </c>
      <c r="I7925" s="19">
        <v>1095.1958</v>
      </c>
      <c r="J7925" s="19">
        <v>774.31744000000003</v>
      </c>
      <c r="K7925" s="19">
        <v>432.92239000000001</v>
      </c>
      <c r="L7925" s="19">
        <v>851.40404999999998</v>
      </c>
      <c r="M7925" s="19">
        <v>470.03158999999999</v>
      </c>
      <c r="N7925" s="19">
        <v>4818.6688999999997</v>
      </c>
      <c r="O7925" s="17">
        <f t="shared" si="984"/>
        <v>8580</v>
      </c>
      <c r="P7925" s="18">
        <f t="shared" si="985"/>
        <v>5757.5742</v>
      </c>
      <c r="Q7925" s="18">
        <f t="shared" si="986"/>
        <v>13142.3496</v>
      </c>
      <c r="R7925" s="18">
        <f t="shared" si="987"/>
        <v>9291.8092800000013</v>
      </c>
      <c r="S7925" s="18">
        <f t="shared" si="988"/>
        <v>5195.0686800000003</v>
      </c>
      <c r="T7925" s="18">
        <f t="shared" si="989"/>
        <v>10216.848599999999</v>
      </c>
      <c r="U7925" s="18">
        <f t="shared" si="990"/>
        <v>5640.3790799999997</v>
      </c>
      <c r="V7925" s="18">
        <f t="shared" si="991"/>
        <v>57824.026799999992</v>
      </c>
      <c r="W7925" s="21">
        <v>54523.4375</v>
      </c>
      <c r="X7925" s="21">
        <v>99</v>
      </c>
      <c r="Y7925" s="21">
        <v>98</v>
      </c>
      <c r="Z7925" s="21">
        <v>1</v>
      </c>
      <c r="AA7925" s="21">
        <v>99</v>
      </c>
    </row>
    <row r="7926" spans="1:27" hidden="1" x14ac:dyDescent="0.35">
      <c r="A7926">
        <v>799</v>
      </c>
      <c r="B7926" t="s">
        <v>132</v>
      </c>
      <c r="C7926">
        <v>0</v>
      </c>
      <c r="D7926" t="s">
        <v>421</v>
      </c>
      <c r="E7926" t="s">
        <v>422</v>
      </c>
      <c r="F7926" t="s">
        <v>108</v>
      </c>
      <c r="G7926" s="19">
        <v>924</v>
      </c>
      <c r="H7926" s="19">
        <v>640.07141000000001</v>
      </c>
      <c r="I7926" s="19">
        <v>1137.2944</v>
      </c>
      <c r="J7926" s="19">
        <v>965.19750999999997</v>
      </c>
      <c r="K7926" s="19">
        <v>566.72473000000002</v>
      </c>
      <c r="L7926" s="19">
        <v>939.30487000000005</v>
      </c>
      <c r="M7926" s="19">
        <v>555.58074999999997</v>
      </c>
      <c r="N7926" s="19">
        <v>5728.1737999999996</v>
      </c>
      <c r="O7926" s="17">
        <f t="shared" si="984"/>
        <v>11088</v>
      </c>
      <c r="P7926" s="18">
        <f t="shared" si="985"/>
        <v>7680.8569200000002</v>
      </c>
      <c r="Q7926" s="18">
        <f t="shared" si="986"/>
        <v>13647.532800000001</v>
      </c>
      <c r="R7926" s="18">
        <f t="shared" si="987"/>
        <v>11582.37012</v>
      </c>
      <c r="S7926" s="18">
        <f t="shared" si="988"/>
        <v>6800.6967600000007</v>
      </c>
      <c r="T7926" s="18">
        <f t="shared" si="989"/>
        <v>11271.658440000001</v>
      </c>
      <c r="U7926" s="18">
        <f t="shared" si="990"/>
        <v>6666.9689999999991</v>
      </c>
      <c r="V7926" s="18">
        <f t="shared" si="991"/>
        <v>68738.085599999991</v>
      </c>
      <c r="W7926" s="21">
        <v>54523.4375</v>
      </c>
      <c r="X7926" s="21">
        <v>99</v>
      </c>
      <c r="Y7926" s="21">
        <v>98</v>
      </c>
      <c r="Z7926" s="21">
        <v>1</v>
      </c>
      <c r="AA7926" s="21">
        <v>99</v>
      </c>
    </row>
    <row r="7927" spans="1:27" hidden="1" x14ac:dyDescent="0.35">
      <c r="A7927">
        <v>799</v>
      </c>
      <c r="B7927" t="s">
        <v>132</v>
      </c>
      <c r="C7927">
        <v>0</v>
      </c>
      <c r="D7927" t="s">
        <v>421</v>
      </c>
      <c r="E7927" t="s">
        <v>422</v>
      </c>
      <c r="F7927" t="s">
        <v>109</v>
      </c>
      <c r="G7927" s="19">
        <v>924</v>
      </c>
      <c r="H7927" s="19">
        <v>783.49072000000001</v>
      </c>
      <c r="I7927" s="19">
        <v>1158.2119</v>
      </c>
      <c r="J7927" s="19">
        <v>1156.0775000000001</v>
      </c>
      <c r="K7927" s="19">
        <v>618.69122000000004</v>
      </c>
      <c r="L7927" s="19">
        <v>939.30487000000005</v>
      </c>
      <c r="M7927" s="19">
        <v>511.02733999999998</v>
      </c>
      <c r="N7927" s="19">
        <v>6090.8037000000004</v>
      </c>
      <c r="O7927" s="17">
        <f t="shared" si="984"/>
        <v>11088</v>
      </c>
      <c r="P7927" s="18">
        <f t="shared" si="985"/>
        <v>9401.888640000001</v>
      </c>
      <c r="Q7927" s="18">
        <f t="shared" si="986"/>
        <v>13898.542799999999</v>
      </c>
      <c r="R7927" s="18">
        <f t="shared" si="987"/>
        <v>13872.93</v>
      </c>
      <c r="S7927" s="18">
        <f t="shared" si="988"/>
        <v>7424.2946400000001</v>
      </c>
      <c r="T7927" s="18">
        <f t="shared" si="989"/>
        <v>11271.658440000001</v>
      </c>
      <c r="U7927" s="18">
        <f t="shared" si="990"/>
        <v>6132.3280799999993</v>
      </c>
      <c r="V7927" s="18">
        <f t="shared" si="991"/>
        <v>73089.644400000005</v>
      </c>
      <c r="W7927" s="21">
        <v>54523.4375</v>
      </c>
      <c r="X7927" s="21">
        <v>99</v>
      </c>
      <c r="Y7927" s="21">
        <v>98</v>
      </c>
      <c r="Z7927" s="21">
        <v>1</v>
      </c>
      <c r="AA7927" s="21">
        <v>99</v>
      </c>
    </row>
    <row r="7928" spans="1:27" hidden="1" x14ac:dyDescent="0.35">
      <c r="A7928">
        <v>799</v>
      </c>
      <c r="B7928" t="s">
        <v>132</v>
      </c>
      <c r="C7928">
        <v>0</v>
      </c>
      <c r="D7928" t="s">
        <v>421</v>
      </c>
      <c r="E7928" t="s">
        <v>422</v>
      </c>
      <c r="F7928" t="s">
        <v>13</v>
      </c>
      <c r="G7928" s="19">
        <v>543</v>
      </c>
      <c r="H7928" s="19">
        <v>407.36779999999999</v>
      </c>
      <c r="I7928" s="19">
        <v>1096.2185999999999</v>
      </c>
      <c r="J7928" s="19">
        <v>785.11499000000003</v>
      </c>
      <c r="K7928" s="19">
        <v>344.35574000000003</v>
      </c>
      <c r="L7928" s="19">
        <v>0</v>
      </c>
      <c r="M7928" s="19">
        <v>484.99477999999999</v>
      </c>
      <c r="N7928" s="19">
        <v>3661.0520000000001</v>
      </c>
      <c r="O7928" s="17">
        <f t="shared" si="984"/>
        <v>6516</v>
      </c>
      <c r="P7928" s="18">
        <f t="shared" si="985"/>
        <v>4888.4135999999999</v>
      </c>
      <c r="Q7928" s="18">
        <f t="shared" si="986"/>
        <v>13154.623199999998</v>
      </c>
      <c r="R7928" s="18">
        <f t="shared" si="987"/>
        <v>9421.3798800000004</v>
      </c>
      <c r="S7928" s="18">
        <f t="shared" si="988"/>
        <v>4132.2688800000005</v>
      </c>
      <c r="T7928" s="18">
        <f t="shared" si="989"/>
        <v>0</v>
      </c>
      <c r="U7928" s="18">
        <f t="shared" si="990"/>
        <v>5819.9373599999999</v>
      </c>
      <c r="V7928" s="18">
        <f t="shared" si="991"/>
        <v>43932.624000000003</v>
      </c>
      <c r="W7928" s="21">
        <v>54523.4375</v>
      </c>
      <c r="X7928" s="21">
        <v>99</v>
      </c>
      <c r="Y7928" s="21">
        <v>98</v>
      </c>
      <c r="Z7928" s="21">
        <v>1</v>
      </c>
      <c r="AA7928" s="21">
        <v>99</v>
      </c>
    </row>
    <row r="7929" spans="1:27" hidden="1" x14ac:dyDescent="0.35">
      <c r="A7929">
        <v>799</v>
      </c>
      <c r="B7929" t="s">
        <v>132</v>
      </c>
      <c r="C7929">
        <v>0</v>
      </c>
      <c r="D7929" t="s">
        <v>421</v>
      </c>
      <c r="E7929" t="s">
        <v>422</v>
      </c>
      <c r="F7929" t="s">
        <v>14</v>
      </c>
      <c r="G7929" s="19">
        <v>715</v>
      </c>
      <c r="H7929" s="19">
        <v>507.01024999999998</v>
      </c>
      <c r="I7929" s="19">
        <v>1204.4818</v>
      </c>
      <c r="J7929" s="19">
        <v>975.995</v>
      </c>
      <c r="K7929" s="19">
        <v>442.78250000000003</v>
      </c>
      <c r="L7929" s="19">
        <v>565.72626000000002</v>
      </c>
      <c r="M7929" s="19">
        <v>596.84833000000003</v>
      </c>
      <c r="N7929" s="19">
        <v>5007.8441999999995</v>
      </c>
      <c r="O7929" s="17">
        <f t="shared" si="984"/>
        <v>8580</v>
      </c>
      <c r="P7929" s="18">
        <f t="shared" si="985"/>
        <v>6084.1229999999996</v>
      </c>
      <c r="Q7929" s="18">
        <f t="shared" si="986"/>
        <v>14453.7816</v>
      </c>
      <c r="R7929" s="18">
        <f t="shared" si="987"/>
        <v>11711.94</v>
      </c>
      <c r="S7929" s="18">
        <f t="shared" si="988"/>
        <v>5313.39</v>
      </c>
      <c r="T7929" s="18">
        <f t="shared" si="989"/>
        <v>6788.7151200000008</v>
      </c>
      <c r="U7929" s="18">
        <f t="shared" si="990"/>
        <v>7162.1799600000004</v>
      </c>
      <c r="V7929" s="18">
        <f t="shared" si="991"/>
        <v>60094.130399999995</v>
      </c>
      <c r="W7929" s="21">
        <v>54523.4375</v>
      </c>
      <c r="X7929" s="21">
        <v>99</v>
      </c>
      <c r="Y7929" s="21">
        <v>98</v>
      </c>
      <c r="Z7929" s="21">
        <v>1</v>
      </c>
      <c r="AA7929" s="21">
        <v>99</v>
      </c>
    </row>
    <row r="7930" spans="1:27" hidden="1" x14ac:dyDescent="0.35">
      <c r="A7930">
        <v>799</v>
      </c>
      <c r="B7930" t="s">
        <v>132</v>
      </c>
      <c r="C7930">
        <v>0</v>
      </c>
      <c r="D7930" t="s">
        <v>421</v>
      </c>
      <c r="E7930" t="s">
        <v>422</v>
      </c>
      <c r="F7930" t="s">
        <v>15</v>
      </c>
      <c r="G7930" s="19">
        <v>715</v>
      </c>
      <c r="H7930" s="19">
        <v>642.11748999999998</v>
      </c>
      <c r="I7930" s="19">
        <v>1244.0065999999999</v>
      </c>
      <c r="J7930" s="19">
        <v>1166.875</v>
      </c>
      <c r="K7930" s="19">
        <v>491.73714999999999</v>
      </c>
      <c r="L7930" s="19">
        <v>851.40404999999998</v>
      </c>
      <c r="M7930" s="19">
        <v>563.04785000000004</v>
      </c>
      <c r="N7930" s="19">
        <v>5674.1880000000001</v>
      </c>
      <c r="O7930" s="17">
        <f t="shared" si="984"/>
        <v>8580</v>
      </c>
      <c r="P7930" s="18">
        <f t="shared" si="985"/>
        <v>7705.4098799999992</v>
      </c>
      <c r="Q7930" s="18">
        <f t="shared" si="986"/>
        <v>14928.0792</v>
      </c>
      <c r="R7930" s="18">
        <f t="shared" si="987"/>
        <v>14002.5</v>
      </c>
      <c r="S7930" s="18">
        <f t="shared" si="988"/>
        <v>5900.8458000000001</v>
      </c>
      <c r="T7930" s="18">
        <f t="shared" si="989"/>
        <v>10216.848599999999</v>
      </c>
      <c r="U7930" s="18">
        <f t="shared" si="990"/>
        <v>6756.5742000000009</v>
      </c>
      <c r="V7930" s="18">
        <f t="shared" si="991"/>
        <v>68090.255999999994</v>
      </c>
      <c r="W7930" s="21">
        <v>54523.4375</v>
      </c>
      <c r="X7930" s="21">
        <v>99</v>
      </c>
      <c r="Y7930" s="21">
        <v>98</v>
      </c>
      <c r="Z7930" s="21">
        <v>1</v>
      </c>
      <c r="AA7930" s="21">
        <v>99</v>
      </c>
    </row>
    <row r="7931" spans="1:27" hidden="1" x14ac:dyDescent="0.35">
      <c r="A7931">
        <v>799</v>
      </c>
      <c r="B7931" t="s">
        <v>132</v>
      </c>
      <c r="C7931">
        <v>0</v>
      </c>
      <c r="D7931" t="s">
        <v>421</v>
      </c>
      <c r="E7931" t="s">
        <v>422</v>
      </c>
      <c r="F7931" t="s">
        <v>110</v>
      </c>
      <c r="G7931" s="19">
        <v>924</v>
      </c>
      <c r="H7931" s="19">
        <v>783.97662000000003</v>
      </c>
      <c r="I7931" s="19">
        <v>1263.1647</v>
      </c>
      <c r="J7931" s="19">
        <v>1357.7550000000001</v>
      </c>
      <c r="K7931" s="19">
        <v>618.86725000000001</v>
      </c>
      <c r="L7931" s="19">
        <v>939.30487000000005</v>
      </c>
      <c r="M7931" s="19">
        <v>602.09247000000005</v>
      </c>
      <c r="N7931" s="19">
        <v>6489.1611000000003</v>
      </c>
      <c r="O7931" s="17">
        <f t="shared" si="984"/>
        <v>11088</v>
      </c>
      <c r="P7931" s="18">
        <f t="shared" si="985"/>
        <v>9407.7194400000008</v>
      </c>
      <c r="Q7931" s="18">
        <f t="shared" si="986"/>
        <v>15157.9764</v>
      </c>
      <c r="R7931" s="18">
        <f t="shared" si="987"/>
        <v>16293.060000000001</v>
      </c>
      <c r="S7931" s="18">
        <f t="shared" si="988"/>
        <v>7426.4070000000002</v>
      </c>
      <c r="T7931" s="18">
        <f t="shared" si="989"/>
        <v>11271.658440000001</v>
      </c>
      <c r="U7931" s="18">
        <f t="shared" si="990"/>
        <v>7225.1096400000006</v>
      </c>
      <c r="V7931" s="18">
        <f t="shared" si="991"/>
        <v>77869.933199999999</v>
      </c>
      <c r="W7931" s="21">
        <v>54523.4375</v>
      </c>
      <c r="X7931" s="21">
        <v>99</v>
      </c>
      <c r="Y7931" s="21">
        <v>98</v>
      </c>
      <c r="Z7931" s="21">
        <v>1</v>
      </c>
      <c r="AA7931" s="21">
        <v>99</v>
      </c>
    </row>
    <row r="7932" spans="1:27" hidden="1" x14ac:dyDescent="0.35">
      <c r="A7932">
        <v>799</v>
      </c>
      <c r="B7932" t="s">
        <v>132</v>
      </c>
      <c r="C7932">
        <v>0</v>
      </c>
      <c r="D7932" t="s">
        <v>421</v>
      </c>
      <c r="E7932" t="s">
        <v>422</v>
      </c>
      <c r="F7932" t="s">
        <v>111</v>
      </c>
      <c r="G7932" s="19">
        <v>924</v>
      </c>
      <c r="H7932" s="19">
        <v>959.39959999999996</v>
      </c>
      <c r="I7932" s="19">
        <v>1266.4083000000001</v>
      </c>
      <c r="J7932" s="19">
        <v>1548.6349</v>
      </c>
      <c r="K7932" s="19">
        <v>682.42998999999998</v>
      </c>
      <c r="L7932" s="19">
        <v>939.30487000000005</v>
      </c>
      <c r="M7932" s="19">
        <v>540.75391000000002</v>
      </c>
      <c r="N7932" s="19">
        <v>6860.9315999999999</v>
      </c>
      <c r="O7932" s="17">
        <f t="shared" si="984"/>
        <v>11088</v>
      </c>
      <c r="P7932" s="18">
        <f t="shared" si="985"/>
        <v>11512.7952</v>
      </c>
      <c r="Q7932" s="18">
        <f t="shared" si="986"/>
        <v>15196.899600000001</v>
      </c>
      <c r="R7932" s="18">
        <f t="shared" si="987"/>
        <v>18583.6188</v>
      </c>
      <c r="S7932" s="18">
        <f t="shared" si="988"/>
        <v>8189.1598799999992</v>
      </c>
      <c r="T7932" s="18">
        <f t="shared" si="989"/>
        <v>11271.658440000001</v>
      </c>
      <c r="U7932" s="18">
        <f t="shared" si="990"/>
        <v>6489.0469200000007</v>
      </c>
      <c r="V7932" s="18">
        <f t="shared" si="991"/>
        <v>82331.179199999999</v>
      </c>
      <c r="W7932" s="21">
        <v>54523.4375</v>
      </c>
      <c r="X7932" s="21">
        <v>99</v>
      </c>
      <c r="Y7932" s="21">
        <v>98</v>
      </c>
      <c r="Z7932" s="21">
        <v>1</v>
      </c>
      <c r="AA7932" s="21">
        <v>99</v>
      </c>
    </row>
    <row r="7933" spans="1:27" x14ac:dyDescent="0.35">
      <c r="A7933">
        <v>1315</v>
      </c>
      <c r="B7933" t="s">
        <v>263</v>
      </c>
      <c r="C7933">
        <v>1</v>
      </c>
      <c r="D7933" t="s">
        <v>2169</v>
      </c>
      <c r="E7933" t="s">
        <v>2172</v>
      </c>
      <c r="F7933" t="s">
        <v>10</v>
      </c>
      <c r="G7933" s="19">
        <v>800.30457000000001</v>
      </c>
      <c r="H7933" s="19">
        <v>276.67000999999999</v>
      </c>
      <c r="I7933" s="19">
        <v>763.62512000000004</v>
      </c>
      <c r="J7933" s="19">
        <v>315.11248999999998</v>
      </c>
      <c r="K7933" s="19">
        <v>390.23038000000003</v>
      </c>
      <c r="L7933" s="19">
        <v>0</v>
      </c>
      <c r="M7933" s="19">
        <v>433.82895000000002</v>
      </c>
      <c r="N7933" s="19">
        <v>2979.7714999999998</v>
      </c>
      <c r="O7933" s="17">
        <f t="shared" si="984"/>
        <v>9603.6548399999992</v>
      </c>
      <c r="P7933" s="18">
        <f t="shared" si="985"/>
        <v>3320.0401199999997</v>
      </c>
      <c r="Q7933" s="18">
        <f t="shared" si="986"/>
        <v>9163.50144</v>
      </c>
      <c r="R7933" s="18">
        <f t="shared" si="987"/>
        <v>3781.3498799999998</v>
      </c>
      <c r="S7933" s="18">
        <f t="shared" si="988"/>
        <v>4682.7645600000005</v>
      </c>
      <c r="T7933" s="18">
        <f t="shared" si="989"/>
        <v>0</v>
      </c>
      <c r="U7933" s="18">
        <f t="shared" si="990"/>
        <v>5205.9474</v>
      </c>
      <c r="V7933" s="18">
        <f t="shared" si="991"/>
        <v>35757.258000000002</v>
      </c>
      <c r="W7933" s="21">
        <v>105708.6640625</v>
      </c>
      <c r="X7933" s="21">
        <v>83</v>
      </c>
      <c r="Y7933" s="21">
        <v>4</v>
      </c>
      <c r="Z7933" s="21">
        <v>83</v>
      </c>
      <c r="AA7933" s="21">
        <v>1</v>
      </c>
    </row>
    <row r="7934" spans="1:27" hidden="1" x14ac:dyDescent="0.35">
      <c r="A7934">
        <v>800</v>
      </c>
      <c r="B7934" t="s">
        <v>132</v>
      </c>
      <c r="C7934">
        <v>0</v>
      </c>
      <c r="D7934" t="s">
        <v>597</v>
      </c>
      <c r="E7934" t="s">
        <v>598</v>
      </c>
      <c r="F7934" t="s">
        <v>11</v>
      </c>
      <c r="G7934" s="19">
        <v>715</v>
      </c>
      <c r="H7934" s="19">
        <v>377.16354000000001</v>
      </c>
      <c r="I7934" s="19">
        <v>1057.0707</v>
      </c>
      <c r="J7934" s="19">
        <v>613.37487999999996</v>
      </c>
      <c r="K7934" s="19">
        <v>395.73394999999999</v>
      </c>
      <c r="L7934" s="19">
        <v>561.61761000000001</v>
      </c>
      <c r="M7934" s="19">
        <v>511.73795000000001</v>
      </c>
      <c r="N7934" s="19">
        <v>4231.6986999999999</v>
      </c>
      <c r="O7934" s="17">
        <f t="shared" si="984"/>
        <v>8580</v>
      </c>
      <c r="P7934" s="18">
        <f t="shared" si="985"/>
        <v>4525.9624800000001</v>
      </c>
      <c r="Q7934" s="18">
        <f t="shared" si="986"/>
        <v>12684.848399999999</v>
      </c>
      <c r="R7934" s="18">
        <f t="shared" si="987"/>
        <v>7360.49856</v>
      </c>
      <c r="S7934" s="18">
        <f t="shared" si="988"/>
        <v>4748.8073999999997</v>
      </c>
      <c r="T7934" s="18">
        <f t="shared" si="989"/>
        <v>6739.4113200000002</v>
      </c>
      <c r="U7934" s="18">
        <f t="shared" si="990"/>
        <v>6140.8554000000004</v>
      </c>
      <c r="V7934" s="18">
        <f t="shared" si="991"/>
        <v>50780.384399999995</v>
      </c>
      <c r="W7934" s="21">
        <v>63626.25</v>
      </c>
      <c r="X7934" s="21">
        <v>99</v>
      </c>
      <c r="Y7934" s="21">
        <v>55</v>
      </c>
      <c r="Z7934" s="21">
        <v>5</v>
      </c>
      <c r="AA7934" s="21">
        <v>92</v>
      </c>
    </row>
    <row r="7935" spans="1:27" hidden="1" x14ac:dyDescent="0.35">
      <c r="A7935">
        <v>800</v>
      </c>
      <c r="B7935" t="s">
        <v>132</v>
      </c>
      <c r="C7935">
        <v>0</v>
      </c>
      <c r="D7935" t="s">
        <v>597</v>
      </c>
      <c r="E7935" t="s">
        <v>598</v>
      </c>
      <c r="F7935" t="s">
        <v>12</v>
      </c>
      <c r="G7935" s="19">
        <v>715</v>
      </c>
      <c r="H7935" s="19">
        <v>552.60760000000005</v>
      </c>
      <c r="I7935" s="19">
        <v>1172.3013000000001</v>
      </c>
      <c r="J7935" s="19">
        <v>814.19232</v>
      </c>
      <c r="K7935" s="19">
        <v>459.30426</v>
      </c>
      <c r="L7935" s="19">
        <v>845.22064</v>
      </c>
      <c r="M7935" s="19">
        <v>532.58330999999998</v>
      </c>
      <c r="N7935" s="19">
        <v>5091.2094999999999</v>
      </c>
      <c r="O7935" s="17">
        <f t="shared" si="984"/>
        <v>8580</v>
      </c>
      <c r="P7935" s="18">
        <f t="shared" si="985"/>
        <v>6631.2912000000006</v>
      </c>
      <c r="Q7935" s="18">
        <f t="shared" si="986"/>
        <v>14067.615600000001</v>
      </c>
      <c r="R7935" s="18">
        <f t="shared" si="987"/>
        <v>9770.3078399999995</v>
      </c>
      <c r="S7935" s="18">
        <f t="shared" si="988"/>
        <v>5511.6511200000004</v>
      </c>
      <c r="T7935" s="18">
        <f t="shared" si="989"/>
        <v>10142.64768</v>
      </c>
      <c r="U7935" s="18">
        <f t="shared" si="990"/>
        <v>6390.9997199999998</v>
      </c>
      <c r="V7935" s="18">
        <f t="shared" si="991"/>
        <v>61094.513999999996</v>
      </c>
      <c r="W7935" s="21">
        <v>63626.25</v>
      </c>
      <c r="X7935" s="21">
        <v>99</v>
      </c>
      <c r="Y7935" s="21">
        <v>55</v>
      </c>
      <c r="Z7935" s="21">
        <v>5</v>
      </c>
      <c r="AA7935" s="21">
        <v>92</v>
      </c>
    </row>
    <row r="7936" spans="1:27" hidden="1" x14ac:dyDescent="0.35">
      <c r="A7936">
        <v>800</v>
      </c>
      <c r="B7936" t="s">
        <v>132</v>
      </c>
      <c r="C7936">
        <v>0</v>
      </c>
      <c r="D7936" t="s">
        <v>597</v>
      </c>
      <c r="E7936" t="s">
        <v>598</v>
      </c>
      <c r="F7936" t="s">
        <v>108</v>
      </c>
      <c r="G7936" s="19">
        <v>889</v>
      </c>
      <c r="H7936" s="19">
        <v>737.20288000000005</v>
      </c>
      <c r="I7936" s="19">
        <v>1220.0651</v>
      </c>
      <c r="J7936" s="19">
        <v>1015.0097</v>
      </c>
      <c r="K7936" s="19">
        <v>589.23743000000002</v>
      </c>
      <c r="L7936" s="19">
        <v>932.48308999999995</v>
      </c>
      <c r="M7936" s="19">
        <v>637.13085999999998</v>
      </c>
      <c r="N7936" s="19">
        <v>6020.1288999999997</v>
      </c>
      <c r="O7936" s="17">
        <f t="shared" si="984"/>
        <v>10668</v>
      </c>
      <c r="P7936" s="18">
        <f t="shared" si="985"/>
        <v>8846.4345600000015</v>
      </c>
      <c r="Q7936" s="18">
        <f t="shared" si="986"/>
        <v>14640.781200000001</v>
      </c>
      <c r="R7936" s="18">
        <f t="shared" si="987"/>
        <v>12180.116399999999</v>
      </c>
      <c r="S7936" s="18">
        <f t="shared" si="988"/>
        <v>7070.8491599999998</v>
      </c>
      <c r="T7936" s="18">
        <f t="shared" si="989"/>
        <v>11189.79708</v>
      </c>
      <c r="U7936" s="18">
        <f t="shared" si="990"/>
        <v>7645.5703199999998</v>
      </c>
      <c r="V7936" s="18">
        <f t="shared" si="991"/>
        <v>72241.546799999996</v>
      </c>
      <c r="W7936" s="21">
        <v>63626.25</v>
      </c>
      <c r="X7936" s="21">
        <v>99</v>
      </c>
      <c r="Y7936" s="21">
        <v>55</v>
      </c>
      <c r="Z7936" s="21">
        <v>5</v>
      </c>
      <c r="AA7936" s="21">
        <v>92</v>
      </c>
    </row>
    <row r="7937" spans="1:27" hidden="1" x14ac:dyDescent="0.35">
      <c r="A7937">
        <v>800</v>
      </c>
      <c r="B7937" t="s">
        <v>132</v>
      </c>
      <c r="C7937">
        <v>0</v>
      </c>
      <c r="D7937" t="s">
        <v>597</v>
      </c>
      <c r="E7937" t="s">
        <v>598</v>
      </c>
      <c r="F7937" t="s">
        <v>109</v>
      </c>
      <c r="G7937" s="19">
        <v>889</v>
      </c>
      <c r="H7937" s="19">
        <v>902.38622999999995</v>
      </c>
      <c r="I7937" s="19">
        <v>1246.7783999999999</v>
      </c>
      <c r="J7937" s="19">
        <v>1215.8271</v>
      </c>
      <c r="K7937" s="19">
        <v>649.08989999999994</v>
      </c>
      <c r="L7937" s="19">
        <v>932.48308999999995</v>
      </c>
      <c r="M7937" s="19">
        <v>615.23699999999997</v>
      </c>
      <c r="N7937" s="19">
        <v>6450.8018000000002</v>
      </c>
      <c r="O7937" s="17">
        <f t="shared" si="984"/>
        <v>10668</v>
      </c>
      <c r="P7937" s="18">
        <f t="shared" si="985"/>
        <v>10828.634759999999</v>
      </c>
      <c r="Q7937" s="18">
        <f t="shared" si="986"/>
        <v>14961.340799999998</v>
      </c>
      <c r="R7937" s="18">
        <f t="shared" si="987"/>
        <v>14589.9252</v>
      </c>
      <c r="S7937" s="18">
        <f t="shared" si="988"/>
        <v>7789.0787999999993</v>
      </c>
      <c r="T7937" s="18">
        <f t="shared" si="989"/>
        <v>11189.79708</v>
      </c>
      <c r="U7937" s="18">
        <f t="shared" si="990"/>
        <v>7382.8439999999991</v>
      </c>
      <c r="V7937" s="18">
        <f t="shared" si="991"/>
        <v>77409.621599999999</v>
      </c>
      <c r="W7937" s="21">
        <v>63626.25</v>
      </c>
      <c r="X7937" s="21">
        <v>99</v>
      </c>
      <c r="Y7937" s="21">
        <v>55</v>
      </c>
      <c r="Z7937" s="21">
        <v>5</v>
      </c>
      <c r="AA7937" s="21">
        <v>92</v>
      </c>
    </row>
    <row r="7938" spans="1:27" hidden="1" x14ac:dyDescent="0.35">
      <c r="A7938">
        <v>800</v>
      </c>
      <c r="B7938" t="s">
        <v>132</v>
      </c>
      <c r="C7938">
        <v>0</v>
      </c>
      <c r="D7938" t="s">
        <v>597</v>
      </c>
      <c r="E7938" t="s">
        <v>598</v>
      </c>
      <c r="F7938" t="s">
        <v>13</v>
      </c>
      <c r="G7938" s="19">
        <v>543</v>
      </c>
      <c r="H7938" s="19">
        <v>469.18624999999997</v>
      </c>
      <c r="I7938" s="19">
        <v>1156.9730999999999</v>
      </c>
      <c r="J7938" s="19">
        <v>825.11499000000003</v>
      </c>
      <c r="K7938" s="19">
        <v>366.755</v>
      </c>
      <c r="L7938" s="19">
        <v>0</v>
      </c>
      <c r="M7938" s="19">
        <v>532.95636000000002</v>
      </c>
      <c r="N7938" s="19">
        <v>3893.9857999999999</v>
      </c>
      <c r="O7938" s="17">
        <f t="shared" si="984"/>
        <v>6516</v>
      </c>
      <c r="P7938" s="18">
        <f t="shared" si="985"/>
        <v>5630.2349999999997</v>
      </c>
      <c r="Q7938" s="18">
        <f t="shared" si="986"/>
        <v>13883.677199999998</v>
      </c>
      <c r="R7938" s="18">
        <f t="shared" si="987"/>
        <v>9901.3798800000004</v>
      </c>
      <c r="S7938" s="18">
        <f t="shared" si="988"/>
        <v>4401.0599999999995</v>
      </c>
      <c r="T7938" s="18">
        <f t="shared" si="989"/>
        <v>0</v>
      </c>
      <c r="U7938" s="18">
        <f t="shared" si="990"/>
        <v>6395.4763199999998</v>
      </c>
      <c r="V7938" s="18">
        <f t="shared" si="991"/>
        <v>46727.829599999997</v>
      </c>
      <c r="W7938" s="21">
        <v>63626.25</v>
      </c>
      <c r="X7938" s="21">
        <v>99</v>
      </c>
      <c r="Y7938" s="21">
        <v>55</v>
      </c>
      <c r="Z7938" s="21">
        <v>5</v>
      </c>
      <c r="AA7938" s="21">
        <v>92</v>
      </c>
    </row>
    <row r="7939" spans="1:27" hidden="1" x14ac:dyDescent="0.35">
      <c r="A7939">
        <v>800</v>
      </c>
      <c r="B7939" t="s">
        <v>132</v>
      </c>
      <c r="C7939">
        <v>0</v>
      </c>
      <c r="D7939" t="s">
        <v>597</v>
      </c>
      <c r="E7939" t="s">
        <v>598</v>
      </c>
      <c r="F7939" t="s">
        <v>14</v>
      </c>
      <c r="G7939" s="19">
        <v>715</v>
      </c>
      <c r="H7939" s="19">
        <v>583.94952000000001</v>
      </c>
      <c r="I7939" s="19">
        <v>1274.5906</v>
      </c>
      <c r="J7939" s="19">
        <v>1025.9323999999999</v>
      </c>
      <c r="K7939" s="19">
        <v>470.66061000000002</v>
      </c>
      <c r="L7939" s="19">
        <v>561.61761000000001</v>
      </c>
      <c r="M7939" s="19">
        <v>657.56415000000004</v>
      </c>
      <c r="N7939" s="19">
        <v>5289.3149000000003</v>
      </c>
      <c r="O7939" s="17">
        <f t="shared" ref="O7939:O8002" si="992">G7939*12</f>
        <v>8580</v>
      </c>
      <c r="P7939" s="18">
        <f t="shared" ref="P7939:P8002" si="993">H7939*12</f>
        <v>7007.3942399999996</v>
      </c>
      <c r="Q7939" s="18">
        <f t="shared" ref="Q7939:Q8002" si="994">I7939*12</f>
        <v>15295.0872</v>
      </c>
      <c r="R7939" s="18">
        <f t="shared" ref="R7939:R8002" si="995">J7939*12</f>
        <v>12311.1888</v>
      </c>
      <c r="S7939" s="18">
        <f t="shared" ref="S7939:S8002" si="996">K7939*12</f>
        <v>5647.9273200000007</v>
      </c>
      <c r="T7939" s="18">
        <f t="shared" ref="T7939:T8002" si="997">L7939*12</f>
        <v>6739.4113200000002</v>
      </c>
      <c r="U7939" s="18">
        <f t="shared" ref="U7939:U8002" si="998">M7939*12</f>
        <v>7890.7698</v>
      </c>
      <c r="V7939" s="18">
        <f t="shared" ref="V7939:V8002" si="999">N7939*12</f>
        <v>63471.7788</v>
      </c>
      <c r="W7939" s="21">
        <v>63626.25</v>
      </c>
      <c r="X7939" s="21">
        <v>99</v>
      </c>
      <c r="Y7939" s="21">
        <v>55</v>
      </c>
      <c r="Z7939" s="21">
        <v>5</v>
      </c>
      <c r="AA7939" s="21">
        <v>92</v>
      </c>
    </row>
    <row r="7940" spans="1:27" hidden="1" x14ac:dyDescent="0.35">
      <c r="A7940">
        <v>800</v>
      </c>
      <c r="B7940" t="s">
        <v>132</v>
      </c>
      <c r="C7940">
        <v>0</v>
      </c>
      <c r="D7940" t="s">
        <v>597</v>
      </c>
      <c r="E7940" t="s">
        <v>598</v>
      </c>
      <c r="F7940" t="s">
        <v>15</v>
      </c>
      <c r="G7940" s="19">
        <v>715</v>
      </c>
      <c r="H7940" s="19">
        <v>739.55951000000005</v>
      </c>
      <c r="I7940" s="19">
        <v>1319.7048</v>
      </c>
      <c r="J7940" s="19">
        <v>1226.7498000000001</v>
      </c>
      <c r="K7940" s="19">
        <v>527.04431</v>
      </c>
      <c r="L7940" s="19">
        <v>845.22064</v>
      </c>
      <c r="M7940" s="19">
        <v>637.81218999999999</v>
      </c>
      <c r="N7940" s="19">
        <v>6011.0913</v>
      </c>
      <c r="O7940" s="17">
        <f t="shared" si="992"/>
        <v>8580</v>
      </c>
      <c r="P7940" s="18">
        <f t="shared" si="993"/>
        <v>8874.7141200000005</v>
      </c>
      <c r="Q7940" s="18">
        <f t="shared" si="994"/>
        <v>15836.4576</v>
      </c>
      <c r="R7940" s="18">
        <f t="shared" si="995"/>
        <v>14720.997600000001</v>
      </c>
      <c r="S7940" s="18">
        <f t="shared" si="996"/>
        <v>6324.53172</v>
      </c>
      <c r="T7940" s="18">
        <f t="shared" si="997"/>
        <v>10142.64768</v>
      </c>
      <c r="U7940" s="18">
        <f t="shared" si="998"/>
        <v>7653.7462799999994</v>
      </c>
      <c r="V7940" s="18">
        <f t="shared" si="999"/>
        <v>72133.095600000001</v>
      </c>
      <c r="W7940" s="21">
        <v>63626.25</v>
      </c>
      <c r="X7940" s="21">
        <v>99</v>
      </c>
      <c r="Y7940" s="21">
        <v>55</v>
      </c>
      <c r="Z7940" s="21">
        <v>5</v>
      </c>
      <c r="AA7940" s="21">
        <v>92</v>
      </c>
    </row>
    <row r="7941" spans="1:27" hidden="1" x14ac:dyDescent="0.35">
      <c r="A7941">
        <v>800</v>
      </c>
      <c r="B7941" t="s">
        <v>132</v>
      </c>
      <c r="C7941">
        <v>0</v>
      </c>
      <c r="D7941" t="s">
        <v>597</v>
      </c>
      <c r="E7941" t="s">
        <v>598</v>
      </c>
      <c r="F7941" t="s">
        <v>110</v>
      </c>
      <c r="G7941" s="19">
        <v>889</v>
      </c>
      <c r="H7941" s="19">
        <v>902.94597999999996</v>
      </c>
      <c r="I7941" s="19">
        <v>1344.6246000000001</v>
      </c>
      <c r="J7941" s="19">
        <v>1427.5672999999999</v>
      </c>
      <c r="K7941" s="19">
        <v>649.29272000000003</v>
      </c>
      <c r="L7941" s="19">
        <v>932.48308999999995</v>
      </c>
      <c r="M7941" s="19">
        <v>677.09442000000001</v>
      </c>
      <c r="N7941" s="19">
        <v>6823.0083000000004</v>
      </c>
      <c r="O7941" s="17">
        <f t="shared" si="992"/>
        <v>10668</v>
      </c>
      <c r="P7941" s="18">
        <f t="shared" si="993"/>
        <v>10835.35176</v>
      </c>
      <c r="Q7941" s="18">
        <f t="shared" si="994"/>
        <v>16135.495200000001</v>
      </c>
      <c r="R7941" s="18">
        <f t="shared" si="995"/>
        <v>17130.8076</v>
      </c>
      <c r="S7941" s="18">
        <f t="shared" si="996"/>
        <v>7791.5126400000008</v>
      </c>
      <c r="T7941" s="18">
        <f t="shared" si="997"/>
        <v>11189.79708</v>
      </c>
      <c r="U7941" s="18">
        <f t="shared" si="998"/>
        <v>8125.1330400000006</v>
      </c>
      <c r="V7941" s="18">
        <f t="shared" si="999"/>
        <v>81876.099600000001</v>
      </c>
      <c r="W7941" s="21">
        <v>63626.25</v>
      </c>
      <c r="X7941" s="21">
        <v>99</v>
      </c>
      <c r="Y7941" s="21">
        <v>55</v>
      </c>
      <c r="Z7941" s="21">
        <v>5</v>
      </c>
      <c r="AA7941" s="21">
        <v>92</v>
      </c>
    </row>
    <row r="7942" spans="1:27" hidden="1" x14ac:dyDescent="0.35">
      <c r="A7942">
        <v>800</v>
      </c>
      <c r="B7942" t="s">
        <v>132</v>
      </c>
      <c r="C7942">
        <v>0</v>
      </c>
      <c r="D7942" t="s">
        <v>597</v>
      </c>
      <c r="E7942" t="s">
        <v>598</v>
      </c>
      <c r="F7942" t="s">
        <v>111</v>
      </c>
      <c r="G7942" s="19">
        <v>889</v>
      </c>
      <c r="H7942" s="19">
        <v>1104.9893999999999</v>
      </c>
      <c r="I7942" s="19">
        <v>1353.4253000000001</v>
      </c>
      <c r="J7942" s="19">
        <v>1628.3846000000001</v>
      </c>
      <c r="K7942" s="19">
        <v>722.50098000000003</v>
      </c>
      <c r="L7942" s="19">
        <v>932.48308999999995</v>
      </c>
      <c r="M7942" s="19">
        <v>632.48175000000003</v>
      </c>
      <c r="N7942" s="19">
        <v>7263.2650999999996</v>
      </c>
      <c r="O7942" s="17">
        <f t="shared" si="992"/>
        <v>10668</v>
      </c>
      <c r="P7942" s="18">
        <f t="shared" si="993"/>
        <v>13259.872799999999</v>
      </c>
      <c r="Q7942" s="18">
        <f t="shared" si="994"/>
        <v>16241.103600000002</v>
      </c>
      <c r="R7942" s="18">
        <f t="shared" si="995"/>
        <v>19540.6152</v>
      </c>
      <c r="S7942" s="18">
        <f t="shared" si="996"/>
        <v>8670.0117600000012</v>
      </c>
      <c r="T7942" s="18">
        <f t="shared" si="997"/>
        <v>11189.79708</v>
      </c>
      <c r="U7942" s="18">
        <f t="shared" si="998"/>
        <v>7589.7810000000009</v>
      </c>
      <c r="V7942" s="18">
        <f t="shared" si="999"/>
        <v>87159.181199999992</v>
      </c>
      <c r="W7942" s="21">
        <v>63626.25</v>
      </c>
      <c r="X7942" s="21">
        <v>99</v>
      </c>
      <c r="Y7942" s="21">
        <v>55</v>
      </c>
      <c r="Z7942" s="21">
        <v>5</v>
      </c>
      <c r="AA7942" s="21">
        <v>92</v>
      </c>
    </row>
    <row r="7943" spans="1:27" x14ac:dyDescent="0.35">
      <c r="A7943">
        <v>1326</v>
      </c>
      <c r="B7943" t="s">
        <v>263</v>
      </c>
      <c r="C7943">
        <v>1</v>
      </c>
      <c r="D7943" t="s">
        <v>2169</v>
      </c>
      <c r="E7943" t="s">
        <v>325</v>
      </c>
      <c r="F7943" t="s">
        <v>10</v>
      </c>
      <c r="G7943" s="19">
        <v>603.1925</v>
      </c>
      <c r="H7943" s="19">
        <v>249.86761000000001</v>
      </c>
      <c r="I7943" s="19">
        <v>863.66809000000001</v>
      </c>
      <c r="J7943" s="19">
        <v>339.11248999999998</v>
      </c>
      <c r="K7943" s="19">
        <v>309.09732000000002</v>
      </c>
      <c r="L7943" s="19">
        <v>0</v>
      </c>
      <c r="M7943" s="19">
        <v>410.70116999999999</v>
      </c>
      <c r="N7943" s="19">
        <v>2775.6392000000001</v>
      </c>
      <c r="O7943" s="17">
        <f t="shared" si="992"/>
        <v>7238.3099999999995</v>
      </c>
      <c r="P7943" s="18">
        <f t="shared" si="993"/>
        <v>2998.4113200000002</v>
      </c>
      <c r="Q7943" s="18">
        <f t="shared" si="994"/>
        <v>10364.01708</v>
      </c>
      <c r="R7943" s="18">
        <f t="shared" si="995"/>
        <v>4069.3498799999998</v>
      </c>
      <c r="S7943" s="18">
        <f t="shared" si="996"/>
        <v>3709.1678400000001</v>
      </c>
      <c r="T7943" s="18">
        <f t="shared" si="997"/>
        <v>0</v>
      </c>
      <c r="U7943" s="18">
        <f t="shared" si="998"/>
        <v>4928.4140399999997</v>
      </c>
      <c r="V7943" s="18">
        <f t="shared" si="999"/>
        <v>33307.670400000003</v>
      </c>
      <c r="W7943" s="21">
        <v>74409.9765625</v>
      </c>
      <c r="X7943" s="21">
        <v>83</v>
      </c>
      <c r="Y7943" s="21">
        <v>22</v>
      </c>
      <c r="Z7943" s="21">
        <v>64</v>
      </c>
      <c r="AA7943" s="21">
        <v>18</v>
      </c>
    </row>
    <row r="7944" spans="1:27" hidden="1" x14ac:dyDescent="0.35">
      <c r="A7944">
        <v>801</v>
      </c>
      <c r="B7944" t="s">
        <v>132</v>
      </c>
      <c r="C7944">
        <v>1</v>
      </c>
      <c r="D7944" t="s">
        <v>894</v>
      </c>
      <c r="E7944" t="s">
        <v>518</v>
      </c>
      <c r="F7944" t="s">
        <v>11</v>
      </c>
      <c r="G7944" s="19">
        <v>715</v>
      </c>
      <c r="H7944" s="19">
        <v>415.38956000000002</v>
      </c>
      <c r="I7944" s="19">
        <v>1092.0147999999999</v>
      </c>
      <c r="J7944" s="19">
        <v>589.55993999999998</v>
      </c>
      <c r="K7944" s="19">
        <v>409.58472</v>
      </c>
      <c r="L7944" s="19">
        <v>702.34984999999995</v>
      </c>
      <c r="M7944" s="19">
        <v>577.0127</v>
      </c>
      <c r="N7944" s="19">
        <v>4500.9116000000004</v>
      </c>
      <c r="O7944" s="17">
        <f t="shared" si="992"/>
        <v>8580</v>
      </c>
      <c r="P7944" s="18">
        <f t="shared" si="993"/>
        <v>4984.67472</v>
      </c>
      <c r="Q7944" s="18">
        <f t="shared" si="994"/>
        <v>13104.177599999999</v>
      </c>
      <c r="R7944" s="18">
        <f t="shared" si="995"/>
        <v>7074.7192799999993</v>
      </c>
      <c r="S7944" s="18">
        <f t="shared" si="996"/>
        <v>4915.0166399999998</v>
      </c>
      <c r="T7944" s="18">
        <f t="shared" si="997"/>
        <v>8428.1981999999989</v>
      </c>
      <c r="U7944" s="18">
        <f t="shared" si="998"/>
        <v>6924.1523999999999</v>
      </c>
      <c r="V7944" s="18">
        <f t="shared" si="999"/>
        <v>54010.939200000008</v>
      </c>
      <c r="W7944" s="21">
        <v>83178.046875</v>
      </c>
      <c r="X7944" s="21">
        <v>99</v>
      </c>
      <c r="Y7944" s="21">
        <v>14</v>
      </c>
      <c r="Z7944" s="21">
        <v>80</v>
      </c>
      <c r="AA7944" s="21">
        <v>12</v>
      </c>
    </row>
    <row r="7945" spans="1:27" hidden="1" x14ac:dyDescent="0.35">
      <c r="A7945">
        <v>801</v>
      </c>
      <c r="B7945" t="s">
        <v>132</v>
      </c>
      <c r="C7945">
        <v>1</v>
      </c>
      <c r="D7945" t="s">
        <v>894</v>
      </c>
      <c r="E7945" t="s">
        <v>518</v>
      </c>
      <c r="F7945" t="s">
        <v>12</v>
      </c>
      <c r="G7945" s="19">
        <v>715</v>
      </c>
      <c r="H7945" s="19">
        <v>608.61510999999996</v>
      </c>
      <c r="I7945" s="19">
        <v>1163.6492000000001</v>
      </c>
      <c r="J7945" s="19">
        <v>796.00744999999995</v>
      </c>
      <c r="K7945" s="19">
        <v>479.59796</v>
      </c>
      <c r="L7945" s="19">
        <v>1080.5521000000001</v>
      </c>
      <c r="M7945" s="19">
        <v>619.70898</v>
      </c>
      <c r="N7945" s="19">
        <v>5463.1309000000001</v>
      </c>
      <c r="O7945" s="17">
        <f t="shared" si="992"/>
        <v>8580</v>
      </c>
      <c r="P7945" s="18">
        <f t="shared" si="993"/>
        <v>7303.3813199999995</v>
      </c>
      <c r="Q7945" s="18">
        <f t="shared" si="994"/>
        <v>13963.790400000002</v>
      </c>
      <c r="R7945" s="18">
        <f t="shared" si="995"/>
        <v>9552.0893999999989</v>
      </c>
      <c r="S7945" s="18">
        <f t="shared" si="996"/>
        <v>5755.1755199999998</v>
      </c>
      <c r="T7945" s="18">
        <f t="shared" si="997"/>
        <v>12966.625200000002</v>
      </c>
      <c r="U7945" s="18">
        <f t="shared" si="998"/>
        <v>7436.5077600000004</v>
      </c>
      <c r="V7945" s="18">
        <f t="shared" si="999"/>
        <v>65557.570800000001</v>
      </c>
      <c r="W7945" s="21">
        <v>83178.046875</v>
      </c>
      <c r="X7945" s="21">
        <v>99</v>
      </c>
      <c r="Y7945" s="21">
        <v>14</v>
      </c>
      <c r="Z7945" s="21">
        <v>80</v>
      </c>
      <c r="AA7945" s="21">
        <v>12</v>
      </c>
    </row>
    <row r="7946" spans="1:27" hidden="1" x14ac:dyDescent="0.35">
      <c r="A7946">
        <v>801</v>
      </c>
      <c r="B7946" t="s">
        <v>132</v>
      </c>
      <c r="C7946">
        <v>1</v>
      </c>
      <c r="D7946" t="s">
        <v>894</v>
      </c>
      <c r="E7946" t="s">
        <v>518</v>
      </c>
      <c r="F7946" t="s">
        <v>108</v>
      </c>
      <c r="G7946" s="19">
        <v>935</v>
      </c>
      <c r="H7946" s="19">
        <v>811.91943000000003</v>
      </c>
      <c r="I7946" s="19">
        <v>1213.7999</v>
      </c>
      <c r="J7946" s="19">
        <v>1002.455</v>
      </c>
      <c r="K7946" s="19">
        <v>632.97778000000005</v>
      </c>
      <c r="L7946" s="19">
        <v>1196.922</v>
      </c>
      <c r="M7946" s="19">
        <v>805.21222</v>
      </c>
      <c r="N7946" s="19">
        <v>6598.2861000000003</v>
      </c>
      <c r="O7946" s="17">
        <f t="shared" si="992"/>
        <v>11220</v>
      </c>
      <c r="P7946" s="18">
        <f t="shared" si="993"/>
        <v>9743.0331600000009</v>
      </c>
      <c r="Q7946" s="18">
        <f t="shared" si="994"/>
        <v>14565.5988</v>
      </c>
      <c r="R7946" s="18">
        <f t="shared" si="995"/>
        <v>12029.460000000001</v>
      </c>
      <c r="S7946" s="18">
        <f t="shared" si="996"/>
        <v>7595.7333600000002</v>
      </c>
      <c r="T7946" s="18">
        <f t="shared" si="997"/>
        <v>14363.064</v>
      </c>
      <c r="U7946" s="18">
        <f t="shared" si="998"/>
        <v>9662.5466400000005</v>
      </c>
      <c r="V7946" s="18">
        <f t="shared" si="999"/>
        <v>79179.433199999999</v>
      </c>
      <c r="W7946" s="21">
        <v>83178.046875</v>
      </c>
      <c r="X7946" s="21">
        <v>99</v>
      </c>
      <c r="Y7946" s="21">
        <v>14</v>
      </c>
      <c r="Z7946" s="21">
        <v>80</v>
      </c>
      <c r="AA7946" s="21">
        <v>12</v>
      </c>
    </row>
    <row r="7947" spans="1:27" hidden="1" x14ac:dyDescent="0.35">
      <c r="A7947">
        <v>801</v>
      </c>
      <c r="B7947" t="s">
        <v>132</v>
      </c>
      <c r="C7947">
        <v>1</v>
      </c>
      <c r="D7947" t="s">
        <v>894</v>
      </c>
      <c r="E7947" t="s">
        <v>518</v>
      </c>
      <c r="F7947" t="s">
        <v>109</v>
      </c>
      <c r="G7947" s="19">
        <v>935</v>
      </c>
      <c r="H7947" s="19">
        <v>993.84429999999998</v>
      </c>
      <c r="I7947" s="19">
        <v>1242.7026000000001</v>
      </c>
      <c r="J7947" s="19">
        <v>1208.9024999999999</v>
      </c>
      <c r="K7947" s="19">
        <v>698.89635999999996</v>
      </c>
      <c r="L7947" s="19">
        <v>1196.922</v>
      </c>
      <c r="M7947" s="19">
        <v>815.95703000000003</v>
      </c>
      <c r="N7947" s="19">
        <v>7092.2245999999996</v>
      </c>
      <c r="O7947" s="17">
        <f t="shared" si="992"/>
        <v>11220</v>
      </c>
      <c r="P7947" s="18">
        <f t="shared" si="993"/>
        <v>11926.131600000001</v>
      </c>
      <c r="Q7947" s="18">
        <f t="shared" si="994"/>
        <v>14912.431200000001</v>
      </c>
      <c r="R7947" s="18">
        <f t="shared" si="995"/>
        <v>14506.829999999998</v>
      </c>
      <c r="S7947" s="18">
        <f t="shared" si="996"/>
        <v>8386.7563200000004</v>
      </c>
      <c r="T7947" s="18">
        <f t="shared" si="997"/>
        <v>14363.064</v>
      </c>
      <c r="U7947" s="18">
        <f t="shared" si="998"/>
        <v>9791.4843600000004</v>
      </c>
      <c r="V7947" s="18">
        <f t="shared" si="999"/>
        <v>85106.695199999987</v>
      </c>
      <c r="W7947" s="21">
        <v>83178.046875</v>
      </c>
      <c r="X7947" s="21">
        <v>99</v>
      </c>
      <c r="Y7947" s="21">
        <v>14</v>
      </c>
      <c r="Z7947" s="21">
        <v>80</v>
      </c>
      <c r="AA7947" s="21">
        <v>12</v>
      </c>
    </row>
    <row r="7948" spans="1:27" hidden="1" x14ac:dyDescent="0.35">
      <c r="A7948">
        <v>801</v>
      </c>
      <c r="B7948" t="s">
        <v>132</v>
      </c>
      <c r="C7948">
        <v>1</v>
      </c>
      <c r="D7948" t="s">
        <v>894</v>
      </c>
      <c r="E7948" t="s">
        <v>518</v>
      </c>
      <c r="F7948" t="s">
        <v>13</v>
      </c>
      <c r="G7948" s="19">
        <v>545</v>
      </c>
      <c r="H7948" s="19">
        <v>516.73895000000005</v>
      </c>
      <c r="I7948" s="19">
        <v>1198.2747999999999</v>
      </c>
      <c r="J7948" s="19">
        <v>766.22497999999996</v>
      </c>
      <c r="K7948" s="19">
        <v>384.70992999999999</v>
      </c>
      <c r="L7948" s="19">
        <v>0</v>
      </c>
      <c r="M7948" s="19">
        <v>545.90497000000005</v>
      </c>
      <c r="N7948" s="19">
        <v>3956.8535000000002</v>
      </c>
      <c r="O7948" s="17">
        <f t="shared" si="992"/>
        <v>6540</v>
      </c>
      <c r="P7948" s="18">
        <f t="shared" si="993"/>
        <v>6200.867400000001</v>
      </c>
      <c r="Q7948" s="18">
        <f t="shared" si="994"/>
        <v>14379.297599999998</v>
      </c>
      <c r="R7948" s="18">
        <f t="shared" si="995"/>
        <v>9194.6997599999995</v>
      </c>
      <c r="S7948" s="18">
        <f t="shared" si="996"/>
        <v>4616.5191599999998</v>
      </c>
      <c r="T7948" s="18">
        <f t="shared" si="997"/>
        <v>0</v>
      </c>
      <c r="U7948" s="18">
        <f t="shared" si="998"/>
        <v>6550.8596400000006</v>
      </c>
      <c r="V7948" s="18">
        <f t="shared" si="999"/>
        <v>47482.241999999998</v>
      </c>
      <c r="W7948" s="21">
        <v>83178.046875</v>
      </c>
      <c r="X7948" s="21">
        <v>99</v>
      </c>
      <c r="Y7948" s="21">
        <v>14</v>
      </c>
      <c r="Z7948" s="21">
        <v>80</v>
      </c>
      <c r="AA7948" s="21">
        <v>12</v>
      </c>
    </row>
    <row r="7949" spans="1:27" hidden="1" x14ac:dyDescent="0.35">
      <c r="A7949">
        <v>801</v>
      </c>
      <c r="B7949" t="s">
        <v>132</v>
      </c>
      <c r="C7949">
        <v>1</v>
      </c>
      <c r="D7949" t="s">
        <v>894</v>
      </c>
      <c r="E7949" t="s">
        <v>518</v>
      </c>
      <c r="F7949" t="s">
        <v>14</v>
      </c>
      <c r="G7949" s="19">
        <v>715</v>
      </c>
      <c r="H7949" s="19">
        <v>643.13360999999998</v>
      </c>
      <c r="I7949" s="19">
        <v>1265.827</v>
      </c>
      <c r="J7949" s="19">
        <v>972.67249000000004</v>
      </c>
      <c r="K7949" s="19">
        <v>492.10534999999999</v>
      </c>
      <c r="L7949" s="19">
        <v>702.34984999999995</v>
      </c>
      <c r="M7949" s="19">
        <v>701.40399000000002</v>
      </c>
      <c r="N7949" s="19">
        <v>5492.4921999999997</v>
      </c>
      <c r="O7949" s="17">
        <f t="shared" si="992"/>
        <v>8580</v>
      </c>
      <c r="P7949" s="18">
        <f t="shared" si="993"/>
        <v>7717.6033200000002</v>
      </c>
      <c r="Q7949" s="18">
        <f t="shared" si="994"/>
        <v>15189.923999999999</v>
      </c>
      <c r="R7949" s="18">
        <f t="shared" si="995"/>
        <v>11672.069880000001</v>
      </c>
      <c r="S7949" s="18">
        <f t="shared" si="996"/>
        <v>5905.2641999999996</v>
      </c>
      <c r="T7949" s="18">
        <f t="shared" si="997"/>
        <v>8428.1981999999989</v>
      </c>
      <c r="U7949" s="18">
        <f t="shared" si="998"/>
        <v>8416.8478800000012</v>
      </c>
      <c r="V7949" s="18">
        <f t="shared" si="999"/>
        <v>65909.906399999993</v>
      </c>
      <c r="W7949" s="21">
        <v>83178.046875</v>
      </c>
      <c r="X7949" s="21">
        <v>99</v>
      </c>
      <c r="Y7949" s="21">
        <v>14</v>
      </c>
      <c r="Z7949" s="21">
        <v>80</v>
      </c>
      <c r="AA7949" s="21">
        <v>12</v>
      </c>
    </row>
    <row r="7950" spans="1:27" hidden="1" x14ac:dyDescent="0.35">
      <c r="A7950">
        <v>801</v>
      </c>
      <c r="B7950" t="s">
        <v>132</v>
      </c>
      <c r="C7950">
        <v>1</v>
      </c>
      <c r="D7950" t="s">
        <v>894</v>
      </c>
      <c r="E7950" t="s">
        <v>518</v>
      </c>
      <c r="F7950" t="s">
        <v>15</v>
      </c>
      <c r="G7950" s="19">
        <v>715</v>
      </c>
      <c r="H7950" s="19">
        <v>814.51482999999996</v>
      </c>
      <c r="I7950" s="19">
        <v>1313.2659000000001</v>
      </c>
      <c r="J7950" s="19">
        <v>1179.1198999999999</v>
      </c>
      <c r="K7950" s="19">
        <v>554.20354999999995</v>
      </c>
      <c r="L7950" s="19">
        <v>1080.5521000000001</v>
      </c>
      <c r="M7950" s="19">
        <v>717.96094000000005</v>
      </c>
      <c r="N7950" s="19">
        <v>6374.6171999999997</v>
      </c>
      <c r="O7950" s="17">
        <f t="shared" si="992"/>
        <v>8580</v>
      </c>
      <c r="P7950" s="18">
        <f t="shared" si="993"/>
        <v>9774.1779599999991</v>
      </c>
      <c r="Q7950" s="18">
        <f t="shared" si="994"/>
        <v>15759.1908</v>
      </c>
      <c r="R7950" s="18">
        <f t="shared" si="995"/>
        <v>14149.4388</v>
      </c>
      <c r="S7950" s="18">
        <f t="shared" si="996"/>
        <v>6650.4425999999994</v>
      </c>
      <c r="T7950" s="18">
        <f t="shared" si="997"/>
        <v>12966.625200000002</v>
      </c>
      <c r="U7950" s="18">
        <f t="shared" si="998"/>
        <v>8615.5312800000011</v>
      </c>
      <c r="V7950" s="18">
        <f t="shared" si="999"/>
        <v>76495.406399999993</v>
      </c>
      <c r="W7950" s="21">
        <v>83178.046875</v>
      </c>
      <c r="X7950" s="21">
        <v>99</v>
      </c>
      <c r="Y7950" s="21">
        <v>14</v>
      </c>
      <c r="Z7950" s="21">
        <v>80</v>
      </c>
      <c r="AA7950" s="21">
        <v>12</v>
      </c>
    </row>
    <row r="7951" spans="1:27" hidden="1" x14ac:dyDescent="0.35">
      <c r="A7951">
        <v>801</v>
      </c>
      <c r="B7951" t="s">
        <v>132</v>
      </c>
      <c r="C7951">
        <v>1</v>
      </c>
      <c r="D7951" t="s">
        <v>894</v>
      </c>
      <c r="E7951" t="s">
        <v>518</v>
      </c>
      <c r="F7951" t="s">
        <v>110</v>
      </c>
      <c r="G7951" s="19">
        <v>935</v>
      </c>
      <c r="H7951" s="19">
        <v>994.46069</v>
      </c>
      <c r="I7951" s="19">
        <v>1340.0951</v>
      </c>
      <c r="J7951" s="19">
        <v>1385.5675000000001</v>
      </c>
      <c r="K7951" s="19">
        <v>699.11968999999999</v>
      </c>
      <c r="L7951" s="19">
        <v>1196.922</v>
      </c>
      <c r="M7951" s="19">
        <v>793.30205999999998</v>
      </c>
      <c r="N7951" s="19">
        <v>7344.4668000000001</v>
      </c>
      <c r="O7951" s="17">
        <f t="shared" si="992"/>
        <v>11220</v>
      </c>
      <c r="P7951" s="18">
        <f t="shared" si="993"/>
        <v>11933.52828</v>
      </c>
      <c r="Q7951" s="18">
        <f t="shared" si="994"/>
        <v>16081.1412</v>
      </c>
      <c r="R7951" s="18">
        <f t="shared" si="995"/>
        <v>16626.810000000001</v>
      </c>
      <c r="S7951" s="18">
        <f t="shared" si="996"/>
        <v>8389.4362799999999</v>
      </c>
      <c r="T7951" s="18">
        <f t="shared" si="997"/>
        <v>14363.064</v>
      </c>
      <c r="U7951" s="18">
        <f t="shared" si="998"/>
        <v>9519.6247199999998</v>
      </c>
      <c r="V7951" s="18">
        <f t="shared" si="999"/>
        <v>88133.601599999995</v>
      </c>
      <c r="W7951" s="21">
        <v>83178.046875</v>
      </c>
      <c r="X7951" s="21">
        <v>99</v>
      </c>
      <c r="Y7951" s="21">
        <v>14</v>
      </c>
      <c r="Z7951" s="21">
        <v>80</v>
      </c>
      <c r="AA7951" s="21">
        <v>12</v>
      </c>
    </row>
    <row r="7952" spans="1:27" hidden="1" x14ac:dyDescent="0.35">
      <c r="A7952">
        <v>801</v>
      </c>
      <c r="B7952" t="s">
        <v>132</v>
      </c>
      <c r="C7952">
        <v>1</v>
      </c>
      <c r="D7952" t="s">
        <v>894</v>
      </c>
      <c r="E7952" t="s">
        <v>518</v>
      </c>
      <c r="F7952" t="s">
        <v>111</v>
      </c>
      <c r="G7952" s="19">
        <v>935</v>
      </c>
      <c r="H7952" s="19">
        <v>1216.9816000000001</v>
      </c>
      <c r="I7952" s="19">
        <v>1405.9982</v>
      </c>
      <c r="J7952" s="19">
        <v>1592.0148999999999</v>
      </c>
      <c r="K7952" s="19">
        <v>779.74774000000002</v>
      </c>
      <c r="L7952" s="19">
        <v>1196.922</v>
      </c>
      <c r="M7952" s="19">
        <v>785.86199999999997</v>
      </c>
      <c r="N7952" s="19">
        <v>7912.5263999999997</v>
      </c>
      <c r="O7952" s="17">
        <f t="shared" si="992"/>
        <v>11220</v>
      </c>
      <c r="P7952" s="18">
        <f t="shared" si="993"/>
        <v>14603.779200000001</v>
      </c>
      <c r="Q7952" s="18">
        <f t="shared" si="994"/>
        <v>16871.9784</v>
      </c>
      <c r="R7952" s="18">
        <f t="shared" si="995"/>
        <v>19104.178799999998</v>
      </c>
      <c r="S7952" s="18">
        <f t="shared" si="996"/>
        <v>9356.9728800000012</v>
      </c>
      <c r="T7952" s="18">
        <f t="shared" si="997"/>
        <v>14363.064</v>
      </c>
      <c r="U7952" s="18">
        <f t="shared" si="998"/>
        <v>9430.3439999999991</v>
      </c>
      <c r="V7952" s="18">
        <f t="shared" si="999"/>
        <v>94950.316800000001</v>
      </c>
      <c r="W7952" s="21">
        <v>83178.046875</v>
      </c>
      <c r="X7952" s="21">
        <v>99</v>
      </c>
      <c r="Y7952" s="21">
        <v>14</v>
      </c>
      <c r="Z7952" s="21">
        <v>80</v>
      </c>
      <c r="AA7952" s="21">
        <v>12</v>
      </c>
    </row>
    <row r="7953" spans="1:27" x14ac:dyDescent="0.35">
      <c r="A7953">
        <v>1334</v>
      </c>
      <c r="B7953" t="s">
        <v>263</v>
      </c>
      <c r="C7953">
        <v>1</v>
      </c>
      <c r="D7953" t="s">
        <v>2169</v>
      </c>
      <c r="E7953" t="s">
        <v>1670</v>
      </c>
      <c r="F7953" t="s">
        <v>10</v>
      </c>
      <c r="G7953" s="19">
        <v>648.39490000000001</v>
      </c>
      <c r="H7953" s="19">
        <v>259.37813999999997</v>
      </c>
      <c r="I7953" s="19">
        <v>722.76025000000004</v>
      </c>
      <c r="J7953" s="19">
        <v>317.11248999999998</v>
      </c>
      <c r="K7953" s="19">
        <v>328.92200000000003</v>
      </c>
      <c r="L7953" s="19">
        <v>0</v>
      </c>
      <c r="M7953" s="19">
        <v>380.91879</v>
      </c>
      <c r="N7953" s="19">
        <v>2657.4866000000002</v>
      </c>
      <c r="O7953" s="17">
        <f t="shared" si="992"/>
        <v>7780.7388000000001</v>
      </c>
      <c r="P7953" s="18">
        <f t="shared" si="993"/>
        <v>3112.5376799999995</v>
      </c>
      <c r="Q7953" s="18">
        <f t="shared" si="994"/>
        <v>8673.1229999999996</v>
      </c>
      <c r="R7953" s="18">
        <f t="shared" si="995"/>
        <v>3805.3498799999998</v>
      </c>
      <c r="S7953" s="18">
        <f t="shared" si="996"/>
        <v>3947.0640000000003</v>
      </c>
      <c r="T7953" s="18">
        <f t="shared" si="997"/>
        <v>0</v>
      </c>
      <c r="U7953" s="18">
        <f t="shared" si="998"/>
        <v>4571.0254800000002</v>
      </c>
      <c r="V7953" s="18">
        <f t="shared" si="999"/>
        <v>31889.839200000002</v>
      </c>
      <c r="W7953" s="21">
        <v>62254.41015625</v>
      </c>
      <c r="X7953" s="21">
        <v>83</v>
      </c>
      <c r="Y7953" s="21">
        <v>23</v>
      </c>
      <c r="Z7953" s="21">
        <v>22</v>
      </c>
      <c r="AA7953" s="21">
        <v>46</v>
      </c>
    </row>
    <row r="7954" spans="1:27" hidden="1" x14ac:dyDescent="0.35">
      <c r="A7954">
        <v>802</v>
      </c>
      <c r="B7954" t="s">
        <v>132</v>
      </c>
      <c r="C7954">
        <v>1</v>
      </c>
      <c r="D7954" t="s">
        <v>2173</v>
      </c>
      <c r="E7954" t="s">
        <v>2174</v>
      </c>
      <c r="F7954" t="s">
        <v>11</v>
      </c>
      <c r="G7954" s="19">
        <v>846.91907000000003</v>
      </c>
      <c r="H7954" s="19">
        <v>363.14731</v>
      </c>
      <c r="I7954" s="19">
        <v>905.0874</v>
      </c>
      <c r="J7954" s="19">
        <v>589.55993999999998</v>
      </c>
      <c r="K7954" s="19">
        <v>438.45477</v>
      </c>
      <c r="L7954" s="19">
        <v>780.08423000000005</v>
      </c>
      <c r="M7954" s="19">
        <v>576.82647999999995</v>
      </c>
      <c r="N7954" s="19">
        <v>4500.0790999999999</v>
      </c>
      <c r="O7954" s="17">
        <f t="shared" si="992"/>
        <v>10163.028840000001</v>
      </c>
      <c r="P7954" s="18">
        <f t="shared" si="993"/>
        <v>4357.7677199999998</v>
      </c>
      <c r="Q7954" s="18">
        <f t="shared" si="994"/>
        <v>10861.0488</v>
      </c>
      <c r="R7954" s="18">
        <f t="shared" si="995"/>
        <v>7074.7192799999993</v>
      </c>
      <c r="S7954" s="18">
        <f t="shared" si="996"/>
        <v>5261.4572399999997</v>
      </c>
      <c r="T7954" s="18">
        <f t="shared" si="997"/>
        <v>9361.010760000001</v>
      </c>
      <c r="U7954" s="18">
        <f t="shared" si="998"/>
        <v>6921.9177599999994</v>
      </c>
      <c r="V7954" s="18">
        <f t="shared" si="999"/>
        <v>54000.949200000003</v>
      </c>
      <c r="W7954" s="21">
        <v>74342.203125</v>
      </c>
      <c r="X7954" s="21">
        <v>99</v>
      </c>
      <c r="Y7954" s="21">
        <v>13</v>
      </c>
      <c r="Z7954" s="21">
        <v>28</v>
      </c>
      <c r="AA7954" s="21">
        <v>43</v>
      </c>
    </row>
    <row r="7955" spans="1:27" hidden="1" x14ac:dyDescent="0.35">
      <c r="A7955">
        <v>802</v>
      </c>
      <c r="B7955" t="s">
        <v>132</v>
      </c>
      <c r="C7955">
        <v>1</v>
      </c>
      <c r="D7955" t="s">
        <v>2173</v>
      </c>
      <c r="E7955" t="s">
        <v>2174</v>
      </c>
      <c r="F7955" t="s">
        <v>12</v>
      </c>
      <c r="G7955" s="19">
        <v>846.91907000000003</v>
      </c>
      <c r="H7955" s="19">
        <v>532.07146999999998</v>
      </c>
      <c r="I7955" s="19">
        <v>984.80736999999999</v>
      </c>
      <c r="J7955" s="19">
        <v>796.00744999999995</v>
      </c>
      <c r="K7955" s="19">
        <v>499.66262999999998</v>
      </c>
      <c r="L7955" s="19">
        <v>1200.145</v>
      </c>
      <c r="M7955" s="19">
        <v>625.76074000000006</v>
      </c>
      <c r="N7955" s="19">
        <v>5485.3734999999997</v>
      </c>
      <c r="O7955" s="17">
        <f t="shared" si="992"/>
        <v>10163.028840000001</v>
      </c>
      <c r="P7955" s="18">
        <f t="shared" si="993"/>
        <v>6384.8576400000002</v>
      </c>
      <c r="Q7955" s="18">
        <f t="shared" si="994"/>
        <v>11817.68844</v>
      </c>
      <c r="R7955" s="18">
        <f t="shared" si="995"/>
        <v>9552.0893999999989</v>
      </c>
      <c r="S7955" s="18">
        <f t="shared" si="996"/>
        <v>5995.9515599999995</v>
      </c>
      <c r="T7955" s="18">
        <f t="shared" si="997"/>
        <v>14401.74</v>
      </c>
      <c r="U7955" s="18">
        <f t="shared" si="998"/>
        <v>7509.1288800000002</v>
      </c>
      <c r="V7955" s="18">
        <f t="shared" si="999"/>
        <v>65824.481999999989</v>
      </c>
      <c r="W7955" s="21">
        <v>74342.203125</v>
      </c>
      <c r="X7955" s="21">
        <v>99</v>
      </c>
      <c r="Y7955" s="21">
        <v>13</v>
      </c>
      <c r="Z7955" s="21">
        <v>28</v>
      </c>
      <c r="AA7955" s="21">
        <v>43</v>
      </c>
    </row>
    <row r="7956" spans="1:27" hidden="1" x14ac:dyDescent="0.35">
      <c r="A7956">
        <v>802</v>
      </c>
      <c r="B7956" t="s">
        <v>132</v>
      </c>
      <c r="C7956">
        <v>1</v>
      </c>
      <c r="D7956" t="s">
        <v>2173</v>
      </c>
      <c r="E7956" t="s">
        <v>2174</v>
      </c>
      <c r="F7956" t="s">
        <v>108</v>
      </c>
      <c r="G7956" s="19">
        <v>1121.4863</v>
      </c>
      <c r="H7956" s="19">
        <v>709.80682000000002</v>
      </c>
      <c r="I7956" s="19">
        <v>1044.1494</v>
      </c>
      <c r="J7956" s="19">
        <v>1002.455</v>
      </c>
      <c r="K7956" s="19">
        <v>663.54974000000004</v>
      </c>
      <c r="L7956" s="19">
        <v>1329.3945000000001</v>
      </c>
      <c r="M7956" s="19">
        <v>838.06377999999995</v>
      </c>
      <c r="N7956" s="19">
        <v>6708.9058000000005</v>
      </c>
      <c r="O7956" s="17">
        <f t="shared" si="992"/>
        <v>13457.8356</v>
      </c>
      <c r="P7956" s="18">
        <f t="shared" si="993"/>
        <v>8517.6818400000011</v>
      </c>
      <c r="Q7956" s="18">
        <f t="shared" si="994"/>
        <v>12529.792799999999</v>
      </c>
      <c r="R7956" s="18">
        <f t="shared" si="995"/>
        <v>12029.460000000001</v>
      </c>
      <c r="S7956" s="18">
        <f t="shared" si="996"/>
        <v>7962.596880000001</v>
      </c>
      <c r="T7956" s="18">
        <f t="shared" si="997"/>
        <v>15952.734</v>
      </c>
      <c r="U7956" s="18">
        <f t="shared" si="998"/>
        <v>10056.765359999999</v>
      </c>
      <c r="V7956" s="18">
        <f t="shared" si="999"/>
        <v>80506.869600000005</v>
      </c>
      <c r="W7956" s="21">
        <v>74342.203125</v>
      </c>
      <c r="X7956" s="21">
        <v>99</v>
      </c>
      <c r="Y7956" s="21">
        <v>13</v>
      </c>
      <c r="Z7956" s="21">
        <v>28</v>
      </c>
      <c r="AA7956" s="21">
        <v>43</v>
      </c>
    </row>
    <row r="7957" spans="1:27" hidden="1" x14ac:dyDescent="0.35">
      <c r="A7957">
        <v>802</v>
      </c>
      <c r="B7957" t="s">
        <v>132</v>
      </c>
      <c r="C7957">
        <v>1</v>
      </c>
      <c r="D7957" t="s">
        <v>2173</v>
      </c>
      <c r="E7957" t="s">
        <v>2174</v>
      </c>
      <c r="F7957" t="s">
        <v>109</v>
      </c>
      <c r="G7957" s="19">
        <v>1121.4863</v>
      </c>
      <c r="H7957" s="19">
        <v>868.85155999999995</v>
      </c>
      <c r="I7957" s="19">
        <v>1082.1908000000001</v>
      </c>
      <c r="J7957" s="19">
        <v>1208.9024999999999</v>
      </c>
      <c r="K7957" s="19">
        <v>721.17791999999997</v>
      </c>
      <c r="L7957" s="19">
        <v>1329.3945000000001</v>
      </c>
      <c r="M7957" s="19">
        <v>842.72722999999996</v>
      </c>
      <c r="N7957" s="19">
        <v>7174.7309999999998</v>
      </c>
      <c r="O7957" s="17">
        <f t="shared" si="992"/>
        <v>13457.8356</v>
      </c>
      <c r="P7957" s="18">
        <f t="shared" si="993"/>
        <v>10426.218719999999</v>
      </c>
      <c r="Q7957" s="18">
        <f t="shared" si="994"/>
        <v>12986.2896</v>
      </c>
      <c r="R7957" s="18">
        <f t="shared" si="995"/>
        <v>14506.829999999998</v>
      </c>
      <c r="S7957" s="18">
        <f t="shared" si="996"/>
        <v>8654.1350399999992</v>
      </c>
      <c r="T7957" s="18">
        <f t="shared" si="997"/>
        <v>15952.734</v>
      </c>
      <c r="U7957" s="18">
        <f t="shared" si="998"/>
        <v>10112.72676</v>
      </c>
      <c r="V7957" s="18">
        <f t="shared" si="999"/>
        <v>86096.771999999997</v>
      </c>
      <c r="W7957" s="21">
        <v>74342.203125</v>
      </c>
      <c r="X7957" s="21">
        <v>99</v>
      </c>
      <c r="Y7957" s="21">
        <v>13</v>
      </c>
      <c r="Z7957" s="21">
        <v>28</v>
      </c>
      <c r="AA7957" s="21">
        <v>43</v>
      </c>
    </row>
    <row r="7958" spans="1:27" hidden="1" x14ac:dyDescent="0.35">
      <c r="A7958">
        <v>802</v>
      </c>
      <c r="B7958" t="s">
        <v>132</v>
      </c>
      <c r="C7958">
        <v>1</v>
      </c>
      <c r="D7958" t="s">
        <v>2173</v>
      </c>
      <c r="E7958" t="s">
        <v>2174</v>
      </c>
      <c r="F7958" t="s">
        <v>13</v>
      </c>
      <c r="G7958" s="19">
        <v>676.32390999999996</v>
      </c>
      <c r="H7958" s="19">
        <v>451.75024000000002</v>
      </c>
      <c r="I7958" s="19">
        <v>1027.3898999999999</v>
      </c>
      <c r="J7958" s="19">
        <v>766.22497999999996</v>
      </c>
      <c r="K7958" s="19">
        <v>408.74579</v>
      </c>
      <c r="L7958" s="19">
        <v>0</v>
      </c>
      <c r="M7958" s="19">
        <v>525.02215999999999</v>
      </c>
      <c r="N7958" s="19">
        <v>3855.4569999999999</v>
      </c>
      <c r="O7958" s="17">
        <f t="shared" si="992"/>
        <v>8115.886919999999</v>
      </c>
      <c r="P7958" s="18">
        <f t="shared" si="993"/>
        <v>5421.00288</v>
      </c>
      <c r="Q7958" s="18">
        <f t="shared" si="994"/>
        <v>12328.678799999998</v>
      </c>
      <c r="R7958" s="18">
        <f t="shared" si="995"/>
        <v>9194.6997599999995</v>
      </c>
      <c r="S7958" s="18">
        <f t="shared" si="996"/>
        <v>4904.9494800000002</v>
      </c>
      <c r="T7958" s="18">
        <f t="shared" si="997"/>
        <v>0</v>
      </c>
      <c r="U7958" s="18">
        <f t="shared" si="998"/>
        <v>6300.2659199999998</v>
      </c>
      <c r="V7958" s="18">
        <f t="shared" si="999"/>
        <v>46265.483999999997</v>
      </c>
      <c r="W7958" s="21">
        <v>74342.203125</v>
      </c>
      <c r="X7958" s="21">
        <v>99</v>
      </c>
      <c r="Y7958" s="21">
        <v>13</v>
      </c>
      <c r="Z7958" s="21">
        <v>28</v>
      </c>
      <c r="AA7958" s="21">
        <v>43</v>
      </c>
    </row>
    <row r="7959" spans="1:27" hidden="1" x14ac:dyDescent="0.35">
      <c r="A7959">
        <v>802</v>
      </c>
      <c r="B7959" t="s">
        <v>132</v>
      </c>
      <c r="C7959">
        <v>1</v>
      </c>
      <c r="D7959" t="s">
        <v>2173</v>
      </c>
      <c r="E7959" t="s">
        <v>2174</v>
      </c>
      <c r="F7959" t="s">
        <v>14</v>
      </c>
      <c r="G7959" s="19">
        <v>846.91907000000003</v>
      </c>
      <c r="H7959" s="19">
        <v>562.24865999999997</v>
      </c>
      <c r="I7959" s="19">
        <v>1103.7224000000001</v>
      </c>
      <c r="J7959" s="19">
        <v>972.67249000000004</v>
      </c>
      <c r="K7959" s="19">
        <v>510.59705000000002</v>
      </c>
      <c r="L7959" s="19">
        <v>780.08423000000005</v>
      </c>
      <c r="M7959" s="19">
        <v>697.30731000000003</v>
      </c>
      <c r="N7959" s="19">
        <v>5473.5513000000001</v>
      </c>
      <c r="O7959" s="17">
        <f t="shared" si="992"/>
        <v>10163.028840000001</v>
      </c>
      <c r="P7959" s="18">
        <f t="shared" si="993"/>
        <v>6746.9839199999997</v>
      </c>
      <c r="Q7959" s="18">
        <f t="shared" si="994"/>
        <v>13244.668800000001</v>
      </c>
      <c r="R7959" s="18">
        <f t="shared" si="995"/>
        <v>11672.069880000001</v>
      </c>
      <c r="S7959" s="18">
        <f t="shared" si="996"/>
        <v>6127.1646000000001</v>
      </c>
      <c r="T7959" s="18">
        <f t="shared" si="997"/>
        <v>9361.010760000001</v>
      </c>
      <c r="U7959" s="18">
        <f t="shared" si="998"/>
        <v>8367.6877199999999</v>
      </c>
      <c r="V7959" s="18">
        <f t="shared" si="999"/>
        <v>65682.615600000005</v>
      </c>
      <c r="W7959" s="21">
        <v>74342.203125</v>
      </c>
      <c r="X7959" s="21">
        <v>99</v>
      </c>
      <c r="Y7959" s="21">
        <v>13</v>
      </c>
      <c r="Z7959" s="21">
        <v>28</v>
      </c>
      <c r="AA7959" s="21">
        <v>43</v>
      </c>
    </row>
    <row r="7960" spans="1:27" hidden="1" x14ac:dyDescent="0.35">
      <c r="A7960">
        <v>802</v>
      </c>
      <c r="B7960" t="s">
        <v>132</v>
      </c>
      <c r="C7960">
        <v>1</v>
      </c>
      <c r="D7960" t="s">
        <v>2173</v>
      </c>
      <c r="E7960" t="s">
        <v>2174</v>
      </c>
      <c r="F7960" t="s">
        <v>15</v>
      </c>
      <c r="G7960" s="19">
        <v>846.91907000000003</v>
      </c>
      <c r="H7960" s="19">
        <v>712.07587000000001</v>
      </c>
      <c r="I7960" s="19">
        <v>1160.7687000000001</v>
      </c>
      <c r="J7960" s="19">
        <v>1179.1198999999999</v>
      </c>
      <c r="K7960" s="19">
        <v>564.88531</v>
      </c>
      <c r="L7960" s="19">
        <v>1200.145</v>
      </c>
      <c r="M7960" s="19">
        <v>720.00585999999998</v>
      </c>
      <c r="N7960" s="19">
        <v>6383.9198999999999</v>
      </c>
      <c r="O7960" s="17">
        <f t="shared" si="992"/>
        <v>10163.028840000001</v>
      </c>
      <c r="P7960" s="18">
        <f t="shared" si="993"/>
        <v>8544.9104399999997</v>
      </c>
      <c r="Q7960" s="18">
        <f t="shared" si="994"/>
        <v>13929.224400000001</v>
      </c>
      <c r="R7960" s="18">
        <f t="shared" si="995"/>
        <v>14149.4388</v>
      </c>
      <c r="S7960" s="18">
        <f t="shared" si="996"/>
        <v>6778.6237199999996</v>
      </c>
      <c r="T7960" s="18">
        <f t="shared" si="997"/>
        <v>14401.74</v>
      </c>
      <c r="U7960" s="18">
        <f t="shared" si="998"/>
        <v>8640.0703199999989</v>
      </c>
      <c r="V7960" s="18">
        <f t="shared" si="999"/>
        <v>76607.038799999995</v>
      </c>
      <c r="W7960" s="21">
        <v>74342.203125</v>
      </c>
      <c r="X7960" s="21">
        <v>99</v>
      </c>
      <c r="Y7960" s="21">
        <v>13</v>
      </c>
      <c r="Z7960" s="21">
        <v>28</v>
      </c>
      <c r="AA7960" s="21">
        <v>43</v>
      </c>
    </row>
    <row r="7961" spans="1:27" hidden="1" x14ac:dyDescent="0.35">
      <c r="A7961">
        <v>802</v>
      </c>
      <c r="B7961" t="s">
        <v>132</v>
      </c>
      <c r="C7961">
        <v>1</v>
      </c>
      <c r="D7961" t="s">
        <v>2173</v>
      </c>
      <c r="E7961" t="s">
        <v>2174</v>
      </c>
      <c r="F7961" t="s">
        <v>110</v>
      </c>
      <c r="G7961" s="19">
        <v>1121.4863</v>
      </c>
      <c r="H7961" s="19">
        <v>869.39038000000005</v>
      </c>
      <c r="I7961" s="19">
        <v>1197.2661000000001</v>
      </c>
      <c r="J7961" s="19">
        <v>1385.5675000000001</v>
      </c>
      <c r="K7961" s="19">
        <v>721.37316999999996</v>
      </c>
      <c r="L7961" s="19">
        <v>1329.3945000000001</v>
      </c>
      <c r="M7961" s="19">
        <v>814.17773</v>
      </c>
      <c r="N7961" s="19">
        <v>7438.6558000000005</v>
      </c>
      <c r="O7961" s="17">
        <f t="shared" si="992"/>
        <v>13457.8356</v>
      </c>
      <c r="P7961" s="18">
        <f t="shared" si="993"/>
        <v>10432.684560000002</v>
      </c>
      <c r="Q7961" s="18">
        <f t="shared" si="994"/>
        <v>14367.193200000002</v>
      </c>
      <c r="R7961" s="18">
        <f t="shared" si="995"/>
        <v>16626.810000000001</v>
      </c>
      <c r="S7961" s="18">
        <f t="shared" si="996"/>
        <v>8656.47804</v>
      </c>
      <c r="T7961" s="18">
        <f t="shared" si="997"/>
        <v>15952.734</v>
      </c>
      <c r="U7961" s="18">
        <f t="shared" si="998"/>
        <v>9770.1327600000004</v>
      </c>
      <c r="V7961" s="18">
        <f t="shared" si="999"/>
        <v>89263.869600000005</v>
      </c>
      <c r="W7961" s="21">
        <v>74342.203125</v>
      </c>
      <c r="X7961" s="21">
        <v>99</v>
      </c>
      <c r="Y7961" s="21">
        <v>13</v>
      </c>
      <c r="Z7961" s="21">
        <v>28</v>
      </c>
      <c r="AA7961" s="21">
        <v>43</v>
      </c>
    </row>
    <row r="7962" spans="1:27" hidden="1" x14ac:dyDescent="0.35">
      <c r="A7962">
        <v>802</v>
      </c>
      <c r="B7962" t="s">
        <v>132</v>
      </c>
      <c r="C7962">
        <v>1</v>
      </c>
      <c r="D7962" t="s">
        <v>2173</v>
      </c>
      <c r="E7962" t="s">
        <v>2174</v>
      </c>
      <c r="F7962" t="s">
        <v>111</v>
      </c>
      <c r="G7962" s="19">
        <v>1121.4863</v>
      </c>
      <c r="H7962" s="19">
        <v>1063.9255000000001</v>
      </c>
      <c r="I7962" s="19">
        <v>1217.1007</v>
      </c>
      <c r="J7962" s="19">
        <v>1592.0148999999999</v>
      </c>
      <c r="K7962" s="19">
        <v>791.86090000000002</v>
      </c>
      <c r="L7962" s="19">
        <v>1329.3945000000001</v>
      </c>
      <c r="M7962" s="19">
        <v>781.93358999999998</v>
      </c>
      <c r="N7962" s="19">
        <v>7897.7163</v>
      </c>
      <c r="O7962" s="17">
        <f t="shared" si="992"/>
        <v>13457.8356</v>
      </c>
      <c r="P7962" s="18">
        <f t="shared" si="993"/>
        <v>12767.106</v>
      </c>
      <c r="Q7962" s="18">
        <f t="shared" si="994"/>
        <v>14605.2084</v>
      </c>
      <c r="R7962" s="18">
        <f t="shared" si="995"/>
        <v>19104.178799999998</v>
      </c>
      <c r="S7962" s="18">
        <f t="shared" si="996"/>
        <v>9502.3307999999997</v>
      </c>
      <c r="T7962" s="18">
        <f t="shared" si="997"/>
        <v>15952.734</v>
      </c>
      <c r="U7962" s="18">
        <f t="shared" si="998"/>
        <v>9383.2030799999993</v>
      </c>
      <c r="V7962" s="18">
        <f t="shared" si="999"/>
        <v>94772.595600000001</v>
      </c>
      <c r="W7962" s="21">
        <v>74342.203125</v>
      </c>
      <c r="X7962" s="21">
        <v>99</v>
      </c>
      <c r="Y7962" s="21">
        <v>13</v>
      </c>
      <c r="Z7962" s="21">
        <v>28</v>
      </c>
      <c r="AA7962" s="21">
        <v>43</v>
      </c>
    </row>
    <row r="7963" spans="1:27" x14ac:dyDescent="0.35">
      <c r="A7963">
        <v>1701</v>
      </c>
      <c r="B7963" t="s">
        <v>173</v>
      </c>
      <c r="C7963">
        <v>0</v>
      </c>
      <c r="D7963" t="s">
        <v>2175</v>
      </c>
      <c r="E7963" t="s">
        <v>2176</v>
      </c>
      <c r="F7963" t="s">
        <v>10</v>
      </c>
      <c r="G7963" s="19">
        <v>493</v>
      </c>
      <c r="H7963" s="19">
        <v>274.07625999999999</v>
      </c>
      <c r="I7963" s="19">
        <v>1044.3624</v>
      </c>
      <c r="J7963" s="19">
        <v>656.5575</v>
      </c>
      <c r="K7963" s="19">
        <v>277.94198999999998</v>
      </c>
      <c r="L7963" s="19">
        <v>0</v>
      </c>
      <c r="M7963" s="19">
        <v>508.97329999999999</v>
      </c>
      <c r="N7963" s="19">
        <v>3254.9114</v>
      </c>
      <c r="O7963" s="17">
        <f t="shared" si="992"/>
        <v>5916</v>
      </c>
      <c r="P7963" s="18">
        <f t="shared" si="993"/>
        <v>3288.9151199999997</v>
      </c>
      <c r="Q7963" s="18">
        <f t="shared" si="994"/>
        <v>12532.3488</v>
      </c>
      <c r="R7963" s="18">
        <f t="shared" si="995"/>
        <v>7878.6900000000005</v>
      </c>
      <c r="S7963" s="18">
        <f t="shared" si="996"/>
        <v>3335.3038799999995</v>
      </c>
      <c r="T7963" s="18">
        <f t="shared" si="997"/>
        <v>0</v>
      </c>
      <c r="U7963" s="18">
        <f t="shared" si="998"/>
        <v>6107.6795999999995</v>
      </c>
      <c r="V7963" s="18">
        <f t="shared" si="999"/>
        <v>39058.936799999996</v>
      </c>
      <c r="W7963" s="21">
        <v>58529.0859375</v>
      </c>
      <c r="X7963" s="21">
        <v>93</v>
      </c>
      <c r="Y7963" s="21">
        <v>13</v>
      </c>
      <c r="Z7963" s="21">
        <v>3</v>
      </c>
      <c r="AA7963" s="21">
        <v>91</v>
      </c>
    </row>
    <row r="7964" spans="1:27" hidden="1" x14ac:dyDescent="0.35">
      <c r="A7964">
        <v>803</v>
      </c>
      <c r="B7964" t="s">
        <v>132</v>
      </c>
      <c r="C7964">
        <v>0</v>
      </c>
      <c r="D7964" t="s">
        <v>1037</v>
      </c>
      <c r="E7964" t="s">
        <v>522</v>
      </c>
      <c r="F7964" t="s">
        <v>11</v>
      </c>
      <c r="G7964" s="19">
        <v>788</v>
      </c>
      <c r="H7964" s="19">
        <v>386.08292</v>
      </c>
      <c r="I7964" s="19">
        <v>1007.4876</v>
      </c>
      <c r="J7964" s="19">
        <v>601.3999</v>
      </c>
      <c r="K7964" s="19">
        <v>425.41653000000002</v>
      </c>
      <c r="L7964" s="19">
        <v>605.98602000000005</v>
      </c>
      <c r="M7964" s="19">
        <v>545.46582000000001</v>
      </c>
      <c r="N7964" s="19">
        <v>4359.8388999999997</v>
      </c>
      <c r="O7964" s="17">
        <f t="shared" si="992"/>
        <v>9456</v>
      </c>
      <c r="P7964" s="18">
        <f t="shared" si="993"/>
        <v>4632.9950399999998</v>
      </c>
      <c r="Q7964" s="18">
        <f t="shared" si="994"/>
        <v>12089.851200000001</v>
      </c>
      <c r="R7964" s="18">
        <f t="shared" si="995"/>
        <v>7216.7988000000005</v>
      </c>
      <c r="S7964" s="18">
        <f t="shared" si="996"/>
        <v>5104.9983600000005</v>
      </c>
      <c r="T7964" s="18">
        <f t="shared" si="997"/>
        <v>7271.8322400000006</v>
      </c>
      <c r="U7964" s="18">
        <f t="shared" si="998"/>
        <v>6545.5898400000005</v>
      </c>
      <c r="V7964" s="18">
        <f t="shared" si="999"/>
        <v>52318.066800000001</v>
      </c>
      <c r="W7964" s="21">
        <v>79540</v>
      </c>
      <c r="X7964" s="21">
        <v>99</v>
      </c>
      <c r="Y7964" s="21">
        <v>29</v>
      </c>
      <c r="Z7964" s="21">
        <v>78</v>
      </c>
      <c r="AA7964" s="21">
        <v>23</v>
      </c>
    </row>
    <row r="7965" spans="1:27" hidden="1" x14ac:dyDescent="0.35">
      <c r="A7965">
        <v>803</v>
      </c>
      <c r="B7965" t="s">
        <v>132</v>
      </c>
      <c r="C7965">
        <v>0</v>
      </c>
      <c r="D7965" t="s">
        <v>1037</v>
      </c>
      <c r="E7965" t="s">
        <v>522</v>
      </c>
      <c r="F7965" t="s">
        <v>12</v>
      </c>
      <c r="G7965" s="19">
        <v>788</v>
      </c>
      <c r="H7965" s="19">
        <v>565.67596000000003</v>
      </c>
      <c r="I7965" s="19">
        <v>1075.1868999999999</v>
      </c>
      <c r="J7965" s="19">
        <v>798.24237000000005</v>
      </c>
      <c r="K7965" s="19">
        <v>490.49020000000002</v>
      </c>
      <c r="L7965" s="19">
        <v>911.99396000000002</v>
      </c>
      <c r="M7965" s="19">
        <v>553.83007999999995</v>
      </c>
      <c r="N7965" s="19">
        <v>5183.4193999999998</v>
      </c>
      <c r="O7965" s="17">
        <f t="shared" si="992"/>
        <v>9456</v>
      </c>
      <c r="P7965" s="18">
        <f t="shared" si="993"/>
        <v>6788.1115200000004</v>
      </c>
      <c r="Q7965" s="18">
        <f t="shared" si="994"/>
        <v>12902.2428</v>
      </c>
      <c r="R7965" s="18">
        <f t="shared" si="995"/>
        <v>9578.9084400000011</v>
      </c>
      <c r="S7965" s="18">
        <f t="shared" si="996"/>
        <v>5885.8824000000004</v>
      </c>
      <c r="T7965" s="18">
        <f t="shared" si="997"/>
        <v>10943.927520000001</v>
      </c>
      <c r="U7965" s="18">
        <f t="shared" si="998"/>
        <v>6645.9609599999994</v>
      </c>
      <c r="V7965" s="18">
        <f t="shared" si="999"/>
        <v>62201.032800000001</v>
      </c>
      <c r="W7965" s="21">
        <v>79540</v>
      </c>
      <c r="X7965" s="21">
        <v>99</v>
      </c>
      <c r="Y7965" s="21">
        <v>29</v>
      </c>
      <c r="Z7965" s="21">
        <v>78</v>
      </c>
      <c r="AA7965" s="21">
        <v>23</v>
      </c>
    </row>
    <row r="7966" spans="1:27" hidden="1" x14ac:dyDescent="0.35">
      <c r="A7966">
        <v>803</v>
      </c>
      <c r="B7966" t="s">
        <v>132</v>
      </c>
      <c r="C7966">
        <v>0</v>
      </c>
      <c r="D7966" t="s">
        <v>1037</v>
      </c>
      <c r="E7966" t="s">
        <v>522</v>
      </c>
      <c r="F7966" t="s">
        <v>108</v>
      </c>
      <c r="G7966" s="19">
        <v>1037</v>
      </c>
      <c r="H7966" s="19">
        <v>754.63678000000004</v>
      </c>
      <c r="I7966" s="19">
        <v>1122.5839000000001</v>
      </c>
      <c r="J7966" s="19">
        <v>995.08483999999999</v>
      </c>
      <c r="K7966" s="19">
        <v>649.18065999999999</v>
      </c>
      <c r="L7966" s="19">
        <v>1006.1503</v>
      </c>
      <c r="M7966" s="19">
        <v>710.49805000000003</v>
      </c>
      <c r="N7966" s="19">
        <v>6275.1347999999998</v>
      </c>
      <c r="O7966" s="17">
        <f t="shared" si="992"/>
        <v>12444</v>
      </c>
      <c r="P7966" s="18">
        <f t="shared" si="993"/>
        <v>9055.6413600000014</v>
      </c>
      <c r="Q7966" s="18">
        <f t="shared" si="994"/>
        <v>13471.006800000001</v>
      </c>
      <c r="R7966" s="18">
        <f t="shared" si="995"/>
        <v>11941.01808</v>
      </c>
      <c r="S7966" s="18">
        <f t="shared" si="996"/>
        <v>7790.1679199999999</v>
      </c>
      <c r="T7966" s="18">
        <f t="shared" si="997"/>
        <v>12073.803599999999</v>
      </c>
      <c r="U7966" s="18">
        <f t="shared" si="998"/>
        <v>8525.9766</v>
      </c>
      <c r="V7966" s="18">
        <f t="shared" si="999"/>
        <v>75301.617599999998</v>
      </c>
      <c r="W7966" s="21">
        <v>79540</v>
      </c>
      <c r="X7966" s="21">
        <v>99</v>
      </c>
      <c r="Y7966" s="21">
        <v>29</v>
      </c>
      <c r="Z7966" s="21">
        <v>78</v>
      </c>
      <c r="AA7966" s="21">
        <v>23</v>
      </c>
    </row>
    <row r="7967" spans="1:27" hidden="1" x14ac:dyDescent="0.35">
      <c r="A7967">
        <v>803</v>
      </c>
      <c r="B7967" t="s">
        <v>132</v>
      </c>
      <c r="C7967">
        <v>0</v>
      </c>
      <c r="D7967" t="s">
        <v>1037</v>
      </c>
      <c r="E7967" t="s">
        <v>522</v>
      </c>
      <c r="F7967" t="s">
        <v>109</v>
      </c>
      <c r="G7967" s="19">
        <v>1037</v>
      </c>
      <c r="H7967" s="19">
        <v>923.72637999999995</v>
      </c>
      <c r="I7967" s="19">
        <v>1148.7469000000001</v>
      </c>
      <c r="J7967" s="19">
        <v>1191.9272000000001</v>
      </c>
      <c r="K7967" s="19">
        <v>710.44848999999999</v>
      </c>
      <c r="L7967" s="19">
        <v>1006.1503</v>
      </c>
      <c r="M7967" s="19">
        <v>691.61395000000005</v>
      </c>
      <c r="N7967" s="19">
        <v>6709.6133</v>
      </c>
      <c r="O7967" s="17">
        <f t="shared" si="992"/>
        <v>12444</v>
      </c>
      <c r="P7967" s="18">
        <f t="shared" si="993"/>
        <v>11084.716559999999</v>
      </c>
      <c r="Q7967" s="18">
        <f t="shared" si="994"/>
        <v>13784.962800000001</v>
      </c>
      <c r="R7967" s="18">
        <f t="shared" si="995"/>
        <v>14303.126400000001</v>
      </c>
      <c r="S7967" s="18">
        <f t="shared" si="996"/>
        <v>8525.3818800000008</v>
      </c>
      <c r="T7967" s="18">
        <f t="shared" si="997"/>
        <v>12073.803599999999</v>
      </c>
      <c r="U7967" s="18">
        <f t="shared" si="998"/>
        <v>8299.367400000001</v>
      </c>
      <c r="V7967" s="18">
        <f t="shared" si="999"/>
        <v>80515.359599999996</v>
      </c>
      <c r="W7967" s="21">
        <v>79540</v>
      </c>
      <c r="X7967" s="21">
        <v>99</v>
      </c>
      <c r="Y7967" s="21">
        <v>29</v>
      </c>
      <c r="Z7967" s="21">
        <v>78</v>
      </c>
      <c r="AA7967" s="21">
        <v>23</v>
      </c>
    </row>
    <row r="7968" spans="1:27" hidden="1" x14ac:dyDescent="0.35">
      <c r="A7968">
        <v>803</v>
      </c>
      <c r="B7968" t="s">
        <v>132</v>
      </c>
      <c r="C7968">
        <v>0</v>
      </c>
      <c r="D7968" t="s">
        <v>1037</v>
      </c>
      <c r="E7968" t="s">
        <v>522</v>
      </c>
      <c r="F7968" t="s">
        <v>13</v>
      </c>
      <c r="G7968" s="19">
        <v>626</v>
      </c>
      <c r="H7968" s="19">
        <v>480.28185999999999</v>
      </c>
      <c r="I7968" s="19">
        <v>1126.9861000000001</v>
      </c>
      <c r="J7968" s="19">
        <v>809.11499000000003</v>
      </c>
      <c r="K7968" s="19">
        <v>400.84955000000002</v>
      </c>
      <c r="L7968" s="19">
        <v>0</v>
      </c>
      <c r="M7968" s="19">
        <v>554.27899000000002</v>
      </c>
      <c r="N7968" s="19">
        <v>3997.5115000000001</v>
      </c>
      <c r="O7968" s="17">
        <f t="shared" si="992"/>
        <v>7512</v>
      </c>
      <c r="P7968" s="18">
        <f t="shared" si="993"/>
        <v>5763.3823199999997</v>
      </c>
      <c r="Q7968" s="18">
        <f t="shared" si="994"/>
        <v>13523.833200000001</v>
      </c>
      <c r="R7968" s="18">
        <f t="shared" si="995"/>
        <v>9709.3798800000004</v>
      </c>
      <c r="S7968" s="18">
        <f t="shared" si="996"/>
        <v>4810.1946000000007</v>
      </c>
      <c r="T7968" s="18">
        <f t="shared" si="997"/>
        <v>0</v>
      </c>
      <c r="U7968" s="18">
        <f t="shared" si="998"/>
        <v>6651.3478800000003</v>
      </c>
      <c r="V7968" s="18">
        <f t="shared" si="999"/>
        <v>47970.137999999999</v>
      </c>
      <c r="W7968" s="21">
        <v>79540</v>
      </c>
      <c r="X7968" s="21">
        <v>99</v>
      </c>
      <c r="Y7968" s="21">
        <v>29</v>
      </c>
      <c r="Z7968" s="21">
        <v>78</v>
      </c>
      <c r="AA7968" s="21">
        <v>23</v>
      </c>
    </row>
    <row r="7969" spans="1:27" hidden="1" x14ac:dyDescent="0.35">
      <c r="A7969">
        <v>803</v>
      </c>
      <c r="B7969" t="s">
        <v>132</v>
      </c>
      <c r="C7969">
        <v>0</v>
      </c>
      <c r="D7969" t="s">
        <v>1037</v>
      </c>
      <c r="E7969" t="s">
        <v>522</v>
      </c>
      <c r="F7969" t="s">
        <v>14</v>
      </c>
      <c r="G7969" s="19">
        <v>788</v>
      </c>
      <c r="H7969" s="19">
        <v>597.75909000000001</v>
      </c>
      <c r="I7969" s="19">
        <v>1190.8001999999999</v>
      </c>
      <c r="J7969" s="19">
        <v>1005.9574</v>
      </c>
      <c r="K7969" s="19">
        <v>502.11514</v>
      </c>
      <c r="L7969" s="19">
        <v>605.98602000000005</v>
      </c>
      <c r="M7969" s="19">
        <v>673.72528</v>
      </c>
      <c r="N7969" s="19">
        <v>5364.3433000000005</v>
      </c>
      <c r="O7969" s="17">
        <f t="shared" si="992"/>
        <v>9456</v>
      </c>
      <c r="P7969" s="18">
        <f t="shared" si="993"/>
        <v>7173.1090800000002</v>
      </c>
      <c r="Q7969" s="18">
        <f t="shared" si="994"/>
        <v>14289.6024</v>
      </c>
      <c r="R7969" s="18">
        <f t="shared" si="995"/>
        <v>12071.488799999999</v>
      </c>
      <c r="S7969" s="18">
        <f t="shared" si="996"/>
        <v>6025.3816800000004</v>
      </c>
      <c r="T7969" s="18">
        <f t="shared" si="997"/>
        <v>7271.8322400000006</v>
      </c>
      <c r="U7969" s="18">
        <f t="shared" si="998"/>
        <v>8084.7033599999995</v>
      </c>
      <c r="V7969" s="18">
        <f t="shared" si="999"/>
        <v>64372.119600000005</v>
      </c>
      <c r="W7969" s="21">
        <v>79540</v>
      </c>
      <c r="X7969" s="21">
        <v>99</v>
      </c>
      <c r="Y7969" s="21">
        <v>29</v>
      </c>
      <c r="Z7969" s="21">
        <v>78</v>
      </c>
      <c r="AA7969" s="21">
        <v>23</v>
      </c>
    </row>
    <row r="7970" spans="1:27" hidden="1" x14ac:dyDescent="0.35">
      <c r="A7970">
        <v>803</v>
      </c>
      <c r="B7970" t="s">
        <v>132</v>
      </c>
      <c r="C7970">
        <v>0</v>
      </c>
      <c r="D7970" t="s">
        <v>1037</v>
      </c>
      <c r="E7970" t="s">
        <v>522</v>
      </c>
      <c r="F7970" t="s">
        <v>15</v>
      </c>
      <c r="G7970" s="19">
        <v>788</v>
      </c>
      <c r="H7970" s="19">
        <v>757.04900999999995</v>
      </c>
      <c r="I7970" s="19">
        <v>1235.4564</v>
      </c>
      <c r="J7970" s="19">
        <v>1202.7998</v>
      </c>
      <c r="K7970" s="19">
        <v>559.83221000000003</v>
      </c>
      <c r="L7970" s="19">
        <v>911.99396000000002</v>
      </c>
      <c r="M7970" s="19">
        <v>661.02997000000005</v>
      </c>
      <c r="N7970" s="19">
        <v>6116.1611000000003</v>
      </c>
      <c r="O7970" s="17">
        <f t="shared" si="992"/>
        <v>9456</v>
      </c>
      <c r="P7970" s="18">
        <f t="shared" si="993"/>
        <v>9084.5881200000003</v>
      </c>
      <c r="Q7970" s="18">
        <f t="shared" si="994"/>
        <v>14825.4768</v>
      </c>
      <c r="R7970" s="18">
        <f t="shared" si="995"/>
        <v>14433.597600000001</v>
      </c>
      <c r="S7970" s="18">
        <f t="shared" si="996"/>
        <v>6717.9865200000004</v>
      </c>
      <c r="T7970" s="18">
        <f t="shared" si="997"/>
        <v>10943.927520000001</v>
      </c>
      <c r="U7970" s="18">
        <f t="shared" si="998"/>
        <v>7932.3596400000006</v>
      </c>
      <c r="V7970" s="18">
        <f t="shared" si="999"/>
        <v>73393.933199999999</v>
      </c>
      <c r="W7970" s="21">
        <v>79540</v>
      </c>
      <c r="X7970" s="21">
        <v>99</v>
      </c>
      <c r="Y7970" s="21">
        <v>29</v>
      </c>
      <c r="Z7970" s="21">
        <v>78</v>
      </c>
      <c r="AA7970" s="21">
        <v>23</v>
      </c>
    </row>
    <row r="7971" spans="1:27" hidden="1" x14ac:dyDescent="0.35">
      <c r="A7971">
        <v>803</v>
      </c>
      <c r="B7971" t="s">
        <v>132</v>
      </c>
      <c r="C7971">
        <v>0</v>
      </c>
      <c r="D7971" t="s">
        <v>1037</v>
      </c>
      <c r="E7971" t="s">
        <v>522</v>
      </c>
      <c r="F7971" t="s">
        <v>110</v>
      </c>
      <c r="G7971" s="19">
        <v>1037</v>
      </c>
      <c r="H7971" s="19">
        <v>924.29931999999997</v>
      </c>
      <c r="I7971" s="19">
        <v>1259.8115</v>
      </c>
      <c r="J7971" s="19">
        <v>1399.6423</v>
      </c>
      <c r="K7971" s="19">
        <v>710.65607</v>
      </c>
      <c r="L7971" s="19">
        <v>1006.1503</v>
      </c>
      <c r="M7971" s="19">
        <v>732.22919000000002</v>
      </c>
      <c r="N7971" s="19">
        <v>7069.7885999999999</v>
      </c>
      <c r="O7971" s="17">
        <f t="shared" si="992"/>
        <v>12444</v>
      </c>
      <c r="P7971" s="18">
        <f t="shared" si="993"/>
        <v>11091.591839999999</v>
      </c>
      <c r="Q7971" s="18">
        <f t="shared" si="994"/>
        <v>15117.738000000001</v>
      </c>
      <c r="R7971" s="18">
        <f t="shared" si="995"/>
        <v>16795.707600000002</v>
      </c>
      <c r="S7971" s="18">
        <f t="shared" si="996"/>
        <v>8527.87284</v>
      </c>
      <c r="T7971" s="18">
        <f t="shared" si="997"/>
        <v>12073.803599999999</v>
      </c>
      <c r="U7971" s="18">
        <f t="shared" si="998"/>
        <v>8786.7502800000002</v>
      </c>
      <c r="V7971" s="18">
        <f t="shared" si="999"/>
        <v>84837.463199999998</v>
      </c>
      <c r="W7971" s="21">
        <v>79540</v>
      </c>
      <c r="X7971" s="21">
        <v>99</v>
      </c>
      <c r="Y7971" s="21">
        <v>29</v>
      </c>
      <c r="Z7971" s="21">
        <v>78</v>
      </c>
      <c r="AA7971" s="21">
        <v>23</v>
      </c>
    </row>
    <row r="7972" spans="1:27" hidden="1" x14ac:dyDescent="0.35">
      <c r="A7972">
        <v>803</v>
      </c>
      <c r="B7972" t="s">
        <v>132</v>
      </c>
      <c r="C7972">
        <v>0</v>
      </c>
      <c r="D7972" t="s">
        <v>1037</v>
      </c>
      <c r="E7972" t="s">
        <v>522</v>
      </c>
      <c r="F7972" t="s">
        <v>111</v>
      </c>
      <c r="G7972" s="19">
        <v>1037</v>
      </c>
      <c r="H7972" s="19">
        <v>1131.1207999999999</v>
      </c>
      <c r="I7972" s="19">
        <v>1267.9749999999999</v>
      </c>
      <c r="J7972" s="19">
        <v>1596.4847</v>
      </c>
      <c r="K7972" s="19">
        <v>785.59569999999997</v>
      </c>
      <c r="L7972" s="19">
        <v>1006.1503</v>
      </c>
      <c r="M7972" s="19">
        <v>689.11914000000002</v>
      </c>
      <c r="N7972" s="19">
        <v>7513.4458000000004</v>
      </c>
      <c r="O7972" s="17">
        <f t="shared" si="992"/>
        <v>12444</v>
      </c>
      <c r="P7972" s="18">
        <f t="shared" si="993"/>
        <v>13573.4496</v>
      </c>
      <c r="Q7972" s="18">
        <f t="shared" si="994"/>
        <v>15215.699999999999</v>
      </c>
      <c r="R7972" s="18">
        <f t="shared" si="995"/>
        <v>19157.8164</v>
      </c>
      <c r="S7972" s="18">
        <f t="shared" si="996"/>
        <v>9427.1484</v>
      </c>
      <c r="T7972" s="18">
        <f t="shared" si="997"/>
        <v>12073.803599999999</v>
      </c>
      <c r="U7972" s="18">
        <f t="shared" si="998"/>
        <v>8269.4296800000011</v>
      </c>
      <c r="V7972" s="18">
        <f t="shared" si="999"/>
        <v>90161.349600000001</v>
      </c>
      <c r="W7972" s="21">
        <v>79540</v>
      </c>
      <c r="X7972" s="21">
        <v>99</v>
      </c>
      <c r="Y7972" s="21">
        <v>29</v>
      </c>
      <c r="Z7972" s="21">
        <v>78</v>
      </c>
      <c r="AA7972" s="21">
        <v>23</v>
      </c>
    </row>
    <row r="7973" spans="1:27" x14ac:dyDescent="0.35">
      <c r="A7973">
        <v>2410</v>
      </c>
      <c r="B7973" t="s">
        <v>617</v>
      </c>
      <c r="C7973">
        <v>0</v>
      </c>
      <c r="D7973" t="s">
        <v>2177</v>
      </c>
      <c r="E7973" t="s">
        <v>2176</v>
      </c>
      <c r="F7973" t="s">
        <v>10</v>
      </c>
      <c r="G7973" s="19">
        <v>503</v>
      </c>
      <c r="H7973" s="19">
        <v>284.45139</v>
      </c>
      <c r="I7973" s="19">
        <v>1027.7697000000001</v>
      </c>
      <c r="J7973" s="19">
        <v>541.5575</v>
      </c>
      <c r="K7973" s="19">
        <v>285.32470999999998</v>
      </c>
      <c r="L7973" s="19">
        <v>0</v>
      </c>
      <c r="M7973" s="19">
        <v>398.76074</v>
      </c>
      <c r="N7973" s="19">
        <v>3040.864</v>
      </c>
      <c r="O7973" s="17">
        <f t="shared" si="992"/>
        <v>6036</v>
      </c>
      <c r="P7973" s="18">
        <f t="shared" si="993"/>
        <v>3413.4166800000003</v>
      </c>
      <c r="Q7973" s="18">
        <f t="shared" si="994"/>
        <v>12333.236400000002</v>
      </c>
      <c r="R7973" s="18">
        <f t="shared" si="995"/>
        <v>6498.6900000000005</v>
      </c>
      <c r="S7973" s="18">
        <f t="shared" si="996"/>
        <v>3423.8965199999998</v>
      </c>
      <c r="T7973" s="18">
        <f t="shared" si="997"/>
        <v>0</v>
      </c>
      <c r="U7973" s="18">
        <f t="shared" si="998"/>
        <v>4785.1288800000002</v>
      </c>
      <c r="V7973" s="18">
        <f t="shared" si="999"/>
        <v>36490.368000000002</v>
      </c>
      <c r="W7973" s="21">
        <v>73570.03125</v>
      </c>
      <c r="X7973" s="21">
        <v>66</v>
      </c>
      <c r="Y7973" s="21">
        <v>23</v>
      </c>
      <c r="Z7973" s="21">
        <v>38</v>
      </c>
      <c r="AA7973" s="21">
        <v>27</v>
      </c>
    </row>
    <row r="7974" spans="1:27" hidden="1" x14ac:dyDescent="0.35">
      <c r="A7974">
        <v>804</v>
      </c>
      <c r="B7974" t="s">
        <v>132</v>
      </c>
      <c r="C7974">
        <v>1</v>
      </c>
      <c r="D7974" t="s">
        <v>1140</v>
      </c>
      <c r="E7974" t="s">
        <v>1141</v>
      </c>
      <c r="F7974" t="s">
        <v>11</v>
      </c>
      <c r="G7974" s="19">
        <v>762</v>
      </c>
      <c r="H7974" s="19">
        <v>393.72811999999999</v>
      </c>
      <c r="I7974" s="19">
        <v>1054.4059</v>
      </c>
      <c r="J7974" s="19">
        <v>644.94421</v>
      </c>
      <c r="K7974" s="19">
        <v>418.76589999999999</v>
      </c>
      <c r="L7974" s="19">
        <v>707.08843999999999</v>
      </c>
      <c r="M7974" s="19">
        <v>593.41632000000004</v>
      </c>
      <c r="N7974" s="19">
        <v>4574.3486000000003</v>
      </c>
      <c r="O7974" s="17">
        <f t="shared" si="992"/>
        <v>9144</v>
      </c>
      <c r="P7974" s="18">
        <f t="shared" si="993"/>
        <v>4724.7374399999999</v>
      </c>
      <c r="Q7974" s="18">
        <f t="shared" si="994"/>
        <v>12652.870800000001</v>
      </c>
      <c r="R7974" s="18">
        <f t="shared" si="995"/>
        <v>7739.3305199999995</v>
      </c>
      <c r="S7974" s="18">
        <f t="shared" si="996"/>
        <v>5025.1908000000003</v>
      </c>
      <c r="T7974" s="18">
        <f t="shared" si="997"/>
        <v>8485.0612799999999</v>
      </c>
      <c r="U7974" s="18">
        <f t="shared" si="998"/>
        <v>7120.9958400000005</v>
      </c>
      <c r="V7974" s="18">
        <f t="shared" si="999"/>
        <v>54892.183199999999</v>
      </c>
      <c r="W7974" s="21">
        <v>88338.875</v>
      </c>
      <c r="X7974" s="21">
        <v>99</v>
      </c>
      <c r="Y7974" s="21">
        <v>9</v>
      </c>
      <c r="Z7974" s="21">
        <v>90</v>
      </c>
      <c r="AA7974" s="21">
        <v>6</v>
      </c>
    </row>
    <row r="7975" spans="1:27" hidden="1" x14ac:dyDescent="0.35">
      <c r="A7975">
        <v>804</v>
      </c>
      <c r="B7975" t="s">
        <v>132</v>
      </c>
      <c r="C7975">
        <v>1</v>
      </c>
      <c r="D7975" t="s">
        <v>1140</v>
      </c>
      <c r="E7975" t="s">
        <v>1141</v>
      </c>
      <c r="F7975" t="s">
        <v>12</v>
      </c>
      <c r="G7975" s="19">
        <v>762</v>
      </c>
      <c r="H7975" s="19">
        <v>576.87750000000005</v>
      </c>
      <c r="I7975" s="19">
        <v>1128.2190000000001</v>
      </c>
      <c r="J7975" s="19">
        <v>869.77588000000003</v>
      </c>
      <c r="K7975" s="19">
        <v>485.12810999999999</v>
      </c>
      <c r="L7975" s="19">
        <v>1087.8424</v>
      </c>
      <c r="M7975" s="19">
        <v>644.61590999999999</v>
      </c>
      <c r="N7975" s="19">
        <v>5554.4589999999998</v>
      </c>
      <c r="O7975" s="17">
        <f t="shared" si="992"/>
        <v>9144</v>
      </c>
      <c r="P7975" s="18">
        <f t="shared" si="993"/>
        <v>6922.5300000000007</v>
      </c>
      <c r="Q7975" s="18">
        <f t="shared" si="994"/>
        <v>13538.628000000001</v>
      </c>
      <c r="R7975" s="18">
        <f t="shared" si="995"/>
        <v>10437.31056</v>
      </c>
      <c r="S7975" s="18">
        <f t="shared" si="996"/>
        <v>5821.5373199999995</v>
      </c>
      <c r="T7975" s="18">
        <f t="shared" si="997"/>
        <v>13054.1088</v>
      </c>
      <c r="U7975" s="18">
        <f t="shared" si="998"/>
        <v>7735.3909199999998</v>
      </c>
      <c r="V7975" s="18">
        <f t="shared" si="999"/>
        <v>66653.508000000002</v>
      </c>
      <c r="W7975" s="21">
        <v>88338.875</v>
      </c>
      <c r="X7975" s="21">
        <v>99</v>
      </c>
      <c r="Y7975" s="21">
        <v>9</v>
      </c>
      <c r="Z7975" s="21">
        <v>90</v>
      </c>
      <c r="AA7975" s="21">
        <v>6</v>
      </c>
    </row>
    <row r="7976" spans="1:27" hidden="1" x14ac:dyDescent="0.35">
      <c r="A7976">
        <v>804</v>
      </c>
      <c r="B7976" t="s">
        <v>132</v>
      </c>
      <c r="C7976">
        <v>1</v>
      </c>
      <c r="D7976" t="s">
        <v>1140</v>
      </c>
      <c r="E7976" t="s">
        <v>1141</v>
      </c>
      <c r="F7976" t="s">
        <v>108</v>
      </c>
      <c r="G7976" s="19">
        <v>948</v>
      </c>
      <c r="H7976" s="19">
        <v>769.58001999999999</v>
      </c>
      <c r="I7976" s="19">
        <v>1180.1926000000001</v>
      </c>
      <c r="J7976" s="19">
        <v>1094.6075000000001</v>
      </c>
      <c r="K7976" s="19">
        <v>622.34698000000003</v>
      </c>
      <c r="L7976" s="19">
        <v>1204.9974</v>
      </c>
      <c r="M7976" s="19">
        <v>816.43555000000003</v>
      </c>
      <c r="N7976" s="19">
        <v>6636.1602000000003</v>
      </c>
      <c r="O7976" s="17">
        <f t="shared" si="992"/>
        <v>11376</v>
      </c>
      <c r="P7976" s="18">
        <f t="shared" si="993"/>
        <v>9234.9602400000003</v>
      </c>
      <c r="Q7976" s="18">
        <f t="shared" si="994"/>
        <v>14162.3112</v>
      </c>
      <c r="R7976" s="18">
        <f t="shared" si="995"/>
        <v>13135.29</v>
      </c>
      <c r="S7976" s="18">
        <f t="shared" si="996"/>
        <v>7468.1637600000004</v>
      </c>
      <c r="T7976" s="18">
        <f t="shared" si="997"/>
        <v>14459.968799999999</v>
      </c>
      <c r="U7976" s="18">
        <f t="shared" si="998"/>
        <v>9797.2266</v>
      </c>
      <c r="V7976" s="18">
        <f t="shared" si="999"/>
        <v>79633.92240000001</v>
      </c>
      <c r="W7976" s="21">
        <v>88338.875</v>
      </c>
      <c r="X7976" s="21">
        <v>99</v>
      </c>
      <c r="Y7976" s="21">
        <v>9</v>
      </c>
      <c r="Z7976" s="21">
        <v>90</v>
      </c>
      <c r="AA7976" s="21">
        <v>6</v>
      </c>
    </row>
    <row r="7977" spans="1:27" hidden="1" x14ac:dyDescent="0.35">
      <c r="A7977">
        <v>804</v>
      </c>
      <c r="B7977" t="s">
        <v>132</v>
      </c>
      <c r="C7977">
        <v>1</v>
      </c>
      <c r="D7977" t="s">
        <v>1140</v>
      </c>
      <c r="E7977" t="s">
        <v>1141</v>
      </c>
      <c r="F7977" t="s">
        <v>109</v>
      </c>
      <c r="G7977" s="19">
        <v>948</v>
      </c>
      <c r="H7977" s="19">
        <v>942.01801</v>
      </c>
      <c r="I7977" s="19">
        <v>1258.1902</v>
      </c>
      <c r="J7977" s="19">
        <v>1319.4392</v>
      </c>
      <c r="K7977" s="19">
        <v>684.82806000000005</v>
      </c>
      <c r="L7977" s="19">
        <v>1204.9974</v>
      </c>
      <c r="M7977" s="19">
        <v>854.93555000000003</v>
      </c>
      <c r="N7977" s="19">
        <v>7212.4081999999999</v>
      </c>
      <c r="O7977" s="17">
        <f t="shared" si="992"/>
        <v>11376</v>
      </c>
      <c r="P7977" s="18">
        <f t="shared" si="993"/>
        <v>11304.216120000001</v>
      </c>
      <c r="Q7977" s="18">
        <f t="shared" si="994"/>
        <v>15098.2824</v>
      </c>
      <c r="R7977" s="18">
        <f t="shared" si="995"/>
        <v>15833.270400000001</v>
      </c>
      <c r="S7977" s="18">
        <f t="shared" si="996"/>
        <v>8217.9367200000015</v>
      </c>
      <c r="T7977" s="18">
        <f t="shared" si="997"/>
        <v>14459.968799999999</v>
      </c>
      <c r="U7977" s="18">
        <f t="shared" si="998"/>
        <v>10259.2266</v>
      </c>
      <c r="V7977" s="18">
        <f t="shared" si="999"/>
        <v>86548.898400000005</v>
      </c>
      <c r="W7977" s="21">
        <v>88338.875</v>
      </c>
      <c r="X7977" s="21">
        <v>99</v>
      </c>
      <c r="Y7977" s="21">
        <v>9</v>
      </c>
      <c r="Z7977" s="21">
        <v>90</v>
      </c>
      <c r="AA7977" s="21">
        <v>6</v>
      </c>
    </row>
    <row r="7978" spans="1:27" hidden="1" x14ac:dyDescent="0.35">
      <c r="A7978">
        <v>804</v>
      </c>
      <c r="B7978" t="s">
        <v>132</v>
      </c>
      <c r="C7978">
        <v>1</v>
      </c>
      <c r="D7978" t="s">
        <v>1140</v>
      </c>
      <c r="E7978" t="s">
        <v>1141</v>
      </c>
      <c r="F7978" t="s">
        <v>13</v>
      </c>
      <c r="G7978" s="19">
        <v>578</v>
      </c>
      <c r="H7978" s="19">
        <v>489.79239000000001</v>
      </c>
      <c r="I7978" s="19">
        <v>1159.4835</v>
      </c>
      <c r="J7978" s="19">
        <v>840.22497999999996</v>
      </c>
      <c r="K7978" s="19">
        <v>386.90329000000003</v>
      </c>
      <c r="L7978" s="19">
        <v>0</v>
      </c>
      <c r="M7978" s="19">
        <v>557.17773</v>
      </c>
      <c r="N7978" s="19">
        <v>4011.5819999999999</v>
      </c>
      <c r="O7978" s="17">
        <f t="shared" si="992"/>
        <v>6936</v>
      </c>
      <c r="P7978" s="18">
        <f t="shared" si="993"/>
        <v>5877.5086799999999</v>
      </c>
      <c r="Q7978" s="18">
        <f t="shared" si="994"/>
        <v>13913.802</v>
      </c>
      <c r="R7978" s="18">
        <f t="shared" si="995"/>
        <v>10082.69976</v>
      </c>
      <c r="S7978" s="18">
        <f t="shared" si="996"/>
        <v>4642.8394800000005</v>
      </c>
      <c r="T7978" s="18">
        <f t="shared" si="997"/>
        <v>0</v>
      </c>
      <c r="U7978" s="18">
        <f t="shared" si="998"/>
        <v>6686.1327600000004</v>
      </c>
      <c r="V7978" s="18">
        <f t="shared" si="999"/>
        <v>48138.983999999997</v>
      </c>
      <c r="W7978" s="21">
        <v>88338.875</v>
      </c>
      <c r="X7978" s="21">
        <v>99</v>
      </c>
      <c r="Y7978" s="21">
        <v>9</v>
      </c>
      <c r="Z7978" s="21">
        <v>90</v>
      </c>
      <c r="AA7978" s="21">
        <v>6</v>
      </c>
    </row>
    <row r="7979" spans="1:27" hidden="1" x14ac:dyDescent="0.35">
      <c r="A7979">
        <v>804</v>
      </c>
      <c r="B7979" t="s">
        <v>132</v>
      </c>
      <c r="C7979">
        <v>1</v>
      </c>
      <c r="D7979" t="s">
        <v>1140</v>
      </c>
      <c r="E7979" t="s">
        <v>1141</v>
      </c>
      <c r="F7979" t="s">
        <v>14</v>
      </c>
      <c r="G7979" s="19">
        <v>762</v>
      </c>
      <c r="H7979" s="19">
        <v>609.59595000000002</v>
      </c>
      <c r="I7979" s="19">
        <v>1229.1778999999999</v>
      </c>
      <c r="J7979" s="19">
        <v>1065.0565999999999</v>
      </c>
      <c r="K7979" s="19">
        <v>496.98331000000002</v>
      </c>
      <c r="L7979" s="19">
        <v>707.08843999999999</v>
      </c>
      <c r="M7979" s="19">
        <v>723.13085999999998</v>
      </c>
      <c r="N7979" s="19">
        <v>5593.0331999999999</v>
      </c>
      <c r="O7979" s="17">
        <f t="shared" si="992"/>
        <v>9144</v>
      </c>
      <c r="P7979" s="18">
        <f t="shared" si="993"/>
        <v>7315.1514000000006</v>
      </c>
      <c r="Q7979" s="18">
        <f t="shared" si="994"/>
        <v>14750.1348</v>
      </c>
      <c r="R7979" s="18">
        <f t="shared" si="995"/>
        <v>12780.679199999999</v>
      </c>
      <c r="S7979" s="18">
        <f t="shared" si="996"/>
        <v>5963.79972</v>
      </c>
      <c r="T7979" s="18">
        <f t="shared" si="997"/>
        <v>8485.0612799999999</v>
      </c>
      <c r="U7979" s="18">
        <f t="shared" si="998"/>
        <v>8677.5703199999989</v>
      </c>
      <c r="V7979" s="18">
        <f t="shared" si="999"/>
        <v>67116.398400000005</v>
      </c>
      <c r="W7979" s="21">
        <v>88338.875</v>
      </c>
      <c r="X7979" s="21">
        <v>99</v>
      </c>
      <c r="Y7979" s="21">
        <v>9</v>
      </c>
      <c r="Z7979" s="21">
        <v>90</v>
      </c>
      <c r="AA7979" s="21">
        <v>6</v>
      </c>
    </row>
    <row r="7980" spans="1:27" hidden="1" x14ac:dyDescent="0.35">
      <c r="A7980">
        <v>804</v>
      </c>
      <c r="B7980" t="s">
        <v>132</v>
      </c>
      <c r="C7980">
        <v>1</v>
      </c>
      <c r="D7980" t="s">
        <v>1140</v>
      </c>
      <c r="E7980" t="s">
        <v>1141</v>
      </c>
      <c r="F7980" t="s">
        <v>15</v>
      </c>
      <c r="G7980" s="19">
        <v>762</v>
      </c>
      <c r="H7980" s="19">
        <v>772.04003999999998</v>
      </c>
      <c r="I7980" s="19">
        <v>1278.4010000000001</v>
      </c>
      <c r="J7980" s="19">
        <v>1289.8884</v>
      </c>
      <c r="K7980" s="19">
        <v>555.84320000000002</v>
      </c>
      <c r="L7980" s="19">
        <v>1087.8424</v>
      </c>
      <c r="M7980" s="19">
        <v>743.10546999999997</v>
      </c>
      <c r="N7980" s="19">
        <v>6489.1206000000002</v>
      </c>
      <c r="O7980" s="17">
        <f t="shared" si="992"/>
        <v>9144</v>
      </c>
      <c r="P7980" s="18">
        <f t="shared" si="993"/>
        <v>9264.4804800000002</v>
      </c>
      <c r="Q7980" s="18">
        <f t="shared" si="994"/>
        <v>15340.812000000002</v>
      </c>
      <c r="R7980" s="18">
        <f t="shared" si="995"/>
        <v>15478.660800000001</v>
      </c>
      <c r="S7980" s="18">
        <f t="shared" si="996"/>
        <v>6670.1184000000003</v>
      </c>
      <c r="T7980" s="18">
        <f t="shared" si="997"/>
        <v>13054.1088</v>
      </c>
      <c r="U7980" s="18">
        <f t="shared" si="998"/>
        <v>8917.2656399999996</v>
      </c>
      <c r="V7980" s="18">
        <f t="shared" si="999"/>
        <v>77869.447199999995</v>
      </c>
      <c r="W7980" s="21">
        <v>88338.875</v>
      </c>
      <c r="X7980" s="21">
        <v>99</v>
      </c>
      <c r="Y7980" s="21">
        <v>9</v>
      </c>
      <c r="Z7980" s="21">
        <v>90</v>
      </c>
      <c r="AA7980" s="21">
        <v>6</v>
      </c>
    </row>
    <row r="7981" spans="1:27" hidden="1" x14ac:dyDescent="0.35">
      <c r="A7981">
        <v>804</v>
      </c>
      <c r="B7981" t="s">
        <v>132</v>
      </c>
      <c r="C7981">
        <v>1</v>
      </c>
      <c r="D7981" t="s">
        <v>1140</v>
      </c>
      <c r="E7981" t="s">
        <v>1141</v>
      </c>
      <c r="F7981" t="s">
        <v>110</v>
      </c>
      <c r="G7981" s="19">
        <v>948</v>
      </c>
      <c r="H7981" s="19">
        <v>942.60229000000004</v>
      </c>
      <c r="I7981" s="19">
        <v>1360.1902</v>
      </c>
      <c r="J7981" s="19">
        <v>1514.7201</v>
      </c>
      <c r="K7981" s="19">
        <v>685.03979000000004</v>
      </c>
      <c r="L7981" s="19">
        <v>1204.9974</v>
      </c>
      <c r="M7981" s="19">
        <v>823.01238999999998</v>
      </c>
      <c r="N7981" s="19">
        <v>7478.5619999999999</v>
      </c>
      <c r="O7981" s="17">
        <f t="shared" si="992"/>
        <v>11376</v>
      </c>
      <c r="P7981" s="18">
        <f t="shared" si="993"/>
        <v>11311.227480000001</v>
      </c>
      <c r="Q7981" s="18">
        <f t="shared" si="994"/>
        <v>16322.2824</v>
      </c>
      <c r="R7981" s="18">
        <f t="shared" si="995"/>
        <v>18176.641199999998</v>
      </c>
      <c r="S7981" s="18">
        <f t="shared" si="996"/>
        <v>8220.4774800000014</v>
      </c>
      <c r="T7981" s="18">
        <f t="shared" si="997"/>
        <v>14459.968799999999</v>
      </c>
      <c r="U7981" s="18">
        <f t="shared" si="998"/>
        <v>9876.1486800000002</v>
      </c>
      <c r="V7981" s="18">
        <f t="shared" si="999"/>
        <v>89742.744000000006</v>
      </c>
      <c r="W7981" s="21">
        <v>88338.875</v>
      </c>
      <c r="X7981" s="21">
        <v>99</v>
      </c>
      <c r="Y7981" s="21">
        <v>9</v>
      </c>
      <c r="Z7981" s="21">
        <v>90</v>
      </c>
      <c r="AA7981" s="21">
        <v>6</v>
      </c>
    </row>
    <row r="7982" spans="1:27" hidden="1" x14ac:dyDescent="0.35">
      <c r="A7982">
        <v>804</v>
      </c>
      <c r="B7982" t="s">
        <v>132</v>
      </c>
      <c r="C7982">
        <v>1</v>
      </c>
      <c r="D7982" t="s">
        <v>1140</v>
      </c>
      <c r="E7982" t="s">
        <v>1141</v>
      </c>
      <c r="F7982" t="s">
        <v>111</v>
      </c>
      <c r="G7982" s="19">
        <v>948</v>
      </c>
      <c r="H7982" s="19">
        <v>1153.5193999999999</v>
      </c>
      <c r="I7982" s="19">
        <v>1372.0591999999999</v>
      </c>
      <c r="J7982" s="19">
        <v>1739.5518</v>
      </c>
      <c r="K7982" s="19">
        <v>761.46338000000003</v>
      </c>
      <c r="L7982" s="19">
        <v>1204.9974</v>
      </c>
      <c r="M7982" s="19">
        <v>805.03448000000003</v>
      </c>
      <c r="N7982" s="19">
        <v>7984.6255000000001</v>
      </c>
      <c r="O7982" s="17">
        <f t="shared" si="992"/>
        <v>11376</v>
      </c>
      <c r="P7982" s="18">
        <f t="shared" si="993"/>
        <v>13842.232799999998</v>
      </c>
      <c r="Q7982" s="18">
        <f t="shared" si="994"/>
        <v>16464.7104</v>
      </c>
      <c r="R7982" s="18">
        <f t="shared" si="995"/>
        <v>20874.621599999999</v>
      </c>
      <c r="S7982" s="18">
        <f t="shared" si="996"/>
        <v>9137.5605599999999</v>
      </c>
      <c r="T7982" s="18">
        <f t="shared" si="997"/>
        <v>14459.968799999999</v>
      </c>
      <c r="U7982" s="18">
        <f t="shared" si="998"/>
        <v>9660.4137599999995</v>
      </c>
      <c r="V7982" s="18">
        <f t="shared" si="999"/>
        <v>95815.505999999994</v>
      </c>
      <c r="W7982" s="21">
        <v>88338.875</v>
      </c>
      <c r="X7982" s="21">
        <v>99</v>
      </c>
      <c r="Y7982" s="21">
        <v>9</v>
      </c>
      <c r="Z7982" s="21">
        <v>90</v>
      </c>
      <c r="AA7982" s="21">
        <v>6</v>
      </c>
    </row>
    <row r="7983" spans="1:27" x14ac:dyDescent="0.35">
      <c r="A7983">
        <v>2180</v>
      </c>
      <c r="B7983" t="s">
        <v>145</v>
      </c>
      <c r="C7983">
        <v>0</v>
      </c>
      <c r="D7983" t="s">
        <v>2178</v>
      </c>
      <c r="E7983" t="s">
        <v>2179</v>
      </c>
      <c r="F7983" t="s">
        <v>10</v>
      </c>
      <c r="G7983" s="19">
        <v>580</v>
      </c>
      <c r="H7983" s="19">
        <v>283.58676000000003</v>
      </c>
      <c r="I7983" s="19">
        <v>1034.5382</v>
      </c>
      <c r="J7983" s="19">
        <v>459.89917000000003</v>
      </c>
      <c r="K7983" s="19">
        <v>312.91156000000001</v>
      </c>
      <c r="L7983" s="19">
        <v>0</v>
      </c>
      <c r="M7983" s="19">
        <v>506.60986000000003</v>
      </c>
      <c r="N7983" s="19">
        <v>3177.5457000000001</v>
      </c>
      <c r="O7983" s="17">
        <f t="shared" si="992"/>
        <v>6960</v>
      </c>
      <c r="P7983" s="18">
        <f t="shared" si="993"/>
        <v>3403.0411200000003</v>
      </c>
      <c r="Q7983" s="18">
        <f t="shared" si="994"/>
        <v>12414.4584</v>
      </c>
      <c r="R7983" s="18">
        <f t="shared" si="995"/>
        <v>5518.7900399999999</v>
      </c>
      <c r="S7983" s="18">
        <f t="shared" si="996"/>
        <v>3754.9387200000001</v>
      </c>
      <c r="T7983" s="18">
        <f t="shared" si="997"/>
        <v>0</v>
      </c>
      <c r="U7983" s="18">
        <f t="shared" si="998"/>
        <v>6079.3183200000003</v>
      </c>
      <c r="V7983" s="18">
        <f t="shared" si="999"/>
        <v>38130.5484</v>
      </c>
      <c r="W7983" s="21">
        <v>67149.2890625</v>
      </c>
      <c r="X7983" s="21">
        <v>77</v>
      </c>
      <c r="Y7983" s="21">
        <v>13</v>
      </c>
      <c r="Z7983" s="21">
        <v>54</v>
      </c>
      <c r="AA7983" s="21">
        <v>21</v>
      </c>
    </row>
    <row r="7984" spans="1:27" hidden="1" x14ac:dyDescent="0.35">
      <c r="A7984">
        <v>805</v>
      </c>
      <c r="B7984" t="s">
        <v>132</v>
      </c>
      <c r="C7984">
        <v>0</v>
      </c>
      <c r="D7984" t="s">
        <v>1213</v>
      </c>
      <c r="E7984" t="s">
        <v>1214</v>
      </c>
      <c r="F7984" t="s">
        <v>11</v>
      </c>
      <c r="G7984" s="19">
        <v>741</v>
      </c>
      <c r="H7984" s="19">
        <v>378.43774000000002</v>
      </c>
      <c r="I7984" s="19">
        <v>1065.7801999999999</v>
      </c>
      <c r="J7984" s="19">
        <v>583.4375</v>
      </c>
      <c r="K7984" s="19">
        <v>405.61646000000002</v>
      </c>
      <c r="L7984" s="19">
        <v>575.19690000000003</v>
      </c>
      <c r="M7984" s="19">
        <v>520.76140999999996</v>
      </c>
      <c r="N7984" s="19">
        <v>4270.2299999999996</v>
      </c>
      <c r="O7984" s="17">
        <f t="shared" si="992"/>
        <v>8892</v>
      </c>
      <c r="P7984" s="18">
        <f t="shared" si="993"/>
        <v>4541.25288</v>
      </c>
      <c r="Q7984" s="18">
        <f t="shared" si="994"/>
        <v>12789.362399999998</v>
      </c>
      <c r="R7984" s="18">
        <f t="shared" si="995"/>
        <v>7001.25</v>
      </c>
      <c r="S7984" s="18">
        <f t="shared" si="996"/>
        <v>4867.3975200000004</v>
      </c>
      <c r="T7984" s="18">
        <f t="shared" si="997"/>
        <v>6902.3628000000008</v>
      </c>
      <c r="U7984" s="18">
        <f t="shared" si="998"/>
        <v>6249.136919999999</v>
      </c>
      <c r="V7984" s="18">
        <f t="shared" si="999"/>
        <v>51242.759999999995</v>
      </c>
      <c r="W7984" s="21">
        <v>79779.25</v>
      </c>
      <c r="X7984" s="21">
        <v>99</v>
      </c>
      <c r="Y7984" s="21">
        <v>66</v>
      </c>
      <c r="Z7984" s="21">
        <v>86</v>
      </c>
      <c r="AA7984" s="21">
        <v>22</v>
      </c>
    </row>
    <row r="7985" spans="1:27" hidden="1" x14ac:dyDescent="0.35">
      <c r="A7985">
        <v>805</v>
      </c>
      <c r="B7985" t="s">
        <v>132</v>
      </c>
      <c r="C7985">
        <v>0</v>
      </c>
      <c r="D7985" t="s">
        <v>1213</v>
      </c>
      <c r="E7985" t="s">
        <v>1214</v>
      </c>
      <c r="F7985" t="s">
        <v>12</v>
      </c>
      <c r="G7985" s="19">
        <v>741</v>
      </c>
      <c r="H7985" s="19">
        <v>554.47455000000002</v>
      </c>
      <c r="I7985" s="19">
        <v>1136.0798</v>
      </c>
      <c r="J7985" s="19">
        <v>774.31744000000003</v>
      </c>
      <c r="K7985" s="19">
        <v>469.40154999999999</v>
      </c>
      <c r="L7985" s="19">
        <v>865.65716999999995</v>
      </c>
      <c r="M7985" s="19">
        <v>527.32617000000005</v>
      </c>
      <c r="N7985" s="19">
        <v>5068.2568000000001</v>
      </c>
      <c r="O7985" s="17">
        <f t="shared" si="992"/>
        <v>8892</v>
      </c>
      <c r="P7985" s="18">
        <f t="shared" si="993"/>
        <v>6653.6946000000007</v>
      </c>
      <c r="Q7985" s="18">
        <f t="shared" si="994"/>
        <v>13632.9576</v>
      </c>
      <c r="R7985" s="18">
        <f t="shared" si="995"/>
        <v>9291.8092800000013</v>
      </c>
      <c r="S7985" s="18">
        <f t="shared" si="996"/>
        <v>5632.8185999999996</v>
      </c>
      <c r="T7985" s="18">
        <f t="shared" si="997"/>
        <v>10387.886039999999</v>
      </c>
      <c r="U7985" s="18">
        <f t="shared" si="998"/>
        <v>6327.9140400000006</v>
      </c>
      <c r="V7985" s="18">
        <f t="shared" si="999"/>
        <v>60819.081600000005</v>
      </c>
      <c r="W7985" s="21">
        <v>79779.25</v>
      </c>
      <c r="X7985" s="21">
        <v>99</v>
      </c>
      <c r="Y7985" s="21">
        <v>66</v>
      </c>
      <c r="Z7985" s="21">
        <v>86</v>
      </c>
      <c r="AA7985" s="21">
        <v>22</v>
      </c>
    </row>
    <row r="7986" spans="1:27" hidden="1" x14ac:dyDescent="0.35">
      <c r="A7986">
        <v>805</v>
      </c>
      <c r="B7986" t="s">
        <v>132</v>
      </c>
      <c r="C7986">
        <v>0</v>
      </c>
      <c r="D7986" t="s">
        <v>1213</v>
      </c>
      <c r="E7986" t="s">
        <v>1214</v>
      </c>
      <c r="F7986" t="s">
        <v>108</v>
      </c>
      <c r="G7986" s="19">
        <v>968</v>
      </c>
      <c r="H7986" s="19">
        <v>739.69353999999998</v>
      </c>
      <c r="I7986" s="19">
        <v>1185.2161000000001</v>
      </c>
      <c r="J7986" s="19">
        <v>965.19750999999997</v>
      </c>
      <c r="K7986" s="19">
        <v>618.76471000000004</v>
      </c>
      <c r="L7986" s="19">
        <v>955.02954</v>
      </c>
      <c r="M7986" s="19">
        <v>656.71063000000004</v>
      </c>
      <c r="N7986" s="19">
        <v>6088.6117999999997</v>
      </c>
      <c r="O7986" s="17">
        <f t="shared" si="992"/>
        <v>11616</v>
      </c>
      <c r="P7986" s="18">
        <f t="shared" si="993"/>
        <v>8876.3224799999989</v>
      </c>
      <c r="Q7986" s="18">
        <f t="shared" si="994"/>
        <v>14222.593200000001</v>
      </c>
      <c r="R7986" s="18">
        <f t="shared" si="995"/>
        <v>11582.37012</v>
      </c>
      <c r="S7986" s="18">
        <f t="shared" si="996"/>
        <v>7425.1765200000009</v>
      </c>
      <c r="T7986" s="18">
        <f t="shared" si="997"/>
        <v>11460.35448</v>
      </c>
      <c r="U7986" s="18">
        <f t="shared" si="998"/>
        <v>7880.5275600000004</v>
      </c>
      <c r="V7986" s="18">
        <f t="shared" si="999"/>
        <v>73063.3416</v>
      </c>
      <c r="W7986" s="21">
        <v>79779.25</v>
      </c>
      <c r="X7986" s="21">
        <v>99</v>
      </c>
      <c r="Y7986" s="21">
        <v>66</v>
      </c>
      <c r="Z7986" s="21">
        <v>86</v>
      </c>
      <c r="AA7986" s="21">
        <v>22</v>
      </c>
    </row>
    <row r="7987" spans="1:27" hidden="1" x14ac:dyDescent="0.35">
      <c r="A7987">
        <v>805</v>
      </c>
      <c r="B7987" t="s">
        <v>132</v>
      </c>
      <c r="C7987">
        <v>0</v>
      </c>
      <c r="D7987" t="s">
        <v>1213</v>
      </c>
      <c r="E7987" t="s">
        <v>1214</v>
      </c>
      <c r="F7987" t="s">
        <v>109</v>
      </c>
      <c r="G7987" s="19">
        <v>968</v>
      </c>
      <c r="H7987" s="19">
        <v>905.43488000000002</v>
      </c>
      <c r="I7987" s="19">
        <v>1213.0831000000001</v>
      </c>
      <c r="J7987" s="19">
        <v>1156.0775000000001</v>
      </c>
      <c r="K7987" s="19">
        <v>678.81934000000001</v>
      </c>
      <c r="L7987" s="19">
        <v>955.02954</v>
      </c>
      <c r="M7987" s="19">
        <v>632.20507999999995</v>
      </c>
      <c r="N7987" s="19">
        <v>6508.6494000000002</v>
      </c>
      <c r="O7987" s="17">
        <f t="shared" si="992"/>
        <v>11616</v>
      </c>
      <c r="P7987" s="18">
        <f t="shared" si="993"/>
        <v>10865.218560000001</v>
      </c>
      <c r="Q7987" s="18">
        <f t="shared" si="994"/>
        <v>14556.997200000002</v>
      </c>
      <c r="R7987" s="18">
        <f t="shared" si="995"/>
        <v>13872.93</v>
      </c>
      <c r="S7987" s="18">
        <f t="shared" si="996"/>
        <v>8145.8320800000001</v>
      </c>
      <c r="T7987" s="18">
        <f t="shared" si="997"/>
        <v>11460.35448</v>
      </c>
      <c r="U7987" s="18">
        <f t="shared" si="998"/>
        <v>7586.4609599999994</v>
      </c>
      <c r="V7987" s="18">
        <f t="shared" si="999"/>
        <v>78103.792799999996</v>
      </c>
      <c r="W7987" s="21">
        <v>79779.25</v>
      </c>
      <c r="X7987" s="21">
        <v>99</v>
      </c>
      <c r="Y7987" s="21">
        <v>66</v>
      </c>
      <c r="Z7987" s="21">
        <v>86</v>
      </c>
      <c r="AA7987" s="21">
        <v>22</v>
      </c>
    </row>
    <row r="7988" spans="1:27" hidden="1" x14ac:dyDescent="0.35">
      <c r="A7988">
        <v>805</v>
      </c>
      <c r="B7988" t="s">
        <v>132</v>
      </c>
      <c r="C7988">
        <v>0</v>
      </c>
      <c r="D7988" t="s">
        <v>1213</v>
      </c>
      <c r="E7988" t="s">
        <v>1214</v>
      </c>
      <c r="F7988" t="s">
        <v>13</v>
      </c>
      <c r="G7988" s="19">
        <v>585</v>
      </c>
      <c r="H7988" s="19">
        <v>470.77136000000002</v>
      </c>
      <c r="I7988" s="19">
        <v>1176.3179</v>
      </c>
      <c r="J7988" s="19">
        <v>785.11499000000003</v>
      </c>
      <c r="K7988" s="19">
        <v>382.54761000000002</v>
      </c>
      <c r="L7988" s="19">
        <v>0</v>
      </c>
      <c r="M7988" s="19">
        <v>542.99968999999999</v>
      </c>
      <c r="N7988" s="19">
        <v>3942.7514999999999</v>
      </c>
      <c r="O7988" s="17">
        <f t="shared" si="992"/>
        <v>7020</v>
      </c>
      <c r="P7988" s="18">
        <f t="shared" si="993"/>
        <v>5649.2563200000004</v>
      </c>
      <c r="Q7988" s="18">
        <f t="shared" si="994"/>
        <v>14115.8148</v>
      </c>
      <c r="R7988" s="18">
        <f t="shared" si="995"/>
        <v>9421.3798800000004</v>
      </c>
      <c r="S7988" s="18">
        <f t="shared" si="996"/>
        <v>4590.57132</v>
      </c>
      <c r="T7988" s="18">
        <f t="shared" si="997"/>
        <v>0</v>
      </c>
      <c r="U7988" s="18">
        <f t="shared" si="998"/>
        <v>6515.9962799999994</v>
      </c>
      <c r="V7988" s="18">
        <f t="shared" si="999"/>
        <v>47313.017999999996</v>
      </c>
      <c r="W7988" s="21">
        <v>79779.25</v>
      </c>
      <c r="X7988" s="21">
        <v>99</v>
      </c>
      <c r="Y7988" s="21">
        <v>66</v>
      </c>
      <c r="Z7988" s="21">
        <v>86</v>
      </c>
      <c r="AA7988" s="21">
        <v>22</v>
      </c>
    </row>
    <row r="7989" spans="1:27" hidden="1" x14ac:dyDescent="0.35">
      <c r="A7989">
        <v>805</v>
      </c>
      <c r="B7989" t="s">
        <v>132</v>
      </c>
      <c r="C7989">
        <v>0</v>
      </c>
      <c r="D7989" t="s">
        <v>1213</v>
      </c>
      <c r="E7989" t="s">
        <v>1214</v>
      </c>
      <c r="F7989" t="s">
        <v>14</v>
      </c>
      <c r="G7989" s="19">
        <v>741</v>
      </c>
      <c r="H7989" s="19">
        <v>585.92236000000003</v>
      </c>
      <c r="I7989" s="19">
        <v>1242.6268</v>
      </c>
      <c r="J7989" s="19">
        <v>975.995</v>
      </c>
      <c r="K7989" s="19">
        <v>480.79629999999997</v>
      </c>
      <c r="L7989" s="19">
        <v>575.19690000000003</v>
      </c>
      <c r="M7989" s="19">
        <v>649.25878999999998</v>
      </c>
      <c r="N7989" s="19">
        <v>5250.7964000000002</v>
      </c>
      <c r="O7989" s="17">
        <f t="shared" si="992"/>
        <v>8892</v>
      </c>
      <c r="P7989" s="18">
        <f t="shared" si="993"/>
        <v>7031.0683200000003</v>
      </c>
      <c r="Q7989" s="18">
        <f t="shared" si="994"/>
        <v>14911.5216</v>
      </c>
      <c r="R7989" s="18">
        <f t="shared" si="995"/>
        <v>11711.94</v>
      </c>
      <c r="S7989" s="18">
        <f t="shared" si="996"/>
        <v>5769.5555999999997</v>
      </c>
      <c r="T7989" s="18">
        <f t="shared" si="997"/>
        <v>6902.3628000000008</v>
      </c>
      <c r="U7989" s="18">
        <f t="shared" si="998"/>
        <v>7791.1054800000002</v>
      </c>
      <c r="V7989" s="18">
        <f t="shared" si="999"/>
        <v>63009.556800000006</v>
      </c>
      <c r="W7989" s="21">
        <v>79779.25</v>
      </c>
      <c r="X7989" s="21">
        <v>99</v>
      </c>
      <c r="Y7989" s="21">
        <v>66</v>
      </c>
      <c r="Z7989" s="21">
        <v>86</v>
      </c>
      <c r="AA7989" s="21">
        <v>22</v>
      </c>
    </row>
    <row r="7990" spans="1:27" hidden="1" x14ac:dyDescent="0.35">
      <c r="A7990">
        <v>805</v>
      </c>
      <c r="B7990" t="s">
        <v>132</v>
      </c>
      <c r="C7990">
        <v>0</v>
      </c>
      <c r="D7990" t="s">
        <v>1213</v>
      </c>
      <c r="E7990" t="s">
        <v>1214</v>
      </c>
      <c r="F7990" t="s">
        <v>15</v>
      </c>
      <c r="G7990" s="19">
        <v>741</v>
      </c>
      <c r="H7990" s="19">
        <v>742.05804000000001</v>
      </c>
      <c r="I7990" s="19">
        <v>1289.0813000000001</v>
      </c>
      <c r="J7990" s="19">
        <v>1166.875</v>
      </c>
      <c r="K7990" s="19">
        <v>537.37041999999997</v>
      </c>
      <c r="L7990" s="19">
        <v>865.65716999999995</v>
      </c>
      <c r="M7990" s="19">
        <v>628.93651999999997</v>
      </c>
      <c r="N7990" s="19">
        <v>5970.9785000000002</v>
      </c>
      <c r="O7990" s="17">
        <f t="shared" si="992"/>
        <v>8892</v>
      </c>
      <c r="P7990" s="18">
        <f t="shared" si="993"/>
        <v>8904.6964800000005</v>
      </c>
      <c r="Q7990" s="18">
        <f t="shared" si="994"/>
        <v>15468.975600000002</v>
      </c>
      <c r="R7990" s="18">
        <f t="shared" si="995"/>
        <v>14002.5</v>
      </c>
      <c r="S7990" s="18">
        <f t="shared" si="996"/>
        <v>6448.4450399999996</v>
      </c>
      <c r="T7990" s="18">
        <f t="shared" si="997"/>
        <v>10387.886039999999</v>
      </c>
      <c r="U7990" s="18">
        <f t="shared" si="998"/>
        <v>7547.2382399999997</v>
      </c>
      <c r="V7990" s="18">
        <f t="shared" si="999"/>
        <v>71651.741999999998</v>
      </c>
      <c r="W7990" s="21">
        <v>79779.25</v>
      </c>
      <c r="X7990" s="21">
        <v>99</v>
      </c>
      <c r="Y7990" s="21">
        <v>66</v>
      </c>
      <c r="Z7990" s="21">
        <v>86</v>
      </c>
      <c r="AA7990" s="21">
        <v>22</v>
      </c>
    </row>
    <row r="7991" spans="1:27" hidden="1" x14ac:dyDescent="0.35">
      <c r="A7991">
        <v>805</v>
      </c>
      <c r="B7991" t="s">
        <v>132</v>
      </c>
      <c r="C7991">
        <v>0</v>
      </c>
      <c r="D7991" t="s">
        <v>1213</v>
      </c>
      <c r="E7991" t="s">
        <v>1214</v>
      </c>
      <c r="F7991" t="s">
        <v>110</v>
      </c>
      <c r="G7991" s="19">
        <v>968</v>
      </c>
      <c r="H7991" s="19">
        <v>905.99652000000003</v>
      </c>
      <c r="I7991" s="19">
        <v>1315.0585000000001</v>
      </c>
      <c r="J7991" s="19">
        <v>1357.7550000000001</v>
      </c>
      <c r="K7991" s="19">
        <v>679.02288999999996</v>
      </c>
      <c r="L7991" s="19">
        <v>955.02954</v>
      </c>
      <c r="M7991" s="19">
        <v>687.17449999999997</v>
      </c>
      <c r="N7991" s="19">
        <v>6868.0370999999996</v>
      </c>
      <c r="O7991" s="17">
        <f t="shared" si="992"/>
        <v>11616</v>
      </c>
      <c r="P7991" s="18">
        <f t="shared" si="993"/>
        <v>10871.95824</v>
      </c>
      <c r="Q7991" s="18">
        <f t="shared" si="994"/>
        <v>15780.702000000001</v>
      </c>
      <c r="R7991" s="18">
        <f t="shared" si="995"/>
        <v>16293.060000000001</v>
      </c>
      <c r="S7991" s="18">
        <f t="shared" si="996"/>
        <v>8148.2746799999995</v>
      </c>
      <c r="T7991" s="18">
        <f t="shared" si="997"/>
        <v>11460.35448</v>
      </c>
      <c r="U7991" s="18">
        <f t="shared" si="998"/>
        <v>8246.0939999999991</v>
      </c>
      <c r="V7991" s="18">
        <f t="shared" si="999"/>
        <v>82416.445199999987</v>
      </c>
      <c r="W7991" s="21">
        <v>79779.25</v>
      </c>
      <c r="X7991" s="21">
        <v>99</v>
      </c>
      <c r="Y7991" s="21">
        <v>66</v>
      </c>
      <c r="Z7991" s="21">
        <v>86</v>
      </c>
      <c r="AA7991" s="21">
        <v>22</v>
      </c>
    </row>
    <row r="7992" spans="1:27" hidden="1" x14ac:dyDescent="0.35">
      <c r="A7992">
        <v>805</v>
      </c>
      <c r="B7992" t="s">
        <v>132</v>
      </c>
      <c r="C7992">
        <v>0</v>
      </c>
      <c r="D7992" t="s">
        <v>1213</v>
      </c>
      <c r="E7992" t="s">
        <v>1214</v>
      </c>
      <c r="F7992" t="s">
        <v>111</v>
      </c>
      <c r="G7992" s="19">
        <v>968</v>
      </c>
      <c r="H7992" s="19">
        <v>1108.7225000000001</v>
      </c>
      <c r="I7992" s="19">
        <v>1378.9916000000001</v>
      </c>
      <c r="J7992" s="19">
        <v>1548.6349</v>
      </c>
      <c r="K7992" s="19">
        <v>752.47852</v>
      </c>
      <c r="L7992" s="19">
        <v>955.02954</v>
      </c>
      <c r="M7992" s="19">
        <v>656.25194999999997</v>
      </c>
      <c r="N7992" s="19">
        <v>7368.1089000000002</v>
      </c>
      <c r="O7992" s="17">
        <f t="shared" si="992"/>
        <v>11616</v>
      </c>
      <c r="P7992" s="18">
        <f t="shared" si="993"/>
        <v>13304.670000000002</v>
      </c>
      <c r="Q7992" s="18">
        <f t="shared" si="994"/>
        <v>16547.8992</v>
      </c>
      <c r="R7992" s="18">
        <f t="shared" si="995"/>
        <v>18583.6188</v>
      </c>
      <c r="S7992" s="18">
        <f t="shared" si="996"/>
        <v>9029.7422399999996</v>
      </c>
      <c r="T7992" s="18">
        <f t="shared" si="997"/>
        <v>11460.35448</v>
      </c>
      <c r="U7992" s="18">
        <f t="shared" si="998"/>
        <v>7875.0234</v>
      </c>
      <c r="V7992" s="18">
        <f t="shared" si="999"/>
        <v>88417.306800000006</v>
      </c>
      <c r="W7992" s="21">
        <v>79779.25</v>
      </c>
      <c r="X7992" s="21">
        <v>99</v>
      </c>
      <c r="Y7992" s="21">
        <v>66</v>
      </c>
      <c r="Z7992" s="21">
        <v>86</v>
      </c>
      <c r="AA7992" s="21">
        <v>22</v>
      </c>
    </row>
    <row r="7993" spans="1:27" x14ac:dyDescent="0.35">
      <c r="A7993">
        <v>2411</v>
      </c>
      <c r="B7993" t="s">
        <v>617</v>
      </c>
      <c r="C7993">
        <v>0</v>
      </c>
      <c r="D7993" t="s">
        <v>2180</v>
      </c>
      <c r="E7993" t="s">
        <v>2179</v>
      </c>
      <c r="F7993" t="s">
        <v>10</v>
      </c>
      <c r="G7993" s="19">
        <v>503</v>
      </c>
      <c r="H7993" s="19">
        <v>275.80542000000003</v>
      </c>
      <c r="I7993" s="19">
        <v>917.68317000000002</v>
      </c>
      <c r="J7993" s="19">
        <v>541.5575</v>
      </c>
      <c r="K7993" s="19">
        <v>282.19193000000001</v>
      </c>
      <c r="L7993" s="19">
        <v>0</v>
      </c>
      <c r="M7993" s="19">
        <v>374.45443999999998</v>
      </c>
      <c r="N7993" s="19">
        <v>2894.6923999999999</v>
      </c>
      <c r="O7993" s="17">
        <f t="shared" si="992"/>
        <v>6036</v>
      </c>
      <c r="P7993" s="18">
        <f t="shared" si="993"/>
        <v>3309.6650400000003</v>
      </c>
      <c r="Q7993" s="18">
        <f t="shared" si="994"/>
        <v>11012.198039999999</v>
      </c>
      <c r="R7993" s="18">
        <f t="shared" si="995"/>
        <v>6498.6900000000005</v>
      </c>
      <c r="S7993" s="18">
        <f t="shared" si="996"/>
        <v>3386.3031600000004</v>
      </c>
      <c r="T7993" s="18">
        <f t="shared" si="997"/>
        <v>0</v>
      </c>
      <c r="U7993" s="18">
        <f t="shared" si="998"/>
        <v>4493.4532799999997</v>
      </c>
      <c r="V7993" s="18">
        <f t="shared" si="999"/>
        <v>34736.308799999999</v>
      </c>
      <c r="W7993" s="21">
        <v>51915.296875</v>
      </c>
      <c r="X7993" s="21">
        <v>66</v>
      </c>
      <c r="Y7993" s="21">
        <v>64</v>
      </c>
      <c r="Z7993" s="21">
        <v>11</v>
      </c>
      <c r="AA7993" s="21">
        <v>58</v>
      </c>
    </row>
    <row r="7994" spans="1:27" hidden="1" x14ac:dyDescent="0.35">
      <c r="A7994">
        <v>806</v>
      </c>
      <c r="B7994" t="s">
        <v>132</v>
      </c>
      <c r="C7994">
        <v>0</v>
      </c>
      <c r="D7994" t="s">
        <v>1224</v>
      </c>
      <c r="E7994" t="s">
        <v>1225</v>
      </c>
      <c r="F7994" t="s">
        <v>11</v>
      </c>
      <c r="G7994" s="19">
        <v>715</v>
      </c>
      <c r="H7994" s="19">
        <v>370.79257000000001</v>
      </c>
      <c r="I7994" s="19">
        <v>994.13567999999998</v>
      </c>
      <c r="J7994" s="19">
        <v>613.37487999999996</v>
      </c>
      <c r="K7994" s="19">
        <v>393.42547999999999</v>
      </c>
      <c r="L7994" s="19">
        <v>572.89715999999999</v>
      </c>
      <c r="M7994" s="19">
        <v>493.38965000000002</v>
      </c>
      <c r="N7994" s="19">
        <v>4153.0155999999997</v>
      </c>
      <c r="O7994" s="17">
        <f t="shared" si="992"/>
        <v>8580</v>
      </c>
      <c r="P7994" s="18">
        <f t="shared" si="993"/>
        <v>4449.5108399999999</v>
      </c>
      <c r="Q7994" s="18">
        <f t="shared" si="994"/>
        <v>11929.62816</v>
      </c>
      <c r="R7994" s="18">
        <f t="shared" si="995"/>
        <v>7360.49856</v>
      </c>
      <c r="S7994" s="18">
        <f t="shared" si="996"/>
        <v>4721.1057600000004</v>
      </c>
      <c r="T7994" s="18">
        <f t="shared" si="997"/>
        <v>6874.7659199999998</v>
      </c>
      <c r="U7994" s="18">
        <f t="shared" si="998"/>
        <v>5920.6758</v>
      </c>
      <c r="V7994" s="18">
        <f t="shared" si="999"/>
        <v>49836.1872</v>
      </c>
      <c r="W7994" s="21">
        <v>71630.359375</v>
      </c>
      <c r="X7994" s="21">
        <v>99</v>
      </c>
      <c r="Y7994" s="21">
        <v>76</v>
      </c>
      <c r="Z7994" s="21">
        <v>48</v>
      </c>
      <c r="AA7994" s="21">
        <v>61</v>
      </c>
    </row>
    <row r="7995" spans="1:27" hidden="1" x14ac:dyDescent="0.35">
      <c r="A7995">
        <v>806</v>
      </c>
      <c r="B7995" t="s">
        <v>132</v>
      </c>
      <c r="C7995">
        <v>0</v>
      </c>
      <c r="D7995" t="s">
        <v>1224</v>
      </c>
      <c r="E7995" t="s">
        <v>1225</v>
      </c>
      <c r="F7995" t="s">
        <v>12</v>
      </c>
      <c r="G7995" s="19">
        <v>715</v>
      </c>
      <c r="H7995" s="19">
        <v>543.27301</v>
      </c>
      <c r="I7995" s="19">
        <v>1097.2937999999999</v>
      </c>
      <c r="J7995" s="19">
        <v>814.19232</v>
      </c>
      <c r="K7995" s="19">
        <v>455.92191000000003</v>
      </c>
      <c r="L7995" s="19">
        <v>862.19604000000004</v>
      </c>
      <c r="M7995" s="19">
        <v>511.55077999999997</v>
      </c>
      <c r="N7995" s="19">
        <v>4999.4277000000002</v>
      </c>
      <c r="O7995" s="17">
        <f t="shared" si="992"/>
        <v>8580</v>
      </c>
      <c r="P7995" s="18">
        <f t="shared" si="993"/>
        <v>6519.2761200000004</v>
      </c>
      <c r="Q7995" s="18">
        <f t="shared" si="994"/>
        <v>13167.525599999999</v>
      </c>
      <c r="R7995" s="18">
        <f t="shared" si="995"/>
        <v>9770.3078399999995</v>
      </c>
      <c r="S7995" s="18">
        <f t="shared" si="996"/>
        <v>5471.0629200000003</v>
      </c>
      <c r="T7995" s="18">
        <f t="shared" si="997"/>
        <v>10346.352480000001</v>
      </c>
      <c r="U7995" s="18">
        <f t="shared" si="998"/>
        <v>6138.6093599999995</v>
      </c>
      <c r="V7995" s="18">
        <f t="shared" si="999"/>
        <v>59993.132400000002</v>
      </c>
      <c r="W7995" s="21">
        <v>71630.359375</v>
      </c>
      <c r="X7995" s="21">
        <v>99</v>
      </c>
      <c r="Y7995" s="21">
        <v>76</v>
      </c>
      <c r="Z7995" s="21">
        <v>48</v>
      </c>
      <c r="AA7995" s="21">
        <v>61</v>
      </c>
    </row>
    <row r="7996" spans="1:27" hidden="1" x14ac:dyDescent="0.35">
      <c r="A7996">
        <v>806</v>
      </c>
      <c r="B7996" t="s">
        <v>132</v>
      </c>
      <c r="C7996">
        <v>0</v>
      </c>
      <c r="D7996" t="s">
        <v>1224</v>
      </c>
      <c r="E7996" t="s">
        <v>1225</v>
      </c>
      <c r="F7996" t="s">
        <v>108</v>
      </c>
      <c r="G7996" s="19">
        <v>965</v>
      </c>
      <c r="H7996" s="19">
        <v>724.75018</v>
      </c>
      <c r="I7996" s="19">
        <v>1137.0920000000001</v>
      </c>
      <c r="J7996" s="19">
        <v>1015.0097</v>
      </c>
      <c r="K7996" s="19">
        <v>612.26311999999996</v>
      </c>
      <c r="L7996" s="19">
        <v>951.21112000000005</v>
      </c>
      <c r="M7996" s="19">
        <v>646.05469000000005</v>
      </c>
      <c r="N7996" s="19">
        <v>6051.3809000000001</v>
      </c>
      <c r="O7996" s="17">
        <f t="shared" si="992"/>
        <v>11580</v>
      </c>
      <c r="P7996" s="18">
        <f t="shared" si="993"/>
        <v>8697.00216</v>
      </c>
      <c r="Q7996" s="18">
        <f t="shared" si="994"/>
        <v>13645.104000000001</v>
      </c>
      <c r="R7996" s="18">
        <f t="shared" si="995"/>
        <v>12180.116399999999</v>
      </c>
      <c r="S7996" s="18">
        <f t="shared" si="996"/>
        <v>7347.157439999999</v>
      </c>
      <c r="T7996" s="18">
        <f t="shared" si="997"/>
        <v>11414.533440000001</v>
      </c>
      <c r="U7996" s="18">
        <f t="shared" si="998"/>
        <v>7752.6562800000011</v>
      </c>
      <c r="V7996" s="18">
        <f t="shared" si="999"/>
        <v>72616.570800000001</v>
      </c>
      <c r="W7996" s="21">
        <v>71630.359375</v>
      </c>
      <c r="X7996" s="21">
        <v>99</v>
      </c>
      <c r="Y7996" s="21">
        <v>76</v>
      </c>
      <c r="Z7996" s="21">
        <v>48</v>
      </c>
      <c r="AA7996" s="21">
        <v>61</v>
      </c>
    </row>
    <row r="7997" spans="1:27" hidden="1" x14ac:dyDescent="0.35">
      <c r="A7997">
        <v>806</v>
      </c>
      <c r="B7997" t="s">
        <v>132</v>
      </c>
      <c r="C7997">
        <v>0</v>
      </c>
      <c r="D7997" t="s">
        <v>1224</v>
      </c>
      <c r="E7997" t="s">
        <v>1225</v>
      </c>
      <c r="F7997" t="s">
        <v>109</v>
      </c>
      <c r="G7997" s="19">
        <v>965</v>
      </c>
      <c r="H7997" s="19">
        <v>887.14324999999997</v>
      </c>
      <c r="I7997" s="19">
        <v>1155.972</v>
      </c>
      <c r="J7997" s="19">
        <v>1215.8271</v>
      </c>
      <c r="K7997" s="19">
        <v>671.10455000000002</v>
      </c>
      <c r="L7997" s="19">
        <v>951.21112000000005</v>
      </c>
      <c r="M7997" s="19">
        <v>619.66729999999995</v>
      </c>
      <c r="N7997" s="19">
        <v>6465.9252999999999</v>
      </c>
      <c r="O7997" s="17">
        <f t="shared" si="992"/>
        <v>11580</v>
      </c>
      <c r="P7997" s="18">
        <f t="shared" si="993"/>
        <v>10645.718999999999</v>
      </c>
      <c r="Q7997" s="18">
        <f t="shared" si="994"/>
        <v>13871.664000000001</v>
      </c>
      <c r="R7997" s="18">
        <f t="shared" si="995"/>
        <v>14589.9252</v>
      </c>
      <c r="S7997" s="18">
        <f t="shared" si="996"/>
        <v>8053.2546000000002</v>
      </c>
      <c r="T7997" s="18">
        <f t="shared" si="997"/>
        <v>11414.533440000001</v>
      </c>
      <c r="U7997" s="18">
        <f t="shared" si="998"/>
        <v>7436.007599999999</v>
      </c>
      <c r="V7997" s="18">
        <f t="shared" si="999"/>
        <v>77591.103600000002</v>
      </c>
      <c r="W7997" s="21">
        <v>71630.359375</v>
      </c>
      <c r="X7997" s="21">
        <v>99</v>
      </c>
      <c r="Y7997" s="21">
        <v>76</v>
      </c>
      <c r="Z7997" s="21">
        <v>48</v>
      </c>
      <c r="AA7997" s="21">
        <v>61</v>
      </c>
    </row>
    <row r="7998" spans="1:27" hidden="1" x14ac:dyDescent="0.35">
      <c r="A7998">
        <v>806</v>
      </c>
      <c r="B7998" t="s">
        <v>132</v>
      </c>
      <c r="C7998">
        <v>0</v>
      </c>
      <c r="D7998" t="s">
        <v>1224</v>
      </c>
      <c r="E7998" t="s">
        <v>1225</v>
      </c>
      <c r="F7998" t="s">
        <v>13</v>
      </c>
      <c r="G7998" s="19">
        <v>561</v>
      </c>
      <c r="H7998" s="19">
        <v>461.26085999999998</v>
      </c>
      <c r="I7998" s="19">
        <v>1101.5734</v>
      </c>
      <c r="J7998" s="19">
        <v>825.11499000000003</v>
      </c>
      <c r="K7998" s="19">
        <v>370.40543000000002</v>
      </c>
      <c r="L7998" s="19">
        <v>0</v>
      </c>
      <c r="M7998" s="19">
        <v>522.14910999999995</v>
      </c>
      <c r="N7998" s="19">
        <v>3841.5037000000002</v>
      </c>
      <c r="O7998" s="17">
        <f t="shared" si="992"/>
        <v>6732</v>
      </c>
      <c r="P7998" s="18">
        <f t="shared" si="993"/>
        <v>5535.1303200000002</v>
      </c>
      <c r="Q7998" s="18">
        <f t="shared" si="994"/>
        <v>13218.880799999999</v>
      </c>
      <c r="R7998" s="18">
        <f t="shared" si="995"/>
        <v>9901.3798800000004</v>
      </c>
      <c r="S7998" s="18">
        <f t="shared" si="996"/>
        <v>4444.8651600000003</v>
      </c>
      <c r="T7998" s="18">
        <f t="shared" si="997"/>
        <v>0</v>
      </c>
      <c r="U7998" s="18">
        <f t="shared" si="998"/>
        <v>6265.7893199999999</v>
      </c>
      <c r="V7998" s="18">
        <f t="shared" si="999"/>
        <v>46098.044399999999</v>
      </c>
      <c r="W7998" s="21">
        <v>71630.359375</v>
      </c>
      <c r="X7998" s="21">
        <v>99</v>
      </c>
      <c r="Y7998" s="21">
        <v>76</v>
      </c>
      <c r="Z7998" s="21">
        <v>48</v>
      </c>
      <c r="AA7998" s="21">
        <v>61</v>
      </c>
    </row>
    <row r="7999" spans="1:27" hidden="1" x14ac:dyDescent="0.35">
      <c r="A7999">
        <v>806</v>
      </c>
      <c r="B7999" t="s">
        <v>132</v>
      </c>
      <c r="C7999">
        <v>0</v>
      </c>
      <c r="D7999" t="s">
        <v>1224</v>
      </c>
      <c r="E7999" t="s">
        <v>1225</v>
      </c>
      <c r="F7999" t="s">
        <v>14</v>
      </c>
      <c r="G7999" s="19">
        <v>715</v>
      </c>
      <c r="H7999" s="19">
        <v>574.08551</v>
      </c>
      <c r="I7999" s="19">
        <v>1207.6481000000001</v>
      </c>
      <c r="J7999" s="19">
        <v>1025.9323999999999</v>
      </c>
      <c r="K7999" s="19">
        <v>467.08649000000003</v>
      </c>
      <c r="L7999" s="19">
        <v>572.89715999999999</v>
      </c>
      <c r="M7999" s="19">
        <v>638.55791999999997</v>
      </c>
      <c r="N7999" s="19">
        <v>5201.2075000000004</v>
      </c>
      <c r="O7999" s="17">
        <f t="shared" si="992"/>
        <v>8580</v>
      </c>
      <c r="P7999" s="18">
        <f t="shared" si="993"/>
        <v>6889.0261200000004</v>
      </c>
      <c r="Q7999" s="18">
        <f t="shared" si="994"/>
        <v>14491.7772</v>
      </c>
      <c r="R7999" s="18">
        <f t="shared" si="995"/>
        <v>12311.1888</v>
      </c>
      <c r="S7999" s="18">
        <f t="shared" si="996"/>
        <v>5605.0378799999999</v>
      </c>
      <c r="T7999" s="18">
        <f t="shared" si="997"/>
        <v>6874.7659199999998</v>
      </c>
      <c r="U7999" s="18">
        <f t="shared" si="998"/>
        <v>7662.6950399999996</v>
      </c>
      <c r="V7999" s="18">
        <f t="shared" si="999"/>
        <v>62414.490000000005</v>
      </c>
      <c r="W7999" s="21">
        <v>71630.359375</v>
      </c>
      <c r="X7999" s="21">
        <v>99</v>
      </c>
      <c r="Y7999" s="21">
        <v>76</v>
      </c>
      <c r="Z7999" s="21">
        <v>48</v>
      </c>
      <c r="AA7999" s="21">
        <v>61</v>
      </c>
    </row>
    <row r="8000" spans="1:27" hidden="1" x14ac:dyDescent="0.35">
      <c r="A8000">
        <v>806</v>
      </c>
      <c r="B8000" t="s">
        <v>132</v>
      </c>
      <c r="C8000">
        <v>0</v>
      </c>
      <c r="D8000" t="s">
        <v>1224</v>
      </c>
      <c r="E8000" t="s">
        <v>1225</v>
      </c>
      <c r="F8000" t="s">
        <v>15</v>
      </c>
      <c r="G8000" s="19">
        <v>715</v>
      </c>
      <c r="H8000" s="19">
        <v>727.06695999999999</v>
      </c>
      <c r="I8000" s="19">
        <v>1244.8463999999999</v>
      </c>
      <c r="J8000" s="19">
        <v>1226.7498000000001</v>
      </c>
      <c r="K8000" s="19">
        <v>522.51769999999999</v>
      </c>
      <c r="L8000" s="19">
        <v>862.19604000000004</v>
      </c>
      <c r="M8000" s="19">
        <v>616.51495</v>
      </c>
      <c r="N8000" s="19">
        <v>5914.8915999999999</v>
      </c>
      <c r="O8000" s="17">
        <f t="shared" si="992"/>
        <v>8580</v>
      </c>
      <c r="P8000" s="18">
        <f t="shared" si="993"/>
        <v>8724.8035199999995</v>
      </c>
      <c r="Q8000" s="18">
        <f t="shared" si="994"/>
        <v>14938.156799999999</v>
      </c>
      <c r="R8000" s="18">
        <f t="shared" si="995"/>
        <v>14720.997600000001</v>
      </c>
      <c r="S8000" s="18">
        <f t="shared" si="996"/>
        <v>6270.2124000000003</v>
      </c>
      <c r="T8000" s="18">
        <f t="shared" si="997"/>
        <v>10346.352480000001</v>
      </c>
      <c r="U8000" s="18">
        <f t="shared" si="998"/>
        <v>7398.1794</v>
      </c>
      <c r="V8000" s="18">
        <f t="shared" si="999"/>
        <v>70978.699200000003</v>
      </c>
      <c r="W8000" s="21">
        <v>71630.359375</v>
      </c>
      <c r="X8000" s="21">
        <v>99</v>
      </c>
      <c r="Y8000" s="21">
        <v>76</v>
      </c>
      <c r="Z8000" s="21">
        <v>48</v>
      </c>
      <c r="AA8000" s="21">
        <v>61</v>
      </c>
    </row>
    <row r="8001" spans="1:27" hidden="1" x14ac:dyDescent="0.35">
      <c r="A8001">
        <v>806</v>
      </c>
      <c r="B8001" t="s">
        <v>132</v>
      </c>
      <c r="C8001">
        <v>0</v>
      </c>
      <c r="D8001" t="s">
        <v>1224</v>
      </c>
      <c r="E8001" t="s">
        <v>1225</v>
      </c>
      <c r="F8001" t="s">
        <v>110</v>
      </c>
      <c r="G8001" s="19">
        <v>965</v>
      </c>
      <c r="H8001" s="19">
        <v>887.69353999999998</v>
      </c>
      <c r="I8001" s="19">
        <v>1262.0354</v>
      </c>
      <c r="J8001" s="19">
        <v>1427.5672999999999</v>
      </c>
      <c r="K8001" s="19">
        <v>671.30395999999996</v>
      </c>
      <c r="L8001" s="19">
        <v>951.21112000000005</v>
      </c>
      <c r="M8001" s="19">
        <v>682.5462</v>
      </c>
      <c r="N8001" s="19">
        <v>6847.3573999999999</v>
      </c>
      <c r="O8001" s="17">
        <f t="shared" si="992"/>
        <v>11580</v>
      </c>
      <c r="P8001" s="18">
        <f t="shared" si="993"/>
        <v>10652.322479999999</v>
      </c>
      <c r="Q8001" s="18">
        <f t="shared" si="994"/>
        <v>15144.424800000001</v>
      </c>
      <c r="R8001" s="18">
        <f t="shared" si="995"/>
        <v>17130.8076</v>
      </c>
      <c r="S8001" s="18">
        <f t="shared" si="996"/>
        <v>8055.6475199999995</v>
      </c>
      <c r="T8001" s="18">
        <f t="shared" si="997"/>
        <v>11414.533440000001</v>
      </c>
      <c r="U8001" s="18">
        <f t="shared" si="998"/>
        <v>8190.5544</v>
      </c>
      <c r="V8001" s="18">
        <f t="shared" si="999"/>
        <v>82168.288799999995</v>
      </c>
      <c r="W8001" s="21">
        <v>71630.359375</v>
      </c>
      <c r="X8001" s="21">
        <v>99</v>
      </c>
      <c r="Y8001" s="21">
        <v>76</v>
      </c>
      <c r="Z8001" s="21">
        <v>48</v>
      </c>
      <c r="AA8001" s="21">
        <v>61</v>
      </c>
    </row>
    <row r="8002" spans="1:27" hidden="1" x14ac:dyDescent="0.35">
      <c r="A8002">
        <v>806</v>
      </c>
      <c r="B8002" t="s">
        <v>132</v>
      </c>
      <c r="C8002">
        <v>0</v>
      </c>
      <c r="D8002" t="s">
        <v>1224</v>
      </c>
      <c r="E8002" t="s">
        <v>1225</v>
      </c>
      <c r="F8002" t="s">
        <v>111</v>
      </c>
      <c r="G8002" s="19">
        <v>965</v>
      </c>
      <c r="H8002" s="19">
        <v>1086.3241</v>
      </c>
      <c r="I8002" s="19">
        <v>1263.1415</v>
      </c>
      <c r="J8002" s="19">
        <v>1628.3846000000001</v>
      </c>
      <c r="K8002" s="19">
        <v>743.27562999999998</v>
      </c>
      <c r="L8002" s="19">
        <v>951.21112000000005</v>
      </c>
      <c r="M8002" s="19">
        <v>634.40497000000005</v>
      </c>
      <c r="N8002" s="19">
        <v>7271.7421999999997</v>
      </c>
      <c r="O8002" s="17">
        <f t="shared" si="992"/>
        <v>11580</v>
      </c>
      <c r="P8002" s="18">
        <f t="shared" si="993"/>
        <v>13035.889200000001</v>
      </c>
      <c r="Q8002" s="18">
        <f t="shared" si="994"/>
        <v>15157.698</v>
      </c>
      <c r="R8002" s="18">
        <f t="shared" si="995"/>
        <v>19540.6152</v>
      </c>
      <c r="S8002" s="18">
        <f t="shared" si="996"/>
        <v>8919.3075599999993</v>
      </c>
      <c r="T8002" s="18">
        <f t="shared" si="997"/>
        <v>11414.533440000001</v>
      </c>
      <c r="U8002" s="18">
        <f t="shared" si="998"/>
        <v>7612.8596400000006</v>
      </c>
      <c r="V8002" s="18">
        <f t="shared" si="999"/>
        <v>87260.906399999993</v>
      </c>
      <c r="W8002" s="21">
        <v>71630.359375</v>
      </c>
      <c r="X8002" s="21">
        <v>99</v>
      </c>
      <c r="Y8002" s="21">
        <v>76</v>
      </c>
      <c r="Z8002" s="21">
        <v>48</v>
      </c>
      <c r="AA8002" s="21">
        <v>61</v>
      </c>
    </row>
    <row r="8003" spans="1:27" x14ac:dyDescent="0.35">
      <c r="A8003">
        <v>2614</v>
      </c>
      <c r="B8003" t="s">
        <v>112</v>
      </c>
      <c r="C8003">
        <v>0</v>
      </c>
      <c r="D8003" t="s">
        <v>2181</v>
      </c>
      <c r="E8003" t="s">
        <v>2182</v>
      </c>
      <c r="F8003" t="s">
        <v>10</v>
      </c>
      <c r="G8003" s="19">
        <v>587</v>
      </c>
      <c r="H8003" s="19">
        <v>225.65898000000001</v>
      </c>
      <c r="I8003" s="19">
        <v>978.11419999999998</v>
      </c>
      <c r="J8003" s="19">
        <v>458.89917000000003</v>
      </c>
      <c r="K8003" s="19">
        <v>294.45839999999998</v>
      </c>
      <c r="L8003" s="19">
        <v>0</v>
      </c>
      <c r="M8003" s="19">
        <v>379.22250000000003</v>
      </c>
      <c r="N8003" s="19">
        <v>2923.3533000000002</v>
      </c>
      <c r="O8003" s="17">
        <f t="shared" ref="O8003:O8066" si="1000">G8003*12</f>
        <v>7044</v>
      </c>
      <c r="P8003" s="18">
        <f t="shared" ref="P8003:P8066" si="1001">H8003*12</f>
        <v>2707.9077600000001</v>
      </c>
      <c r="Q8003" s="18">
        <f t="shared" ref="Q8003:Q8066" si="1002">I8003*12</f>
        <v>11737.3704</v>
      </c>
      <c r="R8003" s="18">
        <f t="shared" ref="R8003:R8066" si="1003">J8003*12</f>
        <v>5506.7900399999999</v>
      </c>
      <c r="S8003" s="18">
        <f t="shared" ref="S8003:S8066" si="1004">K8003*12</f>
        <v>3533.5007999999998</v>
      </c>
      <c r="T8003" s="18">
        <f t="shared" ref="T8003:T8066" si="1005">L8003*12</f>
        <v>0</v>
      </c>
      <c r="U8003" s="18">
        <f t="shared" ref="U8003:U8066" si="1006">M8003*12</f>
        <v>4550.67</v>
      </c>
      <c r="V8003" s="18">
        <f t="shared" ref="V8003:V8066" si="1007">N8003*12</f>
        <v>35080.239600000001</v>
      </c>
      <c r="W8003" s="21">
        <v>72567.8515625</v>
      </c>
      <c r="X8003" s="21">
        <v>254</v>
      </c>
      <c r="Y8003" s="21">
        <v>146</v>
      </c>
      <c r="Z8003" s="21">
        <v>213</v>
      </c>
      <c r="AA8003" s="21">
        <v>66</v>
      </c>
    </row>
    <row r="8004" spans="1:27" hidden="1" x14ac:dyDescent="0.35">
      <c r="A8004">
        <v>807</v>
      </c>
      <c r="B8004" t="s">
        <v>132</v>
      </c>
      <c r="C8004">
        <v>0</v>
      </c>
      <c r="D8004" t="s">
        <v>1275</v>
      </c>
      <c r="E8004" t="s">
        <v>136</v>
      </c>
      <c r="F8004" t="s">
        <v>11</v>
      </c>
      <c r="G8004" s="19">
        <v>715</v>
      </c>
      <c r="H8004" s="19">
        <v>372.06673999999998</v>
      </c>
      <c r="I8004" s="19">
        <v>1044.8433</v>
      </c>
      <c r="J8004" s="19">
        <v>638.82165999999995</v>
      </c>
      <c r="K8004" s="19">
        <v>393.88718</v>
      </c>
      <c r="L8004" s="19">
        <v>568.91632000000004</v>
      </c>
      <c r="M8004" s="19">
        <v>515.89160000000004</v>
      </c>
      <c r="N8004" s="19">
        <v>4249.4268000000002</v>
      </c>
      <c r="O8004" s="17">
        <f t="shared" si="1000"/>
        <v>8580</v>
      </c>
      <c r="P8004" s="18">
        <f t="shared" si="1001"/>
        <v>4464.8008799999998</v>
      </c>
      <c r="Q8004" s="18">
        <f t="shared" si="1002"/>
        <v>12538.1196</v>
      </c>
      <c r="R8004" s="18">
        <f t="shared" si="1003"/>
        <v>7665.859919999999</v>
      </c>
      <c r="S8004" s="18">
        <f t="shared" si="1004"/>
        <v>4726.6461600000002</v>
      </c>
      <c r="T8004" s="18">
        <f t="shared" si="1005"/>
        <v>6826.9958400000005</v>
      </c>
      <c r="U8004" s="18">
        <f t="shared" si="1006"/>
        <v>6190.6992000000009</v>
      </c>
      <c r="V8004" s="18">
        <f t="shared" si="1007"/>
        <v>50993.121599999999</v>
      </c>
      <c r="W8004" s="21">
        <v>72553.4765625</v>
      </c>
      <c r="X8004" s="21">
        <v>99</v>
      </c>
      <c r="Y8004" s="21">
        <v>43</v>
      </c>
      <c r="Z8004" s="21">
        <v>45</v>
      </c>
      <c r="AA8004" s="21">
        <v>55</v>
      </c>
    </row>
    <row r="8005" spans="1:27" hidden="1" x14ac:dyDescent="0.35">
      <c r="A8005">
        <v>807</v>
      </c>
      <c r="B8005" t="s">
        <v>132</v>
      </c>
      <c r="C8005">
        <v>0</v>
      </c>
      <c r="D8005" t="s">
        <v>1275</v>
      </c>
      <c r="E8005" t="s">
        <v>136</v>
      </c>
      <c r="F8005" t="s">
        <v>12</v>
      </c>
      <c r="G8005" s="19">
        <v>715</v>
      </c>
      <c r="H8005" s="19">
        <v>545.13995</v>
      </c>
      <c r="I8005" s="19">
        <v>1157.7338999999999</v>
      </c>
      <c r="J8005" s="19">
        <v>848.08587999999997</v>
      </c>
      <c r="K8005" s="19">
        <v>456.59838999999999</v>
      </c>
      <c r="L8005" s="19">
        <v>856.20501999999999</v>
      </c>
      <c r="M8005" s="19">
        <v>538.56151999999997</v>
      </c>
      <c r="N8005" s="19">
        <v>5117.3247000000001</v>
      </c>
      <c r="O8005" s="17">
        <f t="shared" si="1000"/>
        <v>8580</v>
      </c>
      <c r="P8005" s="18">
        <f t="shared" si="1001"/>
        <v>6541.6794</v>
      </c>
      <c r="Q8005" s="18">
        <f t="shared" si="1002"/>
        <v>13892.806799999998</v>
      </c>
      <c r="R8005" s="18">
        <f t="shared" si="1003"/>
        <v>10177.030559999999</v>
      </c>
      <c r="S8005" s="18">
        <f t="shared" si="1004"/>
        <v>5479.1806799999995</v>
      </c>
      <c r="T8005" s="18">
        <f t="shared" si="1005"/>
        <v>10274.46024</v>
      </c>
      <c r="U8005" s="18">
        <f t="shared" si="1006"/>
        <v>6462.7382399999997</v>
      </c>
      <c r="V8005" s="18">
        <f t="shared" si="1007"/>
        <v>61407.896399999998</v>
      </c>
      <c r="W8005" s="21">
        <v>72553.4765625</v>
      </c>
      <c r="X8005" s="21">
        <v>99</v>
      </c>
      <c r="Y8005" s="21">
        <v>43</v>
      </c>
      <c r="Z8005" s="21">
        <v>45</v>
      </c>
      <c r="AA8005" s="21">
        <v>55</v>
      </c>
    </row>
    <row r="8006" spans="1:27" hidden="1" x14ac:dyDescent="0.35">
      <c r="A8006">
        <v>807</v>
      </c>
      <c r="B8006" t="s">
        <v>132</v>
      </c>
      <c r="C8006">
        <v>0</v>
      </c>
      <c r="D8006" t="s">
        <v>1275</v>
      </c>
      <c r="E8006" t="s">
        <v>136</v>
      </c>
      <c r="F8006" t="s">
        <v>108</v>
      </c>
      <c r="G8006" s="19">
        <v>967</v>
      </c>
      <c r="H8006" s="19">
        <v>727.24072000000001</v>
      </c>
      <c r="I8006" s="19">
        <v>1203.8552999999999</v>
      </c>
      <c r="J8006" s="19">
        <v>1057.3501000000001</v>
      </c>
      <c r="K8006" s="19">
        <v>613.89026000000001</v>
      </c>
      <c r="L8006" s="19">
        <v>944.60155999999995</v>
      </c>
      <c r="M8006" s="19">
        <v>689.84442000000001</v>
      </c>
      <c r="N8006" s="19">
        <v>6203.7821999999996</v>
      </c>
      <c r="O8006" s="17">
        <f t="shared" si="1000"/>
        <v>11604</v>
      </c>
      <c r="P8006" s="18">
        <f t="shared" si="1001"/>
        <v>8726.888640000001</v>
      </c>
      <c r="Q8006" s="18">
        <f t="shared" si="1002"/>
        <v>14446.263599999998</v>
      </c>
      <c r="R8006" s="18">
        <f t="shared" si="1003"/>
        <v>12688.201200000001</v>
      </c>
      <c r="S8006" s="18">
        <f t="shared" si="1004"/>
        <v>7366.6831199999997</v>
      </c>
      <c r="T8006" s="18">
        <f t="shared" si="1005"/>
        <v>11335.218719999999</v>
      </c>
      <c r="U8006" s="18">
        <f t="shared" si="1006"/>
        <v>8278.1330400000006</v>
      </c>
      <c r="V8006" s="18">
        <f t="shared" si="1007"/>
        <v>74445.386399999988</v>
      </c>
      <c r="W8006" s="21">
        <v>72553.4765625</v>
      </c>
      <c r="X8006" s="21">
        <v>99</v>
      </c>
      <c r="Y8006" s="21">
        <v>43</v>
      </c>
      <c r="Z8006" s="21">
        <v>45</v>
      </c>
      <c r="AA8006" s="21">
        <v>55</v>
      </c>
    </row>
    <row r="8007" spans="1:27" hidden="1" x14ac:dyDescent="0.35">
      <c r="A8007">
        <v>807</v>
      </c>
      <c r="B8007" t="s">
        <v>132</v>
      </c>
      <c r="C8007">
        <v>0</v>
      </c>
      <c r="D8007" t="s">
        <v>1275</v>
      </c>
      <c r="E8007" t="s">
        <v>136</v>
      </c>
      <c r="F8007" t="s">
        <v>109</v>
      </c>
      <c r="G8007" s="19">
        <v>967</v>
      </c>
      <c r="H8007" s="19">
        <v>890.19188999999994</v>
      </c>
      <c r="I8007" s="19">
        <v>1228.8302000000001</v>
      </c>
      <c r="J8007" s="19">
        <v>1266.6143</v>
      </c>
      <c r="K8007" s="19">
        <v>672.93384000000003</v>
      </c>
      <c r="L8007" s="19">
        <v>944.60155999999995</v>
      </c>
      <c r="M8007" s="19">
        <v>671.42840999999999</v>
      </c>
      <c r="N8007" s="19">
        <v>6641.6000999999997</v>
      </c>
      <c r="O8007" s="17">
        <f t="shared" si="1000"/>
        <v>11604</v>
      </c>
      <c r="P8007" s="18">
        <f t="shared" si="1001"/>
        <v>10682.302679999999</v>
      </c>
      <c r="Q8007" s="18">
        <f t="shared" si="1002"/>
        <v>14745.9624</v>
      </c>
      <c r="R8007" s="18">
        <f t="shared" si="1003"/>
        <v>15199.371599999999</v>
      </c>
      <c r="S8007" s="18">
        <f t="shared" si="1004"/>
        <v>8075.2060799999999</v>
      </c>
      <c r="T8007" s="18">
        <f t="shared" si="1005"/>
        <v>11335.218719999999</v>
      </c>
      <c r="U8007" s="18">
        <f t="shared" si="1006"/>
        <v>8057.1409199999998</v>
      </c>
      <c r="V8007" s="18">
        <f t="shared" si="1007"/>
        <v>79699.201199999996</v>
      </c>
      <c r="W8007" s="21">
        <v>72553.4765625</v>
      </c>
      <c r="X8007" s="21">
        <v>99</v>
      </c>
      <c r="Y8007" s="21">
        <v>43</v>
      </c>
      <c r="Z8007" s="21">
        <v>45</v>
      </c>
      <c r="AA8007" s="21">
        <v>55</v>
      </c>
    </row>
    <row r="8008" spans="1:27" hidden="1" x14ac:dyDescent="0.35">
      <c r="A8008">
        <v>807</v>
      </c>
      <c r="B8008" t="s">
        <v>132</v>
      </c>
      <c r="C8008">
        <v>0</v>
      </c>
      <c r="D8008" t="s">
        <v>1275</v>
      </c>
      <c r="E8008" t="s">
        <v>136</v>
      </c>
      <c r="F8008" t="s">
        <v>13</v>
      </c>
      <c r="G8008" s="19">
        <v>548</v>
      </c>
      <c r="H8008" s="19">
        <v>462.84591999999998</v>
      </c>
      <c r="I8008" s="19">
        <v>1142.0999999999999</v>
      </c>
      <c r="J8008" s="19">
        <v>859.11499000000003</v>
      </c>
      <c r="K8008" s="19">
        <v>366.26934999999997</v>
      </c>
      <c r="L8008" s="19">
        <v>0</v>
      </c>
      <c r="M8008" s="19">
        <v>537.44403</v>
      </c>
      <c r="N8008" s="19">
        <v>3915.7741999999998</v>
      </c>
      <c r="O8008" s="17">
        <f t="shared" si="1000"/>
        <v>6576</v>
      </c>
      <c r="P8008" s="18">
        <f t="shared" si="1001"/>
        <v>5554.1510399999997</v>
      </c>
      <c r="Q8008" s="18">
        <f t="shared" si="1002"/>
        <v>13705.199999999999</v>
      </c>
      <c r="R8008" s="18">
        <f t="shared" si="1003"/>
        <v>10309.37988</v>
      </c>
      <c r="S8008" s="18">
        <f t="shared" si="1004"/>
        <v>4395.2321999999995</v>
      </c>
      <c r="T8008" s="18">
        <f t="shared" si="1005"/>
        <v>0</v>
      </c>
      <c r="U8008" s="18">
        <f t="shared" si="1006"/>
        <v>6449.3283599999995</v>
      </c>
      <c r="V8008" s="18">
        <f t="shared" si="1007"/>
        <v>46989.290399999998</v>
      </c>
      <c r="W8008" s="21">
        <v>72553.4765625</v>
      </c>
      <c r="X8008" s="21">
        <v>99</v>
      </c>
      <c r="Y8008" s="21">
        <v>43</v>
      </c>
      <c r="Z8008" s="21">
        <v>45</v>
      </c>
      <c r="AA8008" s="21">
        <v>55</v>
      </c>
    </row>
    <row r="8009" spans="1:27" hidden="1" x14ac:dyDescent="0.35">
      <c r="A8009">
        <v>807</v>
      </c>
      <c r="B8009" t="s">
        <v>132</v>
      </c>
      <c r="C8009">
        <v>0</v>
      </c>
      <c r="D8009" t="s">
        <v>1275</v>
      </c>
      <c r="E8009" t="s">
        <v>136</v>
      </c>
      <c r="F8009" t="s">
        <v>14</v>
      </c>
      <c r="G8009" s="19">
        <v>715</v>
      </c>
      <c r="H8009" s="19">
        <v>576.05829000000006</v>
      </c>
      <c r="I8009" s="19">
        <v>1257.2760000000001</v>
      </c>
      <c r="J8009" s="19">
        <v>1068.3792000000001</v>
      </c>
      <c r="K8009" s="19">
        <v>467.80135999999999</v>
      </c>
      <c r="L8009" s="19">
        <v>568.91632000000004</v>
      </c>
      <c r="M8009" s="19">
        <v>663.51953000000003</v>
      </c>
      <c r="N8009" s="19">
        <v>5316.9507000000003</v>
      </c>
      <c r="O8009" s="17">
        <f t="shared" si="1000"/>
        <v>8580</v>
      </c>
      <c r="P8009" s="18">
        <f t="shared" si="1001"/>
        <v>6912.6994800000011</v>
      </c>
      <c r="Q8009" s="18">
        <f t="shared" si="1002"/>
        <v>15087.312000000002</v>
      </c>
      <c r="R8009" s="18">
        <f t="shared" si="1003"/>
        <v>12820.5504</v>
      </c>
      <c r="S8009" s="18">
        <f t="shared" si="1004"/>
        <v>5613.6163200000001</v>
      </c>
      <c r="T8009" s="18">
        <f t="shared" si="1005"/>
        <v>6826.9958400000005</v>
      </c>
      <c r="U8009" s="18">
        <f t="shared" si="1006"/>
        <v>7962.2343600000004</v>
      </c>
      <c r="V8009" s="18">
        <f t="shared" si="1007"/>
        <v>63803.4084</v>
      </c>
      <c r="W8009" s="21">
        <v>72553.4765625</v>
      </c>
      <c r="X8009" s="21">
        <v>99</v>
      </c>
      <c r="Y8009" s="21">
        <v>43</v>
      </c>
      <c r="Z8009" s="21">
        <v>45</v>
      </c>
      <c r="AA8009" s="21">
        <v>55</v>
      </c>
    </row>
    <row r="8010" spans="1:27" hidden="1" x14ac:dyDescent="0.35">
      <c r="A8010">
        <v>807</v>
      </c>
      <c r="B8010" t="s">
        <v>132</v>
      </c>
      <c r="C8010">
        <v>0</v>
      </c>
      <c r="D8010" t="s">
        <v>1275</v>
      </c>
      <c r="E8010" t="s">
        <v>136</v>
      </c>
      <c r="F8010" t="s">
        <v>15</v>
      </c>
      <c r="G8010" s="19">
        <v>715</v>
      </c>
      <c r="H8010" s="19">
        <v>729.56542999999999</v>
      </c>
      <c r="I8010" s="19">
        <v>1300.8016</v>
      </c>
      <c r="J8010" s="19">
        <v>1277.6433</v>
      </c>
      <c r="K8010" s="19">
        <v>523.42303000000004</v>
      </c>
      <c r="L8010" s="19">
        <v>856.20501999999999</v>
      </c>
      <c r="M8010" s="19">
        <v>646.14679000000001</v>
      </c>
      <c r="N8010" s="19">
        <v>6048.7852000000003</v>
      </c>
      <c r="O8010" s="17">
        <f t="shared" si="1000"/>
        <v>8580</v>
      </c>
      <c r="P8010" s="18">
        <f t="shared" si="1001"/>
        <v>8754.7851599999995</v>
      </c>
      <c r="Q8010" s="18">
        <f t="shared" si="1002"/>
        <v>15609.619200000001</v>
      </c>
      <c r="R8010" s="18">
        <f t="shared" si="1003"/>
        <v>15331.7196</v>
      </c>
      <c r="S8010" s="18">
        <f t="shared" si="1004"/>
        <v>6281.0763600000009</v>
      </c>
      <c r="T8010" s="18">
        <f t="shared" si="1005"/>
        <v>10274.46024</v>
      </c>
      <c r="U8010" s="18">
        <f t="shared" si="1006"/>
        <v>7753.7614800000001</v>
      </c>
      <c r="V8010" s="18">
        <f t="shared" si="1007"/>
        <v>72585.42240000001</v>
      </c>
      <c r="W8010" s="21">
        <v>72553.4765625</v>
      </c>
      <c r="X8010" s="21">
        <v>99</v>
      </c>
      <c r="Y8010" s="21">
        <v>43</v>
      </c>
      <c r="Z8010" s="21">
        <v>45</v>
      </c>
      <c r="AA8010" s="21">
        <v>55</v>
      </c>
    </row>
    <row r="8011" spans="1:27" hidden="1" x14ac:dyDescent="0.35">
      <c r="A8011">
        <v>807</v>
      </c>
      <c r="B8011" t="s">
        <v>132</v>
      </c>
      <c r="C8011">
        <v>0</v>
      </c>
      <c r="D8011" t="s">
        <v>1275</v>
      </c>
      <c r="E8011" t="s">
        <v>136</v>
      </c>
      <c r="F8011" t="s">
        <v>110</v>
      </c>
      <c r="G8011" s="19">
        <v>967</v>
      </c>
      <c r="H8011" s="19">
        <v>890.74396000000002</v>
      </c>
      <c r="I8011" s="19">
        <v>1324.0417</v>
      </c>
      <c r="J8011" s="19">
        <v>1486.9076</v>
      </c>
      <c r="K8011" s="19">
        <v>673.13385000000005</v>
      </c>
      <c r="L8011" s="19">
        <v>944.60155999999995</v>
      </c>
      <c r="M8011" s="19">
        <v>717.55205999999998</v>
      </c>
      <c r="N8011" s="19">
        <v>7003.9809999999998</v>
      </c>
      <c r="O8011" s="17">
        <f t="shared" si="1000"/>
        <v>11604</v>
      </c>
      <c r="P8011" s="18">
        <f t="shared" si="1001"/>
        <v>10688.927520000001</v>
      </c>
      <c r="Q8011" s="18">
        <f t="shared" si="1002"/>
        <v>15888.500400000001</v>
      </c>
      <c r="R8011" s="18">
        <f t="shared" si="1003"/>
        <v>17842.891199999998</v>
      </c>
      <c r="S8011" s="18">
        <f t="shared" si="1004"/>
        <v>8077.6062000000002</v>
      </c>
      <c r="T8011" s="18">
        <f t="shared" si="1005"/>
        <v>11335.218719999999</v>
      </c>
      <c r="U8011" s="18">
        <f t="shared" si="1006"/>
        <v>8610.6247199999998</v>
      </c>
      <c r="V8011" s="18">
        <f t="shared" si="1007"/>
        <v>84047.771999999997</v>
      </c>
      <c r="W8011" s="21">
        <v>72553.4765625</v>
      </c>
      <c r="X8011" s="21">
        <v>99</v>
      </c>
      <c r="Y8011" s="21">
        <v>43</v>
      </c>
      <c r="Z8011" s="21">
        <v>45</v>
      </c>
      <c r="AA8011" s="21">
        <v>55</v>
      </c>
    </row>
    <row r="8012" spans="1:27" hidden="1" x14ac:dyDescent="0.35">
      <c r="A8012">
        <v>807</v>
      </c>
      <c r="B8012" t="s">
        <v>132</v>
      </c>
      <c r="C8012">
        <v>0</v>
      </c>
      <c r="D8012" t="s">
        <v>1275</v>
      </c>
      <c r="E8012" t="s">
        <v>136</v>
      </c>
      <c r="F8012" t="s">
        <v>111</v>
      </c>
      <c r="G8012" s="19">
        <v>967</v>
      </c>
      <c r="H8012" s="19">
        <v>1090.0571</v>
      </c>
      <c r="I8012" s="19">
        <v>1331.2538999999999</v>
      </c>
      <c r="J8012" s="19">
        <v>1696.1718000000001</v>
      </c>
      <c r="K8012" s="19">
        <v>745.35290999999995</v>
      </c>
      <c r="L8012" s="19">
        <v>944.60155999999995</v>
      </c>
      <c r="M8012" s="19">
        <v>674.55597</v>
      </c>
      <c r="N8012" s="19">
        <v>7448.9931999999999</v>
      </c>
      <c r="O8012" s="17">
        <f t="shared" si="1000"/>
        <v>11604</v>
      </c>
      <c r="P8012" s="18">
        <f t="shared" si="1001"/>
        <v>13080.6852</v>
      </c>
      <c r="Q8012" s="18">
        <f t="shared" si="1002"/>
        <v>15975.0468</v>
      </c>
      <c r="R8012" s="18">
        <f t="shared" si="1003"/>
        <v>20354.061600000001</v>
      </c>
      <c r="S8012" s="18">
        <f t="shared" si="1004"/>
        <v>8944.234919999999</v>
      </c>
      <c r="T8012" s="18">
        <f t="shared" si="1005"/>
        <v>11335.218719999999</v>
      </c>
      <c r="U8012" s="18">
        <f t="shared" si="1006"/>
        <v>8094.6716400000005</v>
      </c>
      <c r="V8012" s="18">
        <f t="shared" si="1007"/>
        <v>89387.918399999995</v>
      </c>
      <c r="W8012" s="21">
        <v>72553.4765625</v>
      </c>
      <c r="X8012" s="21">
        <v>99</v>
      </c>
      <c r="Y8012" s="21">
        <v>43</v>
      </c>
      <c r="Z8012" s="21">
        <v>45</v>
      </c>
      <c r="AA8012" s="21">
        <v>55</v>
      </c>
    </row>
    <row r="8013" spans="1:27" x14ac:dyDescent="0.35">
      <c r="A8013">
        <v>2615</v>
      </c>
      <c r="B8013" t="s">
        <v>112</v>
      </c>
      <c r="C8013">
        <v>0</v>
      </c>
      <c r="D8013" t="s">
        <v>2183</v>
      </c>
      <c r="E8013" t="s">
        <v>2184</v>
      </c>
      <c r="F8013" t="s">
        <v>10</v>
      </c>
      <c r="G8013" s="19">
        <v>538</v>
      </c>
      <c r="H8013" s="19">
        <v>265.43027000000001</v>
      </c>
      <c r="I8013" s="19">
        <v>1035.8340000000001</v>
      </c>
      <c r="J8013" s="19">
        <v>458.89917000000003</v>
      </c>
      <c r="K8013" s="19">
        <v>291.11446999999998</v>
      </c>
      <c r="L8013" s="19">
        <v>0</v>
      </c>
      <c r="M8013" s="19">
        <v>388.22836000000001</v>
      </c>
      <c r="N8013" s="19">
        <v>2977.5063</v>
      </c>
      <c r="O8013" s="17">
        <f t="shared" si="1000"/>
        <v>6456</v>
      </c>
      <c r="P8013" s="18">
        <f t="shared" si="1001"/>
        <v>3185.1632399999999</v>
      </c>
      <c r="Q8013" s="18">
        <f t="shared" si="1002"/>
        <v>12430.008000000002</v>
      </c>
      <c r="R8013" s="18">
        <f t="shared" si="1003"/>
        <v>5506.7900399999999</v>
      </c>
      <c r="S8013" s="18">
        <f t="shared" si="1004"/>
        <v>3493.3736399999998</v>
      </c>
      <c r="T8013" s="18">
        <f t="shared" si="1005"/>
        <v>0</v>
      </c>
      <c r="U8013" s="18">
        <f t="shared" si="1006"/>
        <v>4658.7403199999999</v>
      </c>
      <c r="V8013" s="18">
        <f t="shared" si="1007"/>
        <v>35730.075599999996</v>
      </c>
      <c r="W8013" s="21">
        <v>62251.328125</v>
      </c>
      <c r="X8013" s="21">
        <v>254</v>
      </c>
      <c r="Y8013" s="21">
        <v>111</v>
      </c>
      <c r="Z8013" s="21">
        <v>109</v>
      </c>
      <c r="AA8013" s="21">
        <v>154</v>
      </c>
    </row>
    <row r="8014" spans="1:27" hidden="1" x14ac:dyDescent="0.35">
      <c r="A8014">
        <v>808</v>
      </c>
      <c r="B8014" t="s">
        <v>132</v>
      </c>
      <c r="C8014">
        <v>0</v>
      </c>
      <c r="D8014" t="s">
        <v>1311</v>
      </c>
      <c r="E8014" t="s">
        <v>140</v>
      </c>
      <c r="F8014" t="s">
        <v>11</v>
      </c>
      <c r="G8014" s="19">
        <v>715</v>
      </c>
      <c r="H8014" s="19">
        <v>363.14731</v>
      </c>
      <c r="I8014" s="19">
        <v>1007.6801</v>
      </c>
      <c r="J8014" s="19">
        <v>601.3999</v>
      </c>
      <c r="K8014" s="19">
        <v>390.65530000000001</v>
      </c>
      <c r="L8014" s="19">
        <v>567.95288000000005</v>
      </c>
      <c r="M8014" s="19">
        <v>489.26400999999998</v>
      </c>
      <c r="N8014" s="19">
        <v>4135.0995999999996</v>
      </c>
      <c r="O8014" s="17">
        <f t="shared" si="1000"/>
        <v>8580</v>
      </c>
      <c r="P8014" s="18">
        <f t="shared" si="1001"/>
        <v>4357.7677199999998</v>
      </c>
      <c r="Q8014" s="18">
        <f t="shared" si="1002"/>
        <v>12092.1612</v>
      </c>
      <c r="R8014" s="18">
        <f t="shared" si="1003"/>
        <v>7216.7988000000005</v>
      </c>
      <c r="S8014" s="18">
        <f t="shared" si="1004"/>
        <v>4687.8636000000006</v>
      </c>
      <c r="T8014" s="18">
        <f t="shared" si="1005"/>
        <v>6815.4345600000006</v>
      </c>
      <c r="U8014" s="18">
        <f t="shared" si="1006"/>
        <v>5871.1681200000003</v>
      </c>
      <c r="V8014" s="18">
        <f t="shared" si="1007"/>
        <v>49621.195199999995</v>
      </c>
      <c r="W8014" s="21">
        <v>69898.1015625</v>
      </c>
      <c r="X8014" s="21">
        <v>99</v>
      </c>
      <c r="Y8014" s="21">
        <v>83</v>
      </c>
      <c r="Z8014" s="21">
        <v>38</v>
      </c>
      <c r="AA8014" s="21">
        <v>74</v>
      </c>
    </row>
    <row r="8015" spans="1:27" hidden="1" x14ac:dyDescent="0.35">
      <c r="A8015">
        <v>808</v>
      </c>
      <c r="B8015" t="s">
        <v>132</v>
      </c>
      <c r="C8015">
        <v>0</v>
      </c>
      <c r="D8015" t="s">
        <v>1311</v>
      </c>
      <c r="E8015" t="s">
        <v>140</v>
      </c>
      <c r="F8015" t="s">
        <v>12</v>
      </c>
      <c r="G8015" s="19">
        <v>715</v>
      </c>
      <c r="H8015" s="19">
        <v>532.07146999999998</v>
      </c>
      <c r="I8015" s="19">
        <v>1116.8433</v>
      </c>
      <c r="J8015" s="19">
        <v>798.24237000000005</v>
      </c>
      <c r="K8015" s="19">
        <v>451.86318999999997</v>
      </c>
      <c r="L8015" s="19">
        <v>854.75513000000001</v>
      </c>
      <c r="M8015" s="19">
        <v>505.86523</v>
      </c>
      <c r="N8015" s="19">
        <v>4974.6405999999997</v>
      </c>
      <c r="O8015" s="17">
        <f t="shared" si="1000"/>
        <v>8580</v>
      </c>
      <c r="P8015" s="18">
        <f t="shared" si="1001"/>
        <v>6384.8576400000002</v>
      </c>
      <c r="Q8015" s="18">
        <f t="shared" si="1002"/>
        <v>13402.1196</v>
      </c>
      <c r="R8015" s="18">
        <f t="shared" si="1003"/>
        <v>9578.9084400000011</v>
      </c>
      <c r="S8015" s="18">
        <f t="shared" si="1004"/>
        <v>5422.3582799999995</v>
      </c>
      <c r="T8015" s="18">
        <f t="shared" si="1005"/>
        <v>10257.06156</v>
      </c>
      <c r="U8015" s="18">
        <f t="shared" si="1006"/>
        <v>6070.3827600000004</v>
      </c>
      <c r="V8015" s="18">
        <f t="shared" si="1007"/>
        <v>59695.6872</v>
      </c>
      <c r="W8015" s="21">
        <v>69898.1015625</v>
      </c>
      <c r="X8015" s="21">
        <v>99</v>
      </c>
      <c r="Y8015" s="21">
        <v>83</v>
      </c>
      <c r="Z8015" s="21">
        <v>38</v>
      </c>
      <c r="AA8015" s="21">
        <v>74</v>
      </c>
    </row>
    <row r="8016" spans="1:27" hidden="1" x14ac:dyDescent="0.35">
      <c r="A8016">
        <v>808</v>
      </c>
      <c r="B8016" t="s">
        <v>132</v>
      </c>
      <c r="C8016">
        <v>0</v>
      </c>
      <c r="D8016" t="s">
        <v>1311</v>
      </c>
      <c r="E8016" t="s">
        <v>140</v>
      </c>
      <c r="F8016" t="s">
        <v>108</v>
      </c>
      <c r="G8016" s="19">
        <v>889</v>
      </c>
      <c r="H8016" s="19">
        <v>709.80682000000002</v>
      </c>
      <c r="I8016" s="19">
        <v>1161.3818000000001</v>
      </c>
      <c r="J8016" s="19">
        <v>995.08483999999999</v>
      </c>
      <c r="K8016" s="19">
        <v>579.31079</v>
      </c>
      <c r="L8016" s="19">
        <v>943.00194999999997</v>
      </c>
      <c r="M8016" s="19">
        <v>595.87401999999997</v>
      </c>
      <c r="N8016" s="19">
        <v>5873.4603999999999</v>
      </c>
      <c r="O8016" s="17">
        <f t="shared" si="1000"/>
        <v>10668</v>
      </c>
      <c r="P8016" s="18">
        <f t="shared" si="1001"/>
        <v>8517.6818400000011</v>
      </c>
      <c r="Q8016" s="18">
        <f t="shared" si="1002"/>
        <v>13936.581600000001</v>
      </c>
      <c r="R8016" s="18">
        <f t="shared" si="1003"/>
        <v>11941.01808</v>
      </c>
      <c r="S8016" s="18">
        <f t="shared" si="1004"/>
        <v>6951.72948</v>
      </c>
      <c r="T8016" s="18">
        <f t="shared" si="1005"/>
        <v>11316.0234</v>
      </c>
      <c r="U8016" s="18">
        <f t="shared" si="1006"/>
        <v>7150.4882399999997</v>
      </c>
      <c r="V8016" s="18">
        <f t="shared" si="1007"/>
        <v>70481.524799999999</v>
      </c>
      <c r="W8016" s="21">
        <v>69898.1015625</v>
      </c>
      <c r="X8016" s="21">
        <v>99</v>
      </c>
      <c r="Y8016" s="21">
        <v>83</v>
      </c>
      <c r="Z8016" s="21">
        <v>38</v>
      </c>
      <c r="AA8016" s="21">
        <v>74</v>
      </c>
    </row>
    <row r="8017" spans="1:27" hidden="1" x14ac:dyDescent="0.35">
      <c r="A8017">
        <v>808</v>
      </c>
      <c r="B8017" t="s">
        <v>132</v>
      </c>
      <c r="C8017">
        <v>0</v>
      </c>
      <c r="D8017" t="s">
        <v>1311</v>
      </c>
      <c r="E8017" t="s">
        <v>140</v>
      </c>
      <c r="F8017" t="s">
        <v>109</v>
      </c>
      <c r="G8017" s="19">
        <v>889</v>
      </c>
      <c r="H8017" s="19">
        <v>868.85155999999995</v>
      </c>
      <c r="I8017" s="19">
        <v>1184.7456</v>
      </c>
      <c r="J8017" s="19">
        <v>1191.9272000000001</v>
      </c>
      <c r="K8017" s="19">
        <v>636.93895999999995</v>
      </c>
      <c r="L8017" s="19">
        <v>943.00194999999997</v>
      </c>
      <c r="M8017" s="19">
        <v>565.47589000000005</v>
      </c>
      <c r="N8017" s="19">
        <v>6279.9413999999997</v>
      </c>
      <c r="O8017" s="17">
        <f t="shared" si="1000"/>
        <v>10668</v>
      </c>
      <c r="P8017" s="18">
        <f t="shared" si="1001"/>
        <v>10426.218719999999</v>
      </c>
      <c r="Q8017" s="18">
        <f t="shared" si="1002"/>
        <v>14216.947199999999</v>
      </c>
      <c r="R8017" s="18">
        <f t="shared" si="1003"/>
        <v>14303.126400000001</v>
      </c>
      <c r="S8017" s="18">
        <f t="shared" si="1004"/>
        <v>7643.2675199999994</v>
      </c>
      <c r="T8017" s="18">
        <f t="shared" si="1005"/>
        <v>11316.0234</v>
      </c>
      <c r="U8017" s="18">
        <f t="shared" si="1006"/>
        <v>6785.7106800000001</v>
      </c>
      <c r="V8017" s="18">
        <f t="shared" si="1007"/>
        <v>75359.296799999996</v>
      </c>
      <c r="W8017" s="21">
        <v>69898.1015625</v>
      </c>
      <c r="X8017" s="21">
        <v>99</v>
      </c>
      <c r="Y8017" s="21">
        <v>83</v>
      </c>
      <c r="Z8017" s="21">
        <v>38</v>
      </c>
      <c r="AA8017" s="21">
        <v>74</v>
      </c>
    </row>
    <row r="8018" spans="1:27" hidden="1" x14ac:dyDescent="0.35">
      <c r="A8018">
        <v>808</v>
      </c>
      <c r="B8018" t="s">
        <v>132</v>
      </c>
      <c r="C8018">
        <v>0</v>
      </c>
      <c r="D8018" t="s">
        <v>1311</v>
      </c>
      <c r="E8018" t="s">
        <v>140</v>
      </c>
      <c r="F8018" t="s">
        <v>13</v>
      </c>
      <c r="G8018" s="19">
        <v>627</v>
      </c>
      <c r="H8018" s="19">
        <v>451.75024000000002</v>
      </c>
      <c r="I8018" s="19">
        <v>1113.6266000000001</v>
      </c>
      <c r="J8018" s="19">
        <v>809.11499000000003</v>
      </c>
      <c r="K8018" s="19">
        <v>390.87374999999997</v>
      </c>
      <c r="L8018" s="19">
        <v>0</v>
      </c>
      <c r="M8018" s="19">
        <v>541.08465999999999</v>
      </c>
      <c r="N8018" s="19">
        <v>3933.4502000000002</v>
      </c>
      <c r="O8018" s="17">
        <f t="shared" si="1000"/>
        <v>7524</v>
      </c>
      <c r="P8018" s="18">
        <f t="shared" si="1001"/>
        <v>5421.00288</v>
      </c>
      <c r="Q8018" s="18">
        <f t="shared" si="1002"/>
        <v>13363.519200000001</v>
      </c>
      <c r="R8018" s="18">
        <f t="shared" si="1003"/>
        <v>9709.3798800000004</v>
      </c>
      <c r="S8018" s="18">
        <f t="shared" si="1004"/>
        <v>4690.4849999999997</v>
      </c>
      <c r="T8018" s="18">
        <f t="shared" si="1005"/>
        <v>0</v>
      </c>
      <c r="U8018" s="18">
        <f t="shared" si="1006"/>
        <v>6493.0159199999998</v>
      </c>
      <c r="V8018" s="18">
        <f t="shared" si="1007"/>
        <v>47201.402400000006</v>
      </c>
      <c r="W8018" s="21">
        <v>69898.1015625</v>
      </c>
      <c r="X8018" s="21">
        <v>99</v>
      </c>
      <c r="Y8018" s="21">
        <v>83</v>
      </c>
      <c r="Z8018" s="21">
        <v>38</v>
      </c>
      <c r="AA8018" s="21">
        <v>74</v>
      </c>
    </row>
    <row r="8019" spans="1:27" hidden="1" x14ac:dyDescent="0.35">
      <c r="A8019">
        <v>808</v>
      </c>
      <c r="B8019" t="s">
        <v>132</v>
      </c>
      <c r="C8019">
        <v>0</v>
      </c>
      <c r="D8019" t="s">
        <v>1311</v>
      </c>
      <c r="E8019" t="s">
        <v>140</v>
      </c>
      <c r="F8019" t="s">
        <v>14</v>
      </c>
      <c r="G8019" s="19">
        <v>715</v>
      </c>
      <c r="H8019" s="19">
        <v>562.24865999999997</v>
      </c>
      <c r="I8019" s="19">
        <v>1225.652</v>
      </c>
      <c r="J8019" s="19">
        <v>1005.9574</v>
      </c>
      <c r="K8019" s="19">
        <v>462.79755</v>
      </c>
      <c r="L8019" s="19">
        <v>567.95288000000005</v>
      </c>
      <c r="M8019" s="19">
        <v>632.21123999999998</v>
      </c>
      <c r="N8019" s="19">
        <v>5171.8198000000002</v>
      </c>
      <c r="O8019" s="17">
        <f t="shared" si="1000"/>
        <v>8580</v>
      </c>
      <c r="P8019" s="18">
        <f t="shared" si="1001"/>
        <v>6746.9839199999997</v>
      </c>
      <c r="Q8019" s="18">
        <f t="shared" si="1002"/>
        <v>14707.824000000001</v>
      </c>
      <c r="R8019" s="18">
        <f t="shared" si="1003"/>
        <v>12071.488799999999</v>
      </c>
      <c r="S8019" s="18">
        <f t="shared" si="1004"/>
        <v>5553.5706</v>
      </c>
      <c r="T8019" s="18">
        <f t="shared" si="1005"/>
        <v>6815.4345600000006</v>
      </c>
      <c r="U8019" s="18">
        <f t="shared" si="1006"/>
        <v>7586.5348799999992</v>
      </c>
      <c r="V8019" s="18">
        <f t="shared" si="1007"/>
        <v>62061.837599999999</v>
      </c>
      <c r="W8019" s="21">
        <v>69898.1015625</v>
      </c>
      <c r="X8019" s="21">
        <v>99</v>
      </c>
      <c r="Y8019" s="21">
        <v>83</v>
      </c>
      <c r="Z8019" s="21">
        <v>38</v>
      </c>
      <c r="AA8019" s="21">
        <v>74</v>
      </c>
    </row>
    <row r="8020" spans="1:27" hidden="1" x14ac:dyDescent="0.35">
      <c r="A8020">
        <v>808</v>
      </c>
      <c r="B8020" t="s">
        <v>132</v>
      </c>
      <c r="C8020">
        <v>0</v>
      </c>
      <c r="D8020" t="s">
        <v>1311</v>
      </c>
      <c r="E8020" t="s">
        <v>140</v>
      </c>
      <c r="F8020" t="s">
        <v>15</v>
      </c>
      <c r="G8020" s="19">
        <v>715</v>
      </c>
      <c r="H8020" s="19">
        <v>712.07587000000001</v>
      </c>
      <c r="I8020" s="19">
        <v>1267.6726000000001</v>
      </c>
      <c r="J8020" s="19">
        <v>1202.7998</v>
      </c>
      <c r="K8020" s="19">
        <v>517.08587999999997</v>
      </c>
      <c r="L8020" s="19">
        <v>854.75513000000001</v>
      </c>
      <c r="M8020" s="19">
        <v>608.25847999999996</v>
      </c>
      <c r="N8020" s="19">
        <v>5877.6478999999999</v>
      </c>
      <c r="O8020" s="17">
        <f t="shared" si="1000"/>
        <v>8580</v>
      </c>
      <c r="P8020" s="18">
        <f t="shared" si="1001"/>
        <v>8544.9104399999997</v>
      </c>
      <c r="Q8020" s="18">
        <f t="shared" si="1002"/>
        <v>15212.071200000002</v>
      </c>
      <c r="R8020" s="18">
        <f t="shared" si="1003"/>
        <v>14433.597600000001</v>
      </c>
      <c r="S8020" s="18">
        <f t="shared" si="1004"/>
        <v>6205.0305599999992</v>
      </c>
      <c r="T8020" s="18">
        <f t="shared" si="1005"/>
        <v>10257.06156</v>
      </c>
      <c r="U8020" s="18">
        <f t="shared" si="1006"/>
        <v>7299.1017599999996</v>
      </c>
      <c r="V8020" s="18">
        <f t="shared" si="1007"/>
        <v>70531.774799999999</v>
      </c>
      <c r="W8020" s="21">
        <v>69898.1015625</v>
      </c>
      <c r="X8020" s="21">
        <v>99</v>
      </c>
      <c r="Y8020" s="21">
        <v>83</v>
      </c>
      <c r="Z8020" s="21">
        <v>38</v>
      </c>
      <c r="AA8020" s="21">
        <v>74</v>
      </c>
    </row>
    <row r="8021" spans="1:27" hidden="1" x14ac:dyDescent="0.35">
      <c r="A8021">
        <v>808</v>
      </c>
      <c r="B8021" t="s">
        <v>132</v>
      </c>
      <c r="C8021">
        <v>0</v>
      </c>
      <c r="D8021" t="s">
        <v>1311</v>
      </c>
      <c r="E8021" t="s">
        <v>140</v>
      </c>
      <c r="F8021" t="s">
        <v>110</v>
      </c>
      <c r="G8021" s="19">
        <v>889</v>
      </c>
      <c r="H8021" s="19">
        <v>869.39038000000005</v>
      </c>
      <c r="I8021" s="19">
        <v>1289.4032999999999</v>
      </c>
      <c r="J8021" s="19">
        <v>1399.6423</v>
      </c>
      <c r="K8021" s="19">
        <v>637.13415999999995</v>
      </c>
      <c r="L8021" s="19">
        <v>943.00194999999997</v>
      </c>
      <c r="M8021" s="19">
        <v>642.87432999999999</v>
      </c>
      <c r="N8021" s="19">
        <v>6670.4462999999996</v>
      </c>
      <c r="O8021" s="17">
        <f t="shared" si="1000"/>
        <v>10668</v>
      </c>
      <c r="P8021" s="18">
        <f t="shared" si="1001"/>
        <v>10432.684560000002</v>
      </c>
      <c r="Q8021" s="18">
        <f t="shared" si="1002"/>
        <v>15472.839599999999</v>
      </c>
      <c r="R8021" s="18">
        <f t="shared" si="1003"/>
        <v>16795.707600000002</v>
      </c>
      <c r="S8021" s="18">
        <f t="shared" si="1004"/>
        <v>7645.609919999999</v>
      </c>
      <c r="T8021" s="18">
        <f t="shared" si="1005"/>
        <v>11316.0234</v>
      </c>
      <c r="U8021" s="18">
        <f t="shared" si="1006"/>
        <v>7714.4919599999994</v>
      </c>
      <c r="V8021" s="18">
        <f t="shared" si="1007"/>
        <v>80045.355599999995</v>
      </c>
      <c r="W8021" s="21">
        <v>69898.1015625</v>
      </c>
      <c r="X8021" s="21">
        <v>99</v>
      </c>
      <c r="Y8021" s="21">
        <v>83</v>
      </c>
      <c r="Z8021" s="21">
        <v>38</v>
      </c>
      <c r="AA8021" s="21">
        <v>74</v>
      </c>
    </row>
    <row r="8022" spans="1:27" hidden="1" x14ac:dyDescent="0.35">
      <c r="A8022">
        <v>808</v>
      </c>
      <c r="B8022" t="s">
        <v>132</v>
      </c>
      <c r="C8022">
        <v>0</v>
      </c>
      <c r="D8022" t="s">
        <v>1311</v>
      </c>
      <c r="E8022" t="s">
        <v>140</v>
      </c>
      <c r="F8022" t="s">
        <v>111</v>
      </c>
      <c r="G8022" s="19">
        <v>889</v>
      </c>
      <c r="H8022" s="19">
        <v>1063.9255000000001</v>
      </c>
      <c r="I8022" s="19">
        <v>1295.0926999999999</v>
      </c>
      <c r="J8022" s="19">
        <v>1596.4847</v>
      </c>
      <c r="K8022" s="19">
        <v>707.62194999999997</v>
      </c>
      <c r="L8022" s="19">
        <v>943.00194999999997</v>
      </c>
      <c r="M8022" s="19">
        <v>592.55205999999998</v>
      </c>
      <c r="N8022" s="19">
        <v>7087.6787000000004</v>
      </c>
      <c r="O8022" s="17">
        <f t="shared" si="1000"/>
        <v>10668</v>
      </c>
      <c r="P8022" s="18">
        <f t="shared" si="1001"/>
        <v>12767.106</v>
      </c>
      <c r="Q8022" s="18">
        <f t="shared" si="1002"/>
        <v>15541.112399999998</v>
      </c>
      <c r="R8022" s="18">
        <f t="shared" si="1003"/>
        <v>19157.8164</v>
      </c>
      <c r="S8022" s="18">
        <f t="shared" si="1004"/>
        <v>8491.4634000000005</v>
      </c>
      <c r="T8022" s="18">
        <f t="shared" si="1005"/>
        <v>11316.0234</v>
      </c>
      <c r="U8022" s="18">
        <f t="shared" si="1006"/>
        <v>7110.6247199999998</v>
      </c>
      <c r="V8022" s="18">
        <f t="shared" si="1007"/>
        <v>85052.144400000005</v>
      </c>
      <c r="W8022" s="21">
        <v>69898.1015625</v>
      </c>
      <c r="X8022" s="21">
        <v>99</v>
      </c>
      <c r="Y8022" s="21">
        <v>83</v>
      </c>
      <c r="Z8022" s="21">
        <v>38</v>
      </c>
      <c r="AA8022" s="21">
        <v>74</v>
      </c>
    </row>
    <row r="8023" spans="1:27" x14ac:dyDescent="0.35">
      <c r="A8023">
        <v>2875</v>
      </c>
      <c r="B8023" t="s">
        <v>127</v>
      </c>
      <c r="C8023">
        <v>0</v>
      </c>
      <c r="D8023" t="s">
        <v>2185</v>
      </c>
      <c r="E8023" t="s">
        <v>2186</v>
      </c>
      <c r="F8023" t="s">
        <v>10</v>
      </c>
      <c r="G8023" s="19">
        <v>472</v>
      </c>
      <c r="H8023" s="19">
        <v>258.51355000000001</v>
      </c>
      <c r="I8023" s="19">
        <v>924.31664999999998</v>
      </c>
      <c r="J8023" s="19">
        <v>441.89917000000003</v>
      </c>
      <c r="K8023" s="19">
        <v>264.69387999999998</v>
      </c>
      <c r="L8023" s="19">
        <v>0</v>
      </c>
      <c r="M8023" s="19">
        <v>447.01724000000002</v>
      </c>
      <c r="N8023" s="19">
        <v>2808.4404</v>
      </c>
      <c r="O8023" s="17">
        <f t="shared" si="1000"/>
        <v>5664</v>
      </c>
      <c r="P8023" s="18">
        <f t="shared" si="1001"/>
        <v>3102.1626000000001</v>
      </c>
      <c r="Q8023" s="18">
        <f t="shared" si="1002"/>
        <v>11091.799800000001</v>
      </c>
      <c r="R8023" s="18">
        <f t="shared" si="1003"/>
        <v>5302.7900399999999</v>
      </c>
      <c r="S8023" s="18">
        <f t="shared" si="1004"/>
        <v>3176.3265599999995</v>
      </c>
      <c r="T8023" s="18">
        <f t="shared" si="1005"/>
        <v>0</v>
      </c>
      <c r="U8023" s="18">
        <f t="shared" si="1006"/>
        <v>5364.2068799999997</v>
      </c>
      <c r="V8023" s="18">
        <f t="shared" si="1007"/>
        <v>33701.284800000001</v>
      </c>
      <c r="W8023" s="21">
        <v>43765.37890625</v>
      </c>
      <c r="X8023" s="21">
        <v>133</v>
      </c>
      <c r="Y8023" s="21">
        <v>116</v>
      </c>
      <c r="Z8023" s="21">
        <v>7</v>
      </c>
      <c r="AA8023" s="21">
        <v>129</v>
      </c>
    </row>
    <row r="8024" spans="1:27" hidden="1" x14ac:dyDescent="0.35">
      <c r="A8024">
        <v>809</v>
      </c>
      <c r="B8024" t="s">
        <v>132</v>
      </c>
      <c r="C8024">
        <v>0</v>
      </c>
      <c r="D8024" t="s">
        <v>1367</v>
      </c>
      <c r="E8024" t="s">
        <v>526</v>
      </c>
      <c r="F8024" t="s">
        <v>11</v>
      </c>
      <c r="G8024" s="19">
        <v>715</v>
      </c>
      <c r="H8024" s="19">
        <v>379.71194000000003</v>
      </c>
      <c r="I8024" s="19">
        <v>1016.3145</v>
      </c>
      <c r="J8024" s="19">
        <v>601.3999</v>
      </c>
      <c r="K8024" s="19">
        <v>396.65728999999999</v>
      </c>
      <c r="L8024" s="19">
        <v>568.82275000000004</v>
      </c>
      <c r="M8024" s="19">
        <v>498.84732000000002</v>
      </c>
      <c r="N8024" s="19">
        <v>4176.7538999999997</v>
      </c>
      <c r="O8024" s="17">
        <f t="shared" si="1000"/>
        <v>8580</v>
      </c>
      <c r="P8024" s="18">
        <f t="shared" si="1001"/>
        <v>4556.5432799999999</v>
      </c>
      <c r="Q8024" s="18">
        <f t="shared" si="1002"/>
        <v>12195.773999999999</v>
      </c>
      <c r="R8024" s="18">
        <f t="shared" si="1003"/>
        <v>7216.7988000000005</v>
      </c>
      <c r="S8024" s="18">
        <f t="shared" si="1004"/>
        <v>4759.8874799999994</v>
      </c>
      <c r="T8024" s="18">
        <f t="shared" si="1005"/>
        <v>6825.8730000000005</v>
      </c>
      <c r="U8024" s="18">
        <f t="shared" si="1006"/>
        <v>5986.1678400000001</v>
      </c>
      <c r="V8024" s="18">
        <f t="shared" si="1007"/>
        <v>50121.046799999996</v>
      </c>
      <c r="W8024" s="21">
        <v>82152.2421875</v>
      </c>
      <c r="X8024" s="21">
        <v>99</v>
      </c>
      <c r="Y8024" s="21">
        <v>79</v>
      </c>
      <c r="Z8024" s="21">
        <v>95</v>
      </c>
      <c r="AA8024" s="21">
        <v>17</v>
      </c>
    </row>
    <row r="8025" spans="1:27" hidden="1" x14ac:dyDescent="0.35">
      <c r="A8025">
        <v>809</v>
      </c>
      <c r="B8025" t="s">
        <v>132</v>
      </c>
      <c r="C8025">
        <v>0</v>
      </c>
      <c r="D8025" t="s">
        <v>1367</v>
      </c>
      <c r="E8025" t="s">
        <v>526</v>
      </c>
      <c r="F8025" t="s">
        <v>12</v>
      </c>
      <c r="G8025" s="19">
        <v>715</v>
      </c>
      <c r="H8025" s="19">
        <v>556.34142999999995</v>
      </c>
      <c r="I8025" s="19">
        <v>1083.0001</v>
      </c>
      <c r="J8025" s="19">
        <v>798.24237000000005</v>
      </c>
      <c r="K8025" s="19">
        <v>460.65714000000003</v>
      </c>
      <c r="L8025" s="19">
        <v>856.06421</v>
      </c>
      <c r="M8025" s="19">
        <v>506.02280000000002</v>
      </c>
      <c r="N8025" s="19">
        <v>4975.3280999999997</v>
      </c>
      <c r="O8025" s="17">
        <f t="shared" si="1000"/>
        <v>8580</v>
      </c>
      <c r="P8025" s="18">
        <f t="shared" si="1001"/>
        <v>6676.0971599999993</v>
      </c>
      <c r="Q8025" s="18">
        <f t="shared" si="1002"/>
        <v>12996.001199999999</v>
      </c>
      <c r="R8025" s="18">
        <f t="shared" si="1003"/>
        <v>9578.9084400000011</v>
      </c>
      <c r="S8025" s="18">
        <f t="shared" si="1004"/>
        <v>5527.8856800000003</v>
      </c>
      <c r="T8025" s="18">
        <f t="shared" si="1005"/>
        <v>10272.77052</v>
      </c>
      <c r="U8025" s="18">
        <f t="shared" si="1006"/>
        <v>6072.2736000000004</v>
      </c>
      <c r="V8025" s="18">
        <f t="shared" si="1007"/>
        <v>59703.9372</v>
      </c>
      <c r="W8025" s="21">
        <v>82152.2421875</v>
      </c>
      <c r="X8025" s="21">
        <v>99</v>
      </c>
      <c r="Y8025" s="21">
        <v>79</v>
      </c>
      <c r="Z8025" s="21">
        <v>95</v>
      </c>
      <c r="AA8025" s="21">
        <v>17</v>
      </c>
    </row>
    <row r="8026" spans="1:27" hidden="1" x14ac:dyDescent="0.35">
      <c r="A8026">
        <v>809</v>
      </c>
      <c r="B8026" t="s">
        <v>132</v>
      </c>
      <c r="C8026">
        <v>0</v>
      </c>
      <c r="D8026" t="s">
        <v>1367</v>
      </c>
      <c r="E8026" t="s">
        <v>526</v>
      </c>
      <c r="F8026" t="s">
        <v>108</v>
      </c>
      <c r="G8026" s="19">
        <v>966</v>
      </c>
      <c r="H8026" s="19">
        <v>742.18402000000003</v>
      </c>
      <c r="I8026" s="19">
        <v>1129.4911999999999</v>
      </c>
      <c r="J8026" s="19">
        <v>995.08483999999999</v>
      </c>
      <c r="K8026" s="19">
        <v>618.94244000000003</v>
      </c>
      <c r="L8026" s="19">
        <v>944.44623000000001</v>
      </c>
      <c r="M8026" s="19">
        <v>642.38378999999998</v>
      </c>
      <c r="N8026" s="19">
        <v>6038.5326999999997</v>
      </c>
      <c r="O8026" s="17">
        <f t="shared" si="1000"/>
        <v>11592</v>
      </c>
      <c r="P8026" s="18">
        <f t="shared" si="1001"/>
        <v>8906.2082399999999</v>
      </c>
      <c r="Q8026" s="18">
        <f t="shared" si="1002"/>
        <v>13553.894399999999</v>
      </c>
      <c r="R8026" s="18">
        <f t="shared" si="1003"/>
        <v>11941.01808</v>
      </c>
      <c r="S8026" s="18">
        <f t="shared" si="1004"/>
        <v>7427.3092800000004</v>
      </c>
      <c r="T8026" s="18">
        <f t="shared" si="1005"/>
        <v>11333.35476</v>
      </c>
      <c r="U8026" s="18">
        <f t="shared" si="1006"/>
        <v>7708.6054800000002</v>
      </c>
      <c r="V8026" s="18">
        <f t="shared" si="1007"/>
        <v>72462.392399999997</v>
      </c>
      <c r="W8026" s="21">
        <v>82152.2421875</v>
      </c>
      <c r="X8026" s="21">
        <v>99</v>
      </c>
      <c r="Y8026" s="21">
        <v>79</v>
      </c>
      <c r="Z8026" s="21">
        <v>95</v>
      </c>
      <c r="AA8026" s="21">
        <v>17</v>
      </c>
    </row>
    <row r="8027" spans="1:27" hidden="1" x14ac:dyDescent="0.35">
      <c r="A8027">
        <v>809</v>
      </c>
      <c r="B8027" t="s">
        <v>132</v>
      </c>
      <c r="C8027">
        <v>0</v>
      </c>
      <c r="D8027" t="s">
        <v>1367</v>
      </c>
      <c r="E8027" t="s">
        <v>526</v>
      </c>
      <c r="F8027" t="s">
        <v>109</v>
      </c>
      <c r="G8027" s="19">
        <v>966</v>
      </c>
      <c r="H8027" s="19">
        <v>908.48339999999996</v>
      </c>
      <c r="I8027" s="19">
        <v>1155.0209</v>
      </c>
      <c r="J8027" s="19">
        <v>1191.9272000000001</v>
      </c>
      <c r="K8027" s="19">
        <v>679.19928000000004</v>
      </c>
      <c r="L8027" s="19">
        <v>944.44623000000001</v>
      </c>
      <c r="M8027" s="19">
        <v>619.17773</v>
      </c>
      <c r="N8027" s="19">
        <v>6464.2548999999999</v>
      </c>
      <c r="O8027" s="17">
        <f t="shared" si="1000"/>
        <v>11592</v>
      </c>
      <c r="P8027" s="18">
        <f t="shared" si="1001"/>
        <v>10901.800799999999</v>
      </c>
      <c r="Q8027" s="18">
        <f t="shared" si="1002"/>
        <v>13860.2508</v>
      </c>
      <c r="R8027" s="18">
        <f t="shared" si="1003"/>
        <v>14303.126400000001</v>
      </c>
      <c r="S8027" s="18">
        <f t="shared" si="1004"/>
        <v>8150.3913600000005</v>
      </c>
      <c r="T8027" s="18">
        <f t="shared" si="1005"/>
        <v>11333.35476</v>
      </c>
      <c r="U8027" s="18">
        <f t="shared" si="1006"/>
        <v>7430.1327600000004</v>
      </c>
      <c r="V8027" s="18">
        <f t="shared" si="1007"/>
        <v>77571.058799999999</v>
      </c>
      <c r="W8027" s="21">
        <v>82152.2421875</v>
      </c>
      <c r="X8027" s="21">
        <v>99</v>
      </c>
      <c r="Y8027" s="21">
        <v>79</v>
      </c>
      <c r="Z8027" s="21">
        <v>95</v>
      </c>
      <c r="AA8027" s="21">
        <v>17</v>
      </c>
    </row>
    <row r="8028" spans="1:27" hidden="1" x14ac:dyDescent="0.35">
      <c r="A8028">
        <v>809</v>
      </c>
      <c r="B8028" t="s">
        <v>132</v>
      </c>
      <c r="C8028">
        <v>0</v>
      </c>
      <c r="D8028" t="s">
        <v>1367</v>
      </c>
      <c r="E8028" t="s">
        <v>526</v>
      </c>
      <c r="F8028" t="s">
        <v>13</v>
      </c>
      <c r="G8028" s="19">
        <v>543</v>
      </c>
      <c r="H8028" s="19">
        <v>472.35645</v>
      </c>
      <c r="I8028" s="19">
        <v>1135.1365000000001</v>
      </c>
      <c r="J8028" s="19">
        <v>809.11499000000003</v>
      </c>
      <c r="K8028" s="19">
        <v>367.90368999999998</v>
      </c>
      <c r="L8028" s="19">
        <v>0</v>
      </c>
      <c r="M8028" s="19">
        <v>524.26397999999995</v>
      </c>
      <c r="N8028" s="19">
        <v>3851.7755999999999</v>
      </c>
      <c r="O8028" s="17">
        <f t="shared" si="1000"/>
        <v>6516</v>
      </c>
      <c r="P8028" s="18">
        <f t="shared" si="1001"/>
        <v>5668.2773999999999</v>
      </c>
      <c r="Q8028" s="18">
        <f t="shared" si="1002"/>
        <v>13621.638000000001</v>
      </c>
      <c r="R8028" s="18">
        <f t="shared" si="1003"/>
        <v>9709.3798800000004</v>
      </c>
      <c r="S8028" s="18">
        <f t="shared" si="1004"/>
        <v>4414.8442799999993</v>
      </c>
      <c r="T8028" s="18">
        <f t="shared" si="1005"/>
        <v>0</v>
      </c>
      <c r="U8028" s="18">
        <f t="shared" si="1006"/>
        <v>6291.1677599999994</v>
      </c>
      <c r="V8028" s="18">
        <f t="shared" si="1007"/>
        <v>46221.307199999996</v>
      </c>
      <c r="W8028" s="21">
        <v>82152.2421875</v>
      </c>
      <c r="X8028" s="21">
        <v>99</v>
      </c>
      <c r="Y8028" s="21">
        <v>79</v>
      </c>
      <c r="Z8028" s="21">
        <v>95</v>
      </c>
      <c r="AA8028" s="21">
        <v>17</v>
      </c>
    </row>
    <row r="8029" spans="1:27" hidden="1" x14ac:dyDescent="0.35">
      <c r="A8029">
        <v>809</v>
      </c>
      <c r="B8029" t="s">
        <v>132</v>
      </c>
      <c r="C8029">
        <v>0</v>
      </c>
      <c r="D8029" t="s">
        <v>1367</v>
      </c>
      <c r="E8029" t="s">
        <v>526</v>
      </c>
      <c r="F8029" t="s">
        <v>14</v>
      </c>
      <c r="G8029" s="19">
        <v>715</v>
      </c>
      <c r="H8029" s="19">
        <v>587.89513999999997</v>
      </c>
      <c r="I8029" s="19">
        <v>1198.1649</v>
      </c>
      <c r="J8029" s="19">
        <v>1005.9574</v>
      </c>
      <c r="K8029" s="19">
        <v>472.09030000000001</v>
      </c>
      <c r="L8029" s="19">
        <v>568.82275000000004</v>
      </c>
      <c r="M8029" s="19">
        <v>634.50420999999994</v>
      </c>
      <c r="N8029" s="19">
        <v>5182.4345999999996</v>
      </c>
      <c r="O8029" s="17">
        <f t="shared" si="1000"/>
        <v>8580</v>
      </c>
      <c r="P8029" s="18">
        <f t="shared" si="1001"/>
        <v>7054.7416799999992</v>
      </c>
      <c r="Q8029" s="18">
        <f t="shared" si="1002"/>
        <v>14377.978800000001</v>
      </c>
      <c r="R8029" s="18">
        <f t="shared" si="1003"/>
        <v>12071.488799999999</v>
      </c>
      <c r="S8029" s="18">
        <f t="shared" si="1004"/>
        <v>5665.0835999999999</v>
      </c>
      <c r="T8029" s="18">
        <f t="shared" si="1005"/>
        <v>6825.8730000000005</v>
      </c>
      <c r="U8029" s="18">
        <f t="shared" si="1006"/>
        <v>7614.0505199999989</v>
      </c>
      <c r="V8029" s="18">
        <f t="shared" si="1007"/>
        <v>62189.215199999991</v>
      </c>
      <c r="W8029" s="21">
        <v>82152.2421875</v>
      </c>
      <c r="X8029" s="21">
        <v>99</v>
      </c>
      <c r="Y8029" s="21">
        <v>79</v>
      </c>
      <c r="Z8029" s="21">
        <v>95</v>
      </c>
      <c r="AA8029" s="21">
        <v>17</v>
      </c>
    </row>
    <row r="8030" spans="1:27" hidden="1" x14ac:dyDescent="0.35">
      <c r="A8030">
        <v>809</v>
      </c>
      <c r="B8030" t="s">
        <v>132</v>
      </c>
      <c r="C8030">
        <v>0</v>
      </c>
      <c r="D8030" t="s">
        <v>1367</v>
      </c>
      <c r="E8030" t="s">
        <v>526</v>
      </c>
      <c r="F8030" t="s">
        <v>15</v>
      </c>
      <c r="G8030" s="19">
        <v>715</v>
      </c>
      <c r="H8030" s="19">
        <v>744.55646000000002</v>
      </c>
      <c r="I8030" s="19">
        <v>1241.9761000000001</v>
      </c>
      <c r="J8030" s="19">
        <v>1202.7998</v>
      </c>
      <c r="K8030" s="19">
        <v>528.85486000000003</v>
      </c>
      <c r="L8030" s="19">
        <v>856.06421</v>
      </c>
      <c r="M8030" s="19">
        <v>613.91669000000002</v>
      </c>
      <c r="N8030" s="19">
        <v>5903.1679999999997</v>
      </c>
      <c r="O8030" s="17">
        <f t="shared" si="1000"/>
        <v>8580</v>
      </c>
      <c r="P8030" s="18">
        <f t="shared" si="1001"/>
        <v>8934.6775200000011</v>
      </c>
      <c r="Q8030" s="18">
        <f t="shared" si="1002"/>
        <v>14903.713200000002</v>
      </c>
      <c r="R8030" s="18">
        <f t="shared" si="1003"/>
        <v>14433.597600000001</v>
      </c>
      <c r="S8030" s="18">
        <f t="shared" si="1004"/>
        <v>6346.2583200000008</v>
      </c>
      <c r="T8030" s="18">
        <f t="shared" si="1005"/>
        <v>10272.77052</v>
      </c>
      <c r="U8030" s="18">
        <f t="shared" si="1006"/>
        <v>7367.0002800000002</v>
      </c>
      <c r="V8030" s="18">
        <f t="shared" si="1007"/>
        <v>70838.016000000003</v>
      </c>
      <c r="W8030" s="21">
        <v>82152.2421875</v>
      </c>
      <c r="X8030" s="21">
        <v>99</v>
      </c>
      <c r="Y8030" s="21">
        <v>79</v>
      </c>
      <c r="Z8030" s="21">
        <v>95</v>
      </c>
      <c r="AA8030" s="21">
        <v>17</v>
      </c>
    </row>
    <row r="8031" spans="1:27" hidden="1" x14ac:dyDescent="0.35">
      <c r="A8031">
        <v>809</v>
      </c>
      <c r="B8031" t="s">
        <v>132</v>
      </c>
      <c r="C8031">
        <v>0</v>
      </c>
      <c r="D8031" t="s">
        <v>1367</v>
      </c>
      <c r="E8031" t="s">
        <v>526</v>
      </c>
      <c r="F8031" t="s">
        <v>110</v>
      </c>
      <c r="G8031" s="19">
        <v>966</v>
      </c>
      <c r="H8031" s="19">
        <v>909.04687999999999</v>
      </c>
      <c r="I8031" s="19">
        <v>1265.6309000000001</v>
      </c>
      <c r="J8031" s="19">
        <v>1399.6423</v>
      </c>
      <c r="K8031" s="19">
        <v>679.40344000000005</v>
      </c>
      <c r="L8031" s="19">
        <v>944.44623000000001</v>
      </c>
      <c r="M8031" s="19">
        <v>682.36132999999995</v>
      </c>
      <c r="N8031" s="19">
        <v>6846.5312999999996</v>
      </c>
      <c r="O8031" s="17">
        <f t="shared" si="1000"/>
        <v>11592</v>
      </c>
      <c r="P8031" s="18">
        <f t="shared" si="1001"/>
        <v>10908.56256</v>
      </c>
      <c r="Q8031" s="18">
        <f t="shared" si="1002"/>
        <v>15187.570800000001</v>
      </c>
      <c r="R8031" s="18">
        <f t="shared" si="1003"/>
        <v>16795.707600000002</v>
      </c>
      <c r="S8031" s="18">
        <f t="shared" si="1004"/>
        <v>8152.8412800000006</v>
      </c>
      <c r="T8031" s="18">
        <f t="shared" si="1005"/>
        <v>11333.35476</v>
      </c>
      <c r="U8031" s="18">
        <f t="shared" si="1006"/>
        <v>8188.3359599999994</v>
      </c>
      <c r="V8031" s="18">
        <f t="shared" si="1007"/>
        <v>82158.375599999999</v>
      </c>
      <c r="W8031" s="21">
        <v>82152.2421875</v>
      </c>
      <c r="X8031" s="21">
        <v>99</v>
      </c>
      <c r="Y8031" s="21">
        <v>79</v>
      </c>
      <c r="Z8031" s="21">
        <v>95</v>
      </c>
      <c r="AA8031" s="21">
        <v>17</v>
      </c>
    </row>
    <row r="8032" spans="1:27" hidden="1" x14ac:dyDescent="0.35">
      <c r="A8032">
        <v>809</v>
      </c>
      <c r="B8032" t="s">
        <v>132</v>
      </c>
      <c r="C8032">
        <v>0</v>
      </c>
      <c r="D8032" t="s">
        <v>1367</v>
      </c>
      <c r="E8032" t="s">
        <v>526</v>
      </c>
      <c r="F8032" t="s">
        <v>111</v>
      </c>
      <c r="G8032" s="19">
        <v>966</v>
      </c>
      <c r="H8032" s="19">
        <v>1112.4556</v>
      </c>
      <c r="I8032" s="19">
        <v>1273.1433</v>
      </c>
      <c r="J8032" s="19">
        <v>1596.4847</v>
      </c>
      <c r="K8032" s="19">
        <v>753.10645</v>
      </c>
      <c r="L8032" s="19">
        <v>944.44623000000001</v>
      </c>
      <c r="M8032" s="19">
        <v>636.84180000000003</v>
      </c>
      <c r="N8032" s="19">
        <v>7282.4780000000001</v>
      </c>
      <c r="O8032" s="17">
        <f t="shared" si="1000"/>
        <v>11592</v>
      </c>
      <c r="P8032" s="18">
        <f t="shared" si="1001"/>
        <v>13349.467199999999</v>
      </c>
      <c r="Q8032" s="18">
        <f t="shared" si="1002"/>
        <v>15277.7196</v>
      </c>
      <c r="R8032" s="18">
        <f t="shared" si="1003"/>
        <v>19157.8164</v>
      </c>
      <c r="S8032" s="18">
        <f t="shared" si="1004"/>
        <v>9037.277399999999</v>
      </c>
      <c r="T8032" s="18">
        <f t="shared" si="1005"/>
        <v>11333.35476</v>
      </c>
      <c r="U8032" s="18">
        <f t="shared" si="1006"/>
        <v>7642.1016</v>
      </c>
      <c r="V8032" s="18">
        <f t="shared" si="1007"/>
        <v>87389.736000000004</v>
      </c>
      <c r="W8032" s="21">
        <v>82152.2421875</v>
      </c>
      <c r="X8032" s="21">
        <v>99</v>
      </c>
      <c r="Y8032" s="21">
        <v>79</v>
      </c>
      <c r="Z8032" s="21">
        <v>95</v>
      </c>
      <c r="AA8032" s="21">
        <v>17</v>
      </c>
    </row>
    <row r="8033" spans="1:27" x14ac:dyDescent="0.35">
      <c r="A8033">
        <v>2028</v>
      </c>
      <c r="B8033" t="s">
        <v>169</v>
      </c>
      <c r="C8033">
        <v>0</v>
      </c>
      <c r="D8033" t="s">
        <v>2187</v>
      </c>
      <c r="E8033" t="s">
        <v>2188</v>
      </c>
      <c r="F8033" t="s">
        <v>10</v>
      </c>
      <c r="G8033" s="19">
        <v>553</v>
      </c>
      <c r="H8033" s="19">
        <v>270.61788999999999</v>
      </c>
      <c r="I8033" s="19">
        <v>1016.8279</v>
      </c>
      <c r="J8033" s="19">
        <v>386.5575</v>
      </c>
      <c r="K8033" s="19">
        <v>298.42926</v>
      </c>
      <c r="L8033" s="19">
        <v>0</v>
      </c>
      <c r="M8033" s="19">
        <v>394.79052999999999</v>
      </c>
      <c r="N8033" s="19">
        <v>2920.2231000000002</v>
      </c>
      <c r="O8033" s="17">
        <f t="shared" si="1000"/>
        <v>6636</v>
      </c>
      <c r="P8033" s="18">
        <f t="shared" si="1001"/>
        <v>3247.4146799999999</v>
      </c>
      <c r="Q8033" s="18">
        <f t="shared" si="1002"/>
        <v>12201.934799999999</v>
      </c>
      <c r="R8033" s="18">
        <f t="shared" si="1003"/>
        <v>4638.6900000000005</v>
      </c>
      <c r="S8033" s="18">
        <f t="shared" si="1004"/>
        <v>3581.15112</v>
      </c>
      <c r="T8033" s="18">
        <f t="shared" si="1005"/>
        <v>0</v>
      </c>
      <c r="U8033" s="18">
        <f t="shared" si="1006"/>
        <v>4737.4863599999999</v>
      </c>
      <c r="V8033" s="18">
        <f t="shared" si="1007"/>
        <v>35042.677200000006</v>
      </c>
      <c r="W8033" s="21">
        <v>84252.1015625</v>
      </c>
      <c r="X8033" s="21">
        <v>53</v>
      </c>
      <c r="Y8033" s="21">
        <v>46</v>
      </c>
      <c r="Z8033" s="21">
        <v>36</v>
      </c>
      <c r="AA8033" s="21">
        <v>25</v>
      </c>
    </row>
    <row r="8034" spans="1:27" hidden="1" x14ac:dyDescent="0.35">
      <c r="A8034">
        <v>810</v>
      </c>
      <c r="B8034" t="s">
        <v>132</v>
      </c>
      <c r="C8034">
        <v>0</v>
      </c>
      <c r="D8034" t="s">
        <v>1405</v>
      </c>
      <c r="E8034" t="s">
        <v>1406</v>
      </c>
      <c r="F8034" t="s">
        <v>11</v>
      </c>
      <c r="G8034" s="19">
        <v>715</v>
      </c>
      <c r="H8034" s="19">
        <v>364.42151000000001</v>
      </c>
      <c r="I8034" s="19">
        <v>982.93187999999998</v>
      </c>
      <c r="J8034" s="19">
        <v>613.37487999999996</v>
      </c>
      <c r="K8034" s="19">
        <v>391.11696999999998</v>
      </c>
      <c r="L8034" s="19">
        <v>564.95556999999997</v>
      </c>
      <c r="M8034" s="19">
        <v>485.05892999999998</v>
      </c>
      <c r="N8034" s="19">
        <v>4116.8599000000004</v>
      </c>
      <c r="O8034" s="17">
        <f t="shared" si="1000"/>
        <v>8580</v>
      </c>
      <c r="P8034" s="18">
        <f t="shared" si="1001"/>
        <v>4373.0581199999997</v>
      </c>
      <c r="Q8034" s="18">
        <f t="shared" si="1002"/>
        <v>11795.182559999999</v>
      </c>
      <c r="R8034" s="18">
        <f t="shared" si="1003"/>
        <v>7360.49856</v>
      </c>
      <c r="S8034" s="18">
        <f t="shared" si="1004"/>
        <v>4693.4036399999995</v>
      </c>
      <c r="T8034" s="18">
        <f t="shared" si="1005"/>
        <v>6779.4668399999991</v>
      </c>
      <c r="U8034" s="18">
        <f t="shared" si="1006"/>
        <v>5820.7071599999999</v>
      </c>
      <c r="V8034" s="18">
        <f t="shared" si="1007"/>
        <v>49402.318800000008</v>
      </c>
      <c r="W8034" s="21">
        <v>68206.921875</v>
      </c>
      <c r="X8034" s="21">
        <v>99</v>
      </c>
      <c r="Y8034" s="21">
        <v>85</v>
      </c>
      <c r="Z8034" s="21">
        <v>27</v>
      </c>
      <c r="AA8034" s="21">
        <v>82</v>
      </c>
    </row>
    <row r="8035" spans="1:27" hidden="1" x14ac:dyDescent="0.35">
      <c r="A8035">
        <v>810</v>
      </c>
      <c r="B8035" t="s">
        <v>132</v>
      </c>
      <c r="C8035">
        <v>0</v>
      </c>
      <c r="D8035" t="s">
        <v>1405</v>
      </c>
      <c r="E8035" t="s">
        <v>1406</v>
      </c>
      <c r="F8035" t="s">
        <v>12</v>
      </c>
      <c r="G8035" s="19">
        <v>715</v>
      </c>
      <c r="H8035" s="19">
        <v>533.93841999999995</v>
      </c>
      <c r="I8035" s="19">
        <v>1087.0704000000001</v>
      </c>
      <c r="J8035" s="19">
        <v>814.19232</v>
      </c>
      <c r="K8035" s="19">
        <v>452.53967</v>
      </c>
      <c r="L8035" s="19">
        <v>850.24419999999998</v>
      </c>
      <c r="M8035" s="19">
        <v>501.16244999999998</v>
      </c>
      <c r="N8035" s="19">
        <v>4954.1475</v>
      </c>
      <c r="O8035" s="17">
        <f t="shared" si="1000"/>
        <v>8580</v>
      </c>
      <c r="P8035" s="18">
        <f t="shared" si="1001"/>
        <v>6407.2610399999994</v>
      </c>
      <c r="Q8035" s="18">
        <f t="shared" si="1002"/>
        <v>13044.844800000001</v>
      </c>
      <c r="R8035" s="18">
        <f t="shared" si="1003"/>
        <v>9770.3078399999995</v>
      </c>
      <c r="S8035" s="18">
        <f t="shared" si="1004"/>
        <v>5430.4760399999996</v>
      </c>
      <c r="T8035" s="18">
        <f t="shared" si="1005"/>
        <v>10202.930399999999</v>
      </c>
      <c r="U8035" s="18">
        <f t="shared" si="1006"/>
        <v>6013.9493999999995</v>
      </c>
      <c r="V8035" s="18">
        <f t="shared" si="1007"/>
        <v>59449.770000000004</v>
      </c>
      <c r="W8035" s="21">
        <v>68206.921875</v>
      </c>
      <c r="X8035" s="21">
        <v>99</v>
      </c>
      <c r="Y8035" s="21">
        <v>85</v>
      </c>
      <c r="Z8035" s="21">
        <v>27</v>
      </c>
      <c r="AA8035" s="21">
        <v>82</v>
      </c>
    </row>
    <row r="8036" spans="1:27" hidden="1" x14ac:dyDescent="0.35">
      <c r="A8036">
        <v>810</v>
      </c>
      <c r="B8036" t="s">
        <v>132</v>
      </c>
      <c r="C8036">
        <v>0</v>
      </c>
      <c r="D8036" t="s">
        <v>1405</v>
      </c>
      <c r="E8036" t="s">
        <v>1406</v>
      </c>
      <c r="F8036" t="s">
        <v>108</v>
      </c>
      <c r="G8036" s="19">
        <v>922</v>
      </c>
      <c r="H8036" s="19">
        <v>712.29741999999999</v>
      </c>
      <c r="I8036" s="19">
        <v>1128.1677999999999</v>
      </c>
      <c r="J8036" s="19">
        <v>1015.0097</v>
      </c>
      <c r="K8036" s="19">
        <v>592.17040999999995</v>
      </c>
      <c r="L8036" s="19">
        <v>938.02539000000002</v>
      </c>
      <c r="M8036" s="19">
        <v>607.51104999999995</v>
      </c>
      <c r="N8036" s="19">
        <v>5915.1815999999999</v>
      </c>
      <c r="O8036" s="17">
        <f t="shared" si="1000"/>
        <v>11064</v>
      </c>
      <c r="P8036" s="18">
        <f t="shared" si="1001"/>
        <v>8547.5690400000003</v>
      </c>
      <c r="Q8036" s="18">
        <f t="shared" si="1002"/>
        <v>13538.013599999998</v>
      </c>
      <c r="R8036" s="18">
        <f t="shared" si="1003"/>
        <v>12180.116399999999</v>
      </c>
      <c r="S8036" s="18">
        <f t="shared" si="1004"/>
        <v>7106.0449199999994</v>
      </c>
      <c r="T8036" s="18">
        <f t="shared" si="1005"/>
        <v>11256.304680000001</v>
      </c>
      <c r="U8036" s="18">
        <f t="shared" si="1006"/>
        <v>7290.132599999999</v>
      </c>
      <c r="V8036" s="18">
        <f t="shared" si="1007"/>
        <v>70982.179199999999</v>
      </c>
      <c r="W8036" s="21">
        <v>68206.921875</v>
      </c>
      <c r="X8036" s="21">
        <v>99</v>
      </c>
      <c r="Y8036" s="21">
        <v>85</v>
      </c>
      <c r="Z8036" s="21">
        <v>27</v>
      </c>
      <c r="AA8036" s="21">
        <v>82</v>
      </c>
    </row>
    <row r="8037" spans="1:27" hidden="1" x14ac:dyDescent="0.35">
      <c r="A8037">
        <v>810</v>
      </c>
      <c r="B8037" t="s">
        <v>132</v>
      </c>
      <c r="C8037">
        <v>0</v>
      </c>
      <c r="D8037" t="s">
        <v>1405</v>
      </c>
      <c r="E8037" t="s">
        <v>1406</v>
      </c>
      <c r="F8037" t="s">
        <v>109</v>
      </c>
      <c r="G8037" s="19">
        <v>922</v>
      </c>
      <c r="H8037" s="19">
        <v>871.90015000000005</v>
      </c>
      <c r="I8037" s="19">
        <v>1148.2783999999999</v>
      </c>
      <c r="J8037" s="19">
        <v>1215.8271</v>
      </c>
      <c r="K8037" s="19">
        <v>650.00079000000005</v>
      </c>
      <c r="L8037" s="19">
        <v>938.02539000000002</v>
      </c>
      <c r="M8037" s="19">
        <v>578.37432999999999</v>
      </c>
      <c r="N8037" s="19">
        <v>6324.4062999999996</v>
      </c>
      <c r="O8037" s="17">
        <f t="shared" si="1000"/>
        <v>11064</v>
      </c>
      <c r="P8037" s="18">
        <f t="shared" si="1001"/>
        <v>10462.801800000001</v>
      </c>
      <c r="Q8037" s="18">
        <f t="shared" si="1002"/>
        <v>13779.340799999998</v>
      </c>
      <c r="R8037" s="18">
        <f t="shared" si="1003"/>
        <v>14589.9252</v>
      </c>
      <c r="S8037" s="18">
        <f t="shared" si="1004"/>
        <v>7800.0094800000006</v>
      </c>
      <c r="T8037" s="18">
        <f t="shared" si="1005"/>
        <v>11256.304680000001</v>
      </c>
      <c r="U8037" s="18">
        <f t="shared" si="1006"/>
        <v>6940.4919599999994</v>
      </c>
      <c r="V8037" s="18">
        <f t="shared" si="1007"/>
        <v>75892.875599999999</v>
      </c>
      <c r="W8037" s="21">
        <v>68206.921875</v>
      </c>
      <c r="X8037" s="21">
        <v>99</v>
      </c>
      <c r="Y8037" s="21">
        <v>85</v>
      </c>
      <c r="Z8037" s="21">
        <v>27</v>
      </c>
      <c r="AA8037" s="21">
        <v>82</v>
      </c>
    </row>
    <row r="8038" spans="1:27" hidden="1" x14ac:dyDescent="0.35">
      <c r="A8038">
        <v>810</v>
      </c>
      <c r="B8038" t="s">
        <v>132</v>
      </c>
      <c r="C8038">
        <v>0</v>
      </c>
      <c r="D8038" t="s">
        <v>1405</v>
      </c>
      <c r="E8038" t="s">
        <v>1406</v>
      </c>
      <c r="F8038" t="s">
        <v>13</v>
      </c>
      <c r="G8038" s="19">
        <v>625</v>
      </c>
      <c r="H8038" s="19">
        <v>453.33535999999998</v>
      </c>
      <c r="I8038" s="19">
        <v>1093.3033</v>
      </c>
      <c r="J8038" s="19">
        <v>825.11499000000003</v>
      </c>
      <c r="K8038" s="19">
        <v>390.72341999999998</v>
      </c>
      <c r="L8038" s="19">
        <v>0</v>
      </c>
      <c r="M8038" s="19">
        <v>539.81641000000002</v>
      </c>
      <c r="N8038" s="19">
        <v>3927.2935000000002</v>
      </c>
      <c r="O8038" s="17">
        <f t="shared" si="1000"/>
        <v>7500</v>
      </c>
      <c r="P8038" s="18">
        <f t="shared" si="1001"/>
        <v>5440.0243199999995</v>
      </c>
      <c r="Q8038" s="18">
        <f t="shared" si="1002"/>
        <v>13119.6396</v>
      </c>
      <c r="R8038" s="18">
        <f t="shared" si="1003"/>
        <v>9901.3798800000004</v>
      </c>
      <c r="S8038" s="18">
        <f t="shared" si="1004"/>
        <v>4688.6810399999995</v>
      </c>
      <c r="T8038" s="18">
        <f t="shared" si="1005"/>
        <v>0</v>
      </c>
      <c r="U8038" s="18">
        <f t="shared" si="1006"/>
        <v>6477.7969200000007</v>
      </c>
      <c r="V8038" s="18">
        <f t="shared" si="1007"/>
        <v>47127.522000000004</v>
      </c>
      <c r="W8038" s="21">
        <v>68206.921875</v>
      </c>
      <c r="X8038" s="21">
        <v>99</v>
      </c>
      <c r="Y8038" s="21">
        <v>85</v>
      </c>
      <c r="Z8038" s="21">
        <v>27</v>
      </c>
      <c r="AA8038" s="21">
        <v>82</v>
      </c>
    </row>
    <row r="8039" spans="1:27" hidden="1" x14ac:dyDescent="0.35">
      <c r="A8039">
        <v>810</v>
      </c>
      <c r="B8039" t="s">
        <v>132</v>
      </c>
      <c r="C8039">
        <v>0</v>
      </c>
      <c r="D8039" t="s">
        <v>1405</v>
      </c>
      <c r="E8039" t="s">
        <v>1406</v>
      </c>
      <c r="F8039" t="s">
        <v>14</v>
      </c>
      <c r="G8039" s="19">
        <v>715</v>
      </c>
      <c r="H8039" s="19">
        <v>564.22149999999999</v>
      </c>
      <c r="I8039" s="19">
        <v>1200.3733999999999</v>
      </c>
      <c r="J8039" s="19">
        <v>1025.9323999999999</v>
      </c>
      <c r="K8039" s="19">
        <v>463.51236</v>
      </c>
      <c r="L8039" s="19">
        <v>564.95556999999997</v>
      </c>
      <c r="M8039" s="19">
        <v>630.66436999999996</v>
      </c>
      <c r="N8039" s="19">
        <v>5164.6597000000002</v>
      </c>
      <c r="O8039" s="17">
        <f t="shared" si="1000"/>
        <v>8580</v>
      </c>
      <c r="P8039" s="18">
        <f t="shared" si="1001"/>
        <v>6770.6579999999994</v>
      </c>
      <c r="Q8039" s="18">
        <f t="shared" si="1002"/>
        <v>14404.480799999999</v>
      </c>
      <c r="R8039" s="18">
        <f t="shared" si="1003"/>
        <v>12311.1888</v>
      </c>
      <c r="S8039" s="18">
        <f t="shared" si="1004"/>
        <v>5562.1483200000002</v>
      </c>
      <c r="T8039" s="18">
        <f t="shared" si="1005"/>
        <v>6779.4668399999991</v>
      </c>
      <c r="U8039" s="18">
        <f t="shared" si="1006"/>
        <v>7567.9724399999996</v>
      </c>
      <c r="V8039" s="18">
        <f t="shared" si="1007"/>
        <v>61975.916400000002</v>
      </c>
      <c r="W8039" s="21">
        <v>68206.921875</v>
      </c>
      <c r="X8039" s="21">
        <v>99</v>
      </c>
      <c r="Y8039" s="21">
        <v>85</v>
      </c>
      <c r="Z8039" s="21">
        <v>27</v>
      </c>
      <c r="AA8039" s="21">
        <v>82</v>
      </c>
    </row>
    <row r="8040" spans="1:27" hidden="1" x14ac:dyDescent="0.35">
      <c r="A8040">
        <v>810</v>
      </c>
      <c r="B8040" t="s">
        <v>132</v>
      </c>
      <c r="C8040">
        <v>0</v>
      </c>
      <c r="D8040" t="s">
        <v>1405</v>
      </c>
      <c r="E8040" t="s">
        <v>1406</v>
      </c>
      <c r="F8040" t="s">
        <v>15</v>
      </c>
      <c r="G8040" s="19">
        <v>715</v>
      </c>
      <c r="H8040" s="19">
        <v>714.57428000000004</v>
      </c>
      <c r="I8040" s="19">
        <v>1239.0369000000001</v>
      </c>
      <c r="J8040" s="19">
        <v>1226.7498000000001</v>
      </c>
      <c r="K8040" s="19">
        <v>517.99108999999999</v>
      </c>
      <c r="L8040" s="19">
        <v>850.24419999999998</v>
      </c>
      <c r="M8040" s="19">
        <v>606.60808999999995</v>
      </c>
      <c r="N8040" s="19">
        <v>5870.2040999999999</v>
      </c>
      <c r="O8040" s="17">
        <f t="shared" si="1000"/>
        <v>8580</v>
      </c>
      <c r="P8040" s="18">
        <f t="shared" si="1001"/>
        <v>8574.8913600000014</v>
      </c>
      <c r="Q8040" s="18">
        <f t="shared" si="1002"/>
        <v>14868.442800000001</v>
      </c>
      <c r="R8040" s="18">
        <f t="shared" si="1003"/>
        <v>14720.997600000001</v>
      </c>
      <c r="S8040" s="18">
        <f t="shared" si="1004"/>
        <v>6215.8930799999998</v>
      </c>
      <c r="T8040" s="18">
        <f t="shared" si="1005"/>
        <v>10202.930399999999</v>
      </c>
      <c r="U8040" s="18">
        <f t="shared" si="1006"/>
        <v>7279.2970799999994</v>
      </c>
      <c r="V8040" s="18">
        <f t="shared" si="1007"/>
        <v>70442.449200000003</v>
      </c>
      <c r="W8040" s="21">
        <v>68206.921875</v>
      </c>
      <c r="X8040" s="21">
        <v>99</v>
      </c>
      <c r="Y8040" s="21">
        <v>85</v>
      </c>
      <c r="Z8040" s="21">
        <v>27</v>
      </c>
      <c r="AA8040" s="21">
        <v>82</v>
      </c>
    </row>
    <row r="8041" spans="1:27" hidden="1" x14ac:dyDescent="0.35">
      <c r="A8041">
        <v>810</v>
      </c>
      <c r="B8041" t="s">
        <v>132</v>
      </c>
      <c r="C8041">
        <v>0</v>
      </c>
      <c r="D8041" t="s">
        <v>1405</v>
      </c>
      <c r="E8041" t="s">
        <v>1406</v>
      </c>
      <c r="F8041" t="s">
        <v>110</v>
      </c>
      <c r="G8041" s="19">
        <v>922</v>
      </c>
      <c r="H8041" s="19">
        <v>872.44092000000001</v>
      </c>
      <c r="I8041" s="19">
        <v>1257.5585000000001</v>
      </c>
      <c r="J8041" s="19">
        <v>1427.5672999999999</v>
      </c>
      <c r="K8041" s="19">
        <v>650.19672000000003</v>
      </c>
      <c r="L8041" s="19">
        <v>938.02539000000002</v>
      </c>
      <c r="M8041" s="19">
        <v>654.51953000000003</v>
      </c>
      <c r="N8041" s="19">
        <v>6722.3081000000002</v>
      </c>
      <c r="O8041" s="17">
        <f t="shared" si="1000"/>
        <v>11064</v>
      </c>
      <c r="P8041" s="18">
        <f t="shared" si="1001"/>
        <v>10469.29104</v>
      </c>
      <c r="Q8041" s="18">
        <f t="shared" si="1002"/>
        <v>15090.702000000001</v>
      </c>
      <c r="R8041" s="18">
        <f t="shared" si="1003"/>
        <v>17130.8076</v>
      </c>
      <c r="S8041" s="18">
        <f t="shared" si="1004"/>
        <v>7802.3606400000008</v>
      </c>
      <c r="T8041" s="18">
        <f t="shared" si="1005"/>
        <v>11256.304680000001</v>
      </c>
      <c r="U8041" s="18">
        <f t="shared" si="1006"/>
        <v>7854.2343600000004</v>
      </c>
      <c r="V8041" s="18">
        <f t="shared" si="1007"/>
        <v>80667.697199999995</v>
      </c>
      <c r="W8041" s="21">
        <v>68206.921875</v>
      </c>
      <c r="X8041" s="21">
        <v>99</v>
      </c>
      <c r="Y8041" s="21">
        <v>85</v>
      </c>
      <c r="Z8041" s="21">
        <v>27</v>
      </c>
      <c r="AA8041" s="21">
        <v>82</v>
      </c>
    </row>
    <row r="8042" spans="1:27" hidden="1" x14ac:dyDescent="0.35">
      <c r="A8042">
        <v>810</v>
      </c>
      <c r="B8042" t="s">
        <v>132</v>
      </c>
      <c r="C8042">
        <v>0</v>
      </c>
      <c r="D8042" t="s">
        <v>1405</v>
      </c>
      <c r="E8042" t="s">
        <v>1406</v>
      </c>
      <c r="F8042" t="s">
        <v>111</v>
      </c>
      <c r="G8042" s="19">
        <v>922</v>
      </c>
      <c r="H8042" s="19">
        <v>1067.6587</v>
      </c>
      <c r="I8042" s="19">
        <v>1259.9110000000001</v>
      </c>
      <c r="J8042" s="19">
        <v>1628.3846000000001</v>
      </c>
      <c r="K8042" s="19">
        <v>720.93182000000002</v>
      </c>
      <c r="L8042" s="19">
        <v>938.02539000000002</v>
      </c>
      <c r="M8042" s="19">
        <v>604.87176999999997</v>
      </c>
      <c r="N8042" s="19">
        <v>7141.7831999999999</v>
      </c>
      <c r="O8042" s="17">
        <f t="shared" si="1000"/>
        <v>11064</v>
      </c>
      <c r="P8042" s="18">
        <f t="shared" si="1001"/>
        <v>12811.904399999999</v>
      </c>
      <c r="Q8042" s="18">
        <f t="shared" si="1002"/>
        <v>15118.932000000001</v>
      </c>
      <c r="R8042" s="18">
        <f t="shared" si="1003"/>
        <v>19540.6152</v>
      </c>
      <c r="S8042" s="18">
        <f t="shared" si="1004"/>
        <v>8651.1818400000011</v>
      </c>
      <c r="T8042" s="18">
        <f t="shared" si="1005"/>
        <v>11256.304680000001</v>
      </c>
      <c r="U8042" s="18">
        <f t="shared" si="1006"/>
        <v>7258.4612399999996</v>
      </c>
      <c r="V8042" s="18">
        <f t="shared" si="1007"/>
        <v>85701.398400000005</v>
      </c>
      <c r="W8042" s="21">
        <v>68206.921875</v>
      </c>
      <c r="X8042" s="21">
        <v>99</v>
      </c>
      <c r="Y8042" s="21">
        <v>85</v>
      </c>
      <c r="Z8042" s="21">
        <v>27</v>
      </c>
      <c r="AA8042" s="21">
        <v>82</v>
      </c>
    </row>
    <row r="8043" spans="1:27" x14ac:dyDescent="0.35">
      <c r="A8043">
        <v>825</v>
      </c>
      <c r="B8043" t="s">
        <v>132</v>
      </c>
      <c r="C8043">
        <v>0</v>
      </c>
      <c r="D8043" t="s">
        <v>2189</v>
      </c>
      <c r="E8043" t="s">
        <v>2190</v>
      </c>
      <c r="F8043" t="s">
        <v>10</v>
      </c>
      <c r="G8043" s="19">
        <v>576</v>
      </c>
      <c r="H8043" s="19">
        <v>261.97188999999997</v>
      </c>
      <c r="I8043" s="19">
        <v>915.32068000000004</v>
      </c>
      <c r="J8043" s="19">
        <v>412.5575</v>
      </c>
      <c r="K8043" s="19">
        <v>303.63028000000003</v>
      </c>
      <c r="L8043" s="19">
        <v>0</v>
      </c>
      <c r="M8043" s="19">
        <v>470.60953000000001</v>
      </c>
      <c r="N8043" s="19">
        <v>2940.0898000000002</v>
      </c>
      <c r="O8043" s="17">
        <f t="shared" si="1000"/>
        <v>6912</v>
      </c>
      <c r="P8043" s="18">
        <f t="shared" si="1001"/>
        <v>3143.6626799999995</v>
      </c>
      <c r="Q8043" s="18">
        <f t="shared" si="1002"/>
        <v>10983.848160000001</v>
      </c>
      <c r="R8043" s="18">
        <f t="shared" si="1003"/>
        <v>4950.6900000000005</v>
      </c>
      <c r="S8043" s="18">
        <f t="shared" si="1004"/>
        <v>3643.5633600000001</v>
      </c>
      <c r="T8043" s="18">
        <f t="shared" si="1005"/>
        <v>0</v>
      </c>
      <c r="U8043" s="18">
        <f t="shared" si="1006"/>
        <v>5647.3143600000003</v>
      </c>
      <c r="V8043" s="18">
        <f t="shared" si="1007"/>
        <v>35281.077600000004</v>
      </c>
      <c r="W8043" s="21">
        <v>81017.6015625</v>
      </c>
      <c r="X8043" s="21">
        <v>99</v>
      </c>
      <c r="Y8043" s="21">
        <v>23</v>
      </c>
      <c r="Z8043" s="21">
        <v>85</v>
      </c>
      <c r="AA8043" s="21">
        <v>20</v>
      </c>
    </row>
    <row r="8044" spans="1:27" hidden="1" x14ac:dyDescent="0.35">
      <c r="A8044">
        <v>811</v>
      </c>
      <c r="B8044" t="s">
        <v>132</v>
      </c>
      <c r="C8044">
        <v>0</v>
      </c>
      <c r="D8044" t="s">
        <v>1442</v>
      </c>
      <c r="E8044" t="s">
        <v>1443</v>
      </c>
      <c r="F8044" t="s">
        <v>11</v>
      </c>
      <c r="G8044" s="19">
        <v>792</v>
      </c>
      <c r="H8044" s="19">
        <v>373.34093999999999</v>
      </c>
      <c r="I8044" s="19">
        <v>1075.3842</v>
      </c>
      <c r="J8044" s="19">
        <v>583.4375</v>
      </c>
      <c r="K8044" s="19">
        <v>422.24898999999999</v>
      </c>
      <c r="L8044" s="19">
        <v>589.98186999999996</v>
      </c>
      <c r="M8044" s="19">
        <v>551.81317000000001</v>
      </c>
      <c r="N8044" s="19">
        <v>4388.2065000000002</v>
      </c>
      <c r="O8044" s="17">
        <f t="shared" si="1000"/>
        <v>9504</v>
      </c>
      <c r="P8044" s="18">
        <f t="shared" si="1001"/>
        <v>4480.0912799999996</v>
      </c>
      <c r="Q8044" s="18">
        <f t="shared" si="1002"/>
        <v>12904.6104</v>
      </c>
      <c r="R8044" s="18">
        <f t="shared" si="1003"/>
        <v>7001.25</v>
      </c>
      <c r="S8044" s="18">
        <f t="shared" si="1004"/>
        <v>5066.9878799999997</v>
      </c>
      <c r="T8044" s="18">
        <f t="shared" si="1005"/>
        <v>7079.782439999999</v>
      </c>
      <c r="U8044" s="18">
        <f t="shared" si="1006"/>
        <v>6621.7580400000006</v>
      </c>
      <c r="V8044" s="18">
        <f t="shared" si="1007"/>
        <v>52658.478000000003</v>
      </c>
      <c r="W8044" s="21">
        <v>86226.6875</v>
      </c>
      <c r="X8044" s="21">
        <v>99</v>
      </c>
      <c r="Y8044" s="21">
        <v>37</v>
      </c>
      <c r="Z8044" s="21">
        <v>96</v>
      </c>
      <c r="AA8044" s="21">
        <v>8</v>
      </c>
    </row>
    <row r="8045" spans="1:27" hidden="1" x14ac:dyDescent="0.35">
      <c r="A8045">
        <v>811</v>
      </c>
      <c r="B8045" t="s">
        <v>132</v>
      </c>
      <c r="C8045">
        <v>0</v>
      </c>
      <c r="D8045" t="s">
        <v>1442</v>
      </c>
      <c r="E8045" t="s">
        <v>1443</v>
      </c>
      <c r="F8045" t="s">
        <v>12</v>
      </c>
      <c r="G8045" s="19">
        <v>792</v>
      </c>
      <c r="H8045" s="19">
        <v>547.00689999999997</v>
      </c>
      <c r="I8045" s="19">
        <v>1144.9744000000001</v>
      </c>
      <c r="J8045" s="19">
        <v>774.31744000000003</v>
      </c>
      <c r="K8045" s="19">
        <v>485.17498999999998</v>
      </c>
      <c r="L8045" s="19">
        <v>887.90819999999997</v>
      </c>
      <c r="M8045" s="19">
        <v>554.37238000000002</v>
      </c>
      <c r="N8045" s="19">
        <v>5185.7543999999998</v>
      </c>
      <c r="O8045" s="17">
        <f t="shared" si="1000"/>
        <v>9504</v>
      </c>
      <c r="P8045" s="18">
        <f t="shared" si="1001"/>
        <v>6564.0828000000001</v>
      </c>
      <c r="Q8045" s="18">
        <f t="shared" si="1002"/>
        <v>13739.692800000001</v>
      </c>
      <c r="R8045" s="18">
        <f t="shared" si="1003"/>
        <v>9291.8092800000013</v>
      </c>
      <c r="S8045" s="18">
        <f t="shared" si="1004"/>
        <v>5822.0998799999998</v>
      </c>
      <c r="T8045" s="18">
        <f t="shared" si="1005"/>
        <v>10654.8984</v>
      </c>
      <c r="U8045" s="18">
        <f t="shared" si="1006"/>
        <v>6652.4685600000003</v>
      </c>
      <c r="V8045" s="18">
        <f t="shared" si="1007"/>
        <v>62229.052799999998</v>
      </c>
      <c r="W8045" s="21">
        <v>86226.6875</v>
      </c>
      <c r="X8045" s="21">
        <v>99</v>
      </c>
      <c r="Y8045" s="21">
        <v>37</v>
      </c>
      <c r="Z8045" s="21">
        <v>96</v>
      </c>
      <c r="AA8045" s="21">
        <v>8</v>
      </c>
    </row>
    <row r="8046" spans="1:27" hidden="1" x14ac:dyDescent="0.35">
      <c r="A8046">
        <v>811</v>
      </c>
      <c r="B8046" t="s">
        <v>132</v>
      </c>
      <c r="C8046">
        <v>0</v>
      </c>
      <c r="D8046" t="s">
        <v>1442</v>
      </c>
      <c r="E8046" t="s">
        <v>1443</v>
      </c>
      <c r="F8046" t="s">
        <v>108</v>
      </c>
      <c r="G8046" s="19">
        <v>996</v>
      </c>
      <c r="H8046" s="19">
        <v>729.73126000000002</v>
      </c>
      <c r="I8046" s="19">
        <v>1193.5600999999999</v>
      </c>
      <c r="J8046" s="19">
        <v>965.19750999999997</v>
      </c>
      <c r="K8046" s="19">
        <v>625.30047999999999</v>
      </c>
      <c r="L8046" s="19">
        <v>979.57781999999997</v>
      </c>
      <c r="M8046" s="19">
        <v>679.88347999999996</v>
      </c>
      <c r="N8046" s="19">
        <v>6169.2505000000001</v>
      </c>
      <c r="O8046" s="17">
        <f t="shared" si="1000"/>
        <v>11952</v>
      </c>
      <c r="P8046" s="18">
        <f t="shared" si="1001"/>
        <v>8756.7751200000002</v>
      </c>
      <c r="Q8046" s="18">
        <f t="shared" si="1002"/>
        <v>14322.7212</v>
      </c>
      <c r="R8046" s="18">
        <f t="shared" si="1003"/>
        <v>11582.37012</v>
      </c>
      <c r="S8046" s="18">
        <f t="shared" si="1004"/>
        <v>7503.6057600000004</v>
      </c>
      <c r="T8046" s="18">
        <f t="shared" si="1005"/>
        <v>11754.93384</v>
      </c>
      <c r="U8046" s="18">
        <f t="shared" si="1006"/>
        <v>8158.6017599999996</v>
      </c>
      <c r="V8046" s="18">
        <f t="shared" si="1007"/>
        <v>74031.005999999994</v>
      </c>
      <c r="W8046" s="21">
        <v>86226.6875</v>
      </c>
      <c r="X8046" s="21">
        <v>99</v>
      </c>
      <c r="Y8046" s="21">
        <v>37</v>
      </c>
      <c r="Z8046" s="21">
        <v>96</v>
      </c>
      <c r="AA8046" s="21">
        <v>8</v>
      </c>
    </row>
    <row r="8047" spans="1:27" hidden="1" x14ac:dyDescent="0.35">
      <c r="A8047">
        <v>811</v>
      </c>
      <c r="B8047" t="s">
        <v>132</v>
      </c>
      <c r="C8047">
        <v>0</v>
      </c>
      <c r="D8047" t="s">
        <v>1442</v>
      </c>
      <c r="E8047" t="s">
        <v>1443</v>
      </c>
      <c r="F8047" t="s">
        <v>109</v>
      </c>
      <c r="G8047" s="19">
        <v>996</v>
      </c>
      <c r="H8047" s="19">
        <v>893.24048000000005</v>
      </c>
      <c r="I8047" s="19">
        <v>1220.9677999999999</v>
      </c>
      <c r="J8047" s="19">
        <v>1156.0775000000001</v>
      </c>
      <c r="K8047" s="19">
        <v>684.54633000000001</v>
      </c>
      <c r="L8047" s="19">
        <v>979.57781999999997</v>
      </c>
      <c r="M8047" s="19">
        <v>654.73505</v>
      </c>
      <c r="N8047" s="19">
        <v>6585.1450000000004</v>
      </c>
      <c r="O8047" s="17">
        <f t="shared" si="1000"/>
        <v>11952</v>
      </c>
      <c r="P8047" s="18">
        <f t="shared" si="1001"/>
        <v>10718.885760000001</v>
      </c>
      <c r="Q8047" s="18">
        <f t="shared" si="1002"/>
        <v>14651.613599999999</v>
      </c>
      <c r="R8047" s="18">
        <f t="shared" si="1003"/>
        <v>13872.93</v>
      </c>
      <c r="S8047" s="18">
        <f t="shared" si="1004"/>
        <v>8214.5559599999997</v>
      </c>
      <c r="T8047" s="18">
        <f t="shared" si="1005"/>
        <v>11754.93384</v>
      </c>
      <c r="U8047" s="18">
        <f t="shared" si="1006"/>
        <v>7856.8206</v>
      </c>
      <c r="V8047" s="18">
        <f t="shared" si="1007"/>
        <v>79021.740000000005</v>
      </c>
      <c r="W8047" s="21">
        <v>86226.6875</v>
      </c>
      <c r="X8047" s="21">
        <v>99</v>
      </c>
      <c r="Y8047" s="21">
        <v>37</v>
      </c>
      <c r="Z8047" s="21">
        <v>96</v>
      </c>
      <c r="AA8047" s="21">
        <v>8</v>
      </c>
    </row>
    <row r="8048" spans="1:27" hidden="1" x14ac:dyDescent="0.35">
      <c r="A8048">
        <v>811</v>
      </c>
      <c r="B8048" t="s">
        <v>132</v>
      </c>
      <c r="C8048">
        <v>0</v>
      </c>
      <c r="D8048" t="s">
        <v>1442</v>
      </c>
      <c r="E8048" t="s">
        <v>1443</v>
      </c>
      <c r="F8048" t="s">
        <v>13</v>
      </c>
      <c r="G8048" s="19">
        <v>601</v>
      </c>
      <c r="H8048" s="19">
        <v>464.43099999999998</v>
      </c>
      <c r="I8048" s="19">
        <v>1182.6333</v>
      </c>
      <c r="J8048" s="19">
        <v>785.11499000000003</v>
      </c>
      <c r="K8048" s="19">
        <v>386.04766999999998</v>
      </c>
      <c r="L8048" s="19">
        <v>0</v>
      </c>
      <c r="M8048" s="19">
        <v>548.05205999999998</v>
      </c>
      <c r="N8048" s="19">
        <v>3967.2791000000002</v>
      </c>
      <c r="O8048" s="17">
        <f t="shared" si="1000"/>
        <v>7212</v>
      </c>
      <c r="P8048" s="18">
        <f t="shared" si="1001"/>
        <v>5573.1719999999996</v>
      </c>
      <c r="Q8048" s="18">
        <f t="shared" si="1002"/>
        <v>14191.5996</v>
      </c>
      <c r="R8048" s="18">
        <f t="shared" si="1003"/>
        <v>9421.3798800000004</v>
      </c>
      <c r="S8048" s="18">
        <f t="shared" si="1004"/>
        <v>4632.57204</v>
      </c>
      <c r="T8048" s="18">
        <f t="shared" si="1005"/>
        <v>0</v>
      </c>
      <c r="U8048" s="18">
        <f t="shared" si="1006"/>
        <v>6576.6247199999998</v>
      </c>
      <c r="V8048" s="18">
        <f t="shared" si="1007"/>
        <v>47607.349200000004</v>
      </c>
      <c r="W8048" s="21">
        <v>86226.6875</v>
      </c>
      <c r="X8048" s="21">
        <v>99</v>
      </c>
      <c r="Y8048" s="21">
        <v>37</v>
      </c>
      <c r="Z8048" s="21">
        <v>96</v>
      </c>
      <c r="AA8048" s="21">
        <v>8</v>
      </c>
    </row>
    <row r="8049" spans="1:27" hidden="1" x14ac:dyDescent="0.35">
      <c r="A8049">
        <v>811</v>
      </c>
      <c r="B8049" t="s">
        <v>132</v>
      </c>
      <c r="C8049">
        <v>0</v>
      </c>
      <c r="D8049" t="s">
        <v>1442</v>
      </c>
      <c r="E8049" t="s">
        <v>1443</v>
      </c>
      <c r="F8049" t="s">
        <v>14</v>
      </c>
      <c r="G8049" s="19">
        <v>792</v>
      </c>
      <c r="H8049" s="19">
        <v>578.03119000000004</v>
      </c>
      <c r="I8049" s="19">
        <v>1248.2261000000001</v>
      </c>
      <c r="J8049" s="19">
        <v>975.995</v>
      </c>
      <c r="K8049" s="19">
        <v>496.41635000000002</v>
      </c>
      <c r="L8049" s="19">
        <v>589.98186999999996</v>
      </c>
      <c r="M8049" s="19">
        <v>670.99054000000001</v>
      </c>
      <c r="N8049" s="19">
        <v>5351.6410999999998</v>
      </c>
      <c r="O8049" s="17">
        <f t="shared" si="1000"/>
        <v>9504</v>
      </c>
      <c r="P8049" s="18">
        <f t="shared" si="1001"/>
        <v>6936.37428</v>
      </c>
      <c r="Q8049" s="18">
        <f t="shared" si="1002"/>
        <v>14978.713200000002</v>
      </c>
      <c r="R8049" s="18">
        <f t="shared" si="1003"/>
        <v>11711.94</v>
      </c>
      <c r="S8049" s="18">
        <f t="shared" si="1004"/>
        <v>5956.9962000000005</v>
      </c>
      <c r="T8049" s="18">
        <f t="shared" si="1005"/>
        <v>7079.782439999999</v>
      </c>
      <c r="U8049" s="18">
        <f t="shared" si="1006"/>
        <v>8051.8864800000001</v>
      </c>
      <c r="V8049" s="18">
        <f t="shared" si="1007"/>
        <v>64219.693199999994</v>
      </c>
      <c r="W8049" s="21">
        <v>86226.6875</v>
      </c>
      <c r="X8049" s="21">
        <v>99</v>
      </c>
      <c r="Y8049" s="21">
        <v>37</v>
      </c>
      <c r="Z8049" s="21">
        <v>96</v>
      </c>
      <c r="AA8049" s="21">
        <v>8</v>
      </c>
    </row>
    <row r="8050" spans="1:27" hidden="1" x14ac:dyDescent="0.35">
      <c r="A8050">
        <v>811</v>
      </c>
      <c r="B8050" t="s">
        <v>132</v>
      </c>
      <c r="C8050">
        <v>0</v>
      </c>
      <c r="D8050" t="s">
        <v>1442</v>
      </c>
      <c r="E8050" t="s">
        <v>1443</v>
      </c>
      <c r="F8050" t="s">
        <v>15</v>
      </c>
      <c r="G8050" s="19">
        <v>792</v>
      </c>
      <c r="H8050" s="19">
        <v>732.06395999999995</v>
      </c>
      <c r="I8050" s="19">
        <v>1294.0814</v>
      </c>
      <c r="J8050" s="19">
        <v>1166.875</v>
      </c>
      <c r="K8050" s="19">
        <v>552.22844999999995</v>
      </c>
      <c r="L8050" s="19">
        <v>887.90819999999997</v>
      </c>
      <c r="M8050" s="19">
        <v>652.53448000000003</v>
      </c>
      <c r="N8050" s="19">
        <v>6077.6913999999997</v>
      </c>
      <c r="O8050" s="17">
        <f t="shared" si="1000"/>
        <v>9504</v>
      </c>
      <c r="P8050" s="18">
        <f t="shared" si="1001"/>
        <v>8784.7675199999994</v>
      </c>
      <c r="Q8050" s="18">
        <f t="shared" si="1002"/>
        <v>15528.9768</v>
      </c>
      <c r="R8050" s="18">
        <f t="shared" si="1003"/>
        <v>14002.5</v>
      </c>
      <c r="S8050" s="18">
        <f t="shared" si="1004"/>
        <v>6626.741399999999</v>
      </c>
      <c r="T8050" s="18">
        <f t="shared" si="1005"/>
        <v>10654.8984</v>
      </c>
      <c r="U8050" s="18">
        <f t="shared" si="1006"/>
        <v>7830.4137600000004</v>
      </c>
      <c r="V8050" s="18">
        <f t="shared" si="1007"/>
        <v>72932.296799999996</v>
      </c>
      <c r="W8050" s="21">
        <v>86226.6875</v>
      </c>
      <c r="X8050" s="21">
        <v>99</v>
      </c>
      <c r="Y8050" s="21">
        <v>37</v>
      </c>
      <c r="Z8050" s="21">
        <v>96</v>
      </c>
      <c r="AA8050" s="21">
        <v>8</v>
      </c>
    </row>
    <row r="8051" spans="1:27" hidden="1" x14ac:dyDescent="0.35">
      <c r="A8051">
        <v>811</v>
      </c>
      <c r="B8051" t="s">
        <v>132</v>
      </c>
      <c r="C8051">
        <v>0</v>
      </c>
      <c r="D8051" t="s">
        <v>1442</v>
      </c>
      <c r="E8051" t="s">
        <v>1443</v>
      </c>
      <c r="F8051" t="s">
        <v>110</v>
      </c>
      <c r="G8051" s="19">
        <v>996</v>
      </c>
      <c r="H8051" s="19">
        <v>893.79443000000003</v>
      </c>
      <c r="I8051" s="19">
        <v>1319.5735999999999</v>
      </c>
      <c r="J8051" s="19">
        <v>1357.7550000000001</v>
      </c>
      <c r="K8051" s="19">
        <v>684.74707000000001</v>
      </c>
      <c r="L8051" s="19">
        <v>979.57781999999997</v>
      </c>
      <c r="M8051" s="19">
        <v>701.74414000000002</v>
      </c>
      <c r="N8051" s="19">
        <v>6933.1918999999998</v>
      </c>
      <c r="O8051" s="17">
        <f t="shared" si="1000"/>
        <v>11952</v>
      </c>
      <c r="P8051" s="18">
        <f t="shared" si="1001"/>
        <v>10725.533160000001</v>
      </c>
      <c r="Q8051" s="18">
        <f t="shared" si="1002"/>
        <v>15834.8832</v>
      </c>
      <c r="R8051" s="18">
        <f t="shared" si="1003"/>
        <v>16293.060000000001</v>
      </c>
      <c r="S8051" s="18">
        <f t="shared" si="1004"/>
        <v>8216.9648400000005</v>
      </c>
      <c r="T8051" s="18">
        <f t="shared" si="1005"/>
        <v>11754.93384</v>
      </c>
      <c r="U8051" s="18">
        <f t="shared" si="1006"/>
        <v>8420.9296800000011</v>
      </c>
      <c r="V8051" s="18">
        <f t="shared" si="1007"/>
        <v>83198.302800000005</v>
      </c>
      <c r="W8051" s="21">
        <v>86226.6875</v>
      </c>
      <c r="X8051" s="21">
        <v>99</v>
      </c>
      <c r="Y8051" s="21">
        <v>37</v>
      </c>
      <c r="Z8051" s="21">
        <v>96</v>
      </c>
      <c r="AA8051" s="21">
        <v>8</v>
      </c>
    </row>
    <row r="8052" spans="1:27" hidden="1" x14ac:dyDescent="0.35">
      <c r="A8052">
        <v>811</v>
      </c>
      <c r="B8052" t="s">
        <v>132</v>
      </c>
      <c r="C8052">
        <v>0</v>
      </c>
      <c r="D8052" t="s">
        <v>1442</v>
      </c>
      <c r="E8052" t="s">
        <v>1443</v>
      </c>
      <c r="F8052" t="s">
        <v>111</v>
      </c>
      <c r="G8052" s="19">
        <v>996</v>
      </c>
      <c r="H8052" s="19">
        <v>1093.7901999999999</v>
      </c>
      <c r="I8052" s="19">
        <v>1328.5974000000001</v>
      </c>
      <c r="J8052" s="19">
        <v>1548.6349</v>
      </c>
      <c r="K8052" s="19">
        <v>757.21331999999995</v>
      </c>
      <c r="L8052" s="19">
        <v>979.57781999999997</v>
      </c>
      <c r="M8052" s="19">
        <v>653.89648</v>
      </c>
      <c r="N8052" s="19">
        <v>7357.71</v>
      </c>
      <c r="O8052" s="17">
        <f t="shared" si="1000"/>
        <v>11952</v>
      </c>
      <c r="P8052" s="18">
        <f t="shared" si="1001"/>
        <v>13125.482399999999</v>
      </c>
      <c r="Q8052" s="18">
        <f t="shared" si="1002"/>
        <v>15943.168800000001</v>
      </c>
      <c r="R8052" s="18">
        <f t="shared" si="1003"/>
        <v>18583.6188</v>
      </c>
      <c r="S8052" s="18">
        <f t="shared" si="1004"/>
        <v>9086.5598399999999</v>
      </c>
      <c r="T8052" s="18">
        <f t="shared" si="1005"/>
        <v>11754.93384</v>
      </c>
      <c r="U8052" s="18">
        <f t="shared" si="1006"/>
        <v>7846.7577600000004</v>
      </c>
      <c r="V8052" s="18">
        <f t="shared" si="1007"/>
        <v>88292.52</v>
      </c>
      <c r="W8052" s="21">
        <v>86226.6875</v>
      </c>
      <c r="X8052" s="21">
        <v>99</v>
      </c>
      <c r="Y8052" s="21">
        <v>37</v>
      </c>
      <c r="Z8052" s="21">
        <v>96</v>
      </c>
      <c r="AA8052" s="21">
        <v>8</v>
      </c>
    </row>
    <row r="8053" spans="1:27" x14ac:dyDescent="0.35">
      <c r="A8053">
        <v>915</v>
      </c>
      <c r="B8053" t="s">
        <v>315</v>
      </c>
      <c r="C8053">
        <v>0</v>
      </c>
      <c r="D8053" t="s">
        <v>2191</v>
      </c>
      <c r="E8053" t="s">
        <v>2190</v>
      </c>
      <c r="F8053" t="s">
        <v>10</v>
      </c>
      <c r="G8053" s="19">
        <v>541</v>
      </c>
      <c r="H8053" s="19">
        <v>268.02408000000003</v>
      </c>
      <c r="I8053" s="19">
        <v>926.22997999999995</v>
      </c>
      <c r="J8053" s="19">
        <v>480.5575</v>
      </c>
      <c r="K8053" s="19">
        <v>293.14132999999998</v>
      </c>
      <c r="L8053" s="19">
        <v>0</v>
      </c>
      <c r="M8053" s="19">
        <v>470.25522000000001</v>
      </c>
      <c r="N8053" s="19">
        <v>2979.2080000000001</v>
      </c>
      <c r="O8053" s="17">
        <f t="shared" si="1000"/>
        <v>6492</v>
      </c>
      <c r="P8053" s="18">
        <f t="shared" si="1001"/>
        <v>3216.2889600000003</v>
      </c>
      <c r="Q8053" s="18">
        <f t="shared" si="1002"/>
        <v>11114.759759999999</v>
      </c>
      <c r="R8053" s="18">
        <f t="shared" si="1003"/>
        <v>5766.6900000000005</v>
      </c>
      <c r="S8053" s="18">
        <f t="shared" si="1004"/>
        <v>3517.69596</v>
      </c>
      <c r="T8053" s="18">
        <f t="shared" si="1005"/>
        <v>0</v>
      </c>
      <c r="U8053" s="18">
        <f t="shared" si="1006"/>
        <v>5643.0626400000001</v>
      </c>
      <c r="V8053" s="18">
        <f t="shared" si="1007"/>
        <v>35750.495999999999</v>
      </c>
      <c r="W8053" s="21">
        <v>65084.34375</v>
      </c>
      <c r="X8053" s="21">
        <v>105</v>
      </c>
      <c r="Y8053" s="21">
        <v>71</v>
      </c>
      <c r="Z8053" s="21">
        <v>53</v>
      </c>
      <c r="AA8053" s="21">
        <v>60</v>
      </c>
    </row>
    <row r="8054" spans="1:27" hidden="1" x14ac:dyDescent="0.35">
      <c r="A8054">
        <v>812</v>
      </c>
      <c r="B8054" t="s">
        <v>132</v>
      </c>
      <c r="C8054">
        <v>0</v>
      </c>
      <c r="D8054" t="s">
        <v>1453</v>
      </c>
      <c r="E8054" t="s">
        <v>1454</v>
      </c>
      <c r="F8054" t="s">
        <v>11</v>
      </c>
      <c r="G8054" s="19">
        <v>775</v>
      </c>
      <c r="H8054" s="19">
        <v>374.61514</v>
      </c>
      <c r="I8054" s="19">
        <v>916.96307000000002</v>
      </c>
      <c r="J8054" s="19">
        <v>638.82165999999995</v>
      </c>
      <c r="K8054" s="19">
        <v>416.55090000000001</v>
      </c>
      <c r="L8054" s="19">
        <v>599.92962999999997</v>
      </c>
      <c r="M8054" s="19">
        <v>512.32550000000003</v>
      </c>
      <c r="N8054" s="19">
        <v>4234.2061000000003</v>
      </c>
      <c r="O8054" s="17">
        <f t="shared" si="1000"/>
        <v>9300</v>
      </c>
      <c r="P8054" s="18">
        <f t="shared" si="1001"/>
        <v>4495.3816800000004</v>
      </c>
      <c r="Q8054" s="18">
        <f t="shared" si="1002"/>
        <v>11003.556840000001</v>
      </c>
      <c r="R8054" s="18">
        <f t="shared" si="1003"/>
        <v>7665.859919999999</v>
      </c>
      <c r="S8054" s="18">
        <f t="shared" si="1004"/>
        <v>4998.6108000000004</v>
      </c>
      <c r="T8054" s="18">
        <f t="shared" si="1005"/>
        <v>7199.1555599999992</v>
      </c>
      <c r="U8054" s="18">
        <f t="shared" si="1006"/>
        <v>6147.9060000000009</v>
      </c>
      <c r="V8054" s="18">
        <f t="shared" si="1007"/>
        <v>50810.473200000008</v>
      </c>
      <c r="W8054" s="21">
        <v>74177.9140625</v>
      </c>
      <c r="X8054" s="21">
        <v>99</v>
      </c>
      <c r="Y8054" s="21">
        <v>35</v>
      </c>
      <c r="Z8054" s="21">
        <v>55</v>
      </c>
      <c r="AA8054" s="21">
        <v>45</v>
      </c>
    </row>
    <row r="8055" spans="1:27" hidden="1" x14ac:dyDescent="0.35">
      <c r="A8055">
        <v>812</v>
      </c>
      <c r="B8055" t="s">
        <v>132</v>
      </c>
      <c r="C8055">
        <v>0</v>
      </c>
      <c r="D8055" t="s">
        <v>1453</v>
      </c>
      <c r="E8055" t="s">
        <v>1454</v>
      </c>
      <c r="F8055" t="s">
        <v>12</v>
      </c>
      <c r="G8055" s="19">
        <v>775</v>
      </c>
      <c r="H8055" s="19">
        <v>548.87378000000001</v>
      </c>
      <c r="I8055" s="19">
        <v>1026.4409000000001</v>
      </c>
      <c r="J8055" s="19">
        <v>848.08587999999997</v>
      </c>
      <c r="K8055" s="19">
        <v>479.69168000000002</v>
      </c>
      <c r="L8055" s="19">
        <v>902.87932999999998</v>
      </c>
      <c r="M8055" s="19">
        <v>539.21709999999996</v>
      </c>
      <c r="N8055" s="19">
        <v>5120.1885000000002</v>
      </c>
      <c r="O8055" s="17">
        <f t="shared" si="1000"/>
        <v>9300</v>
      </c>
      <c r="P8055" s="18">
        <f t="shared" si="1001"/>
        <v>6586.4853600000006</v>
      </c>
      <c r="Q8055" s="18">
        <f t="shared" si="1002"/>
        <v>12317.290800000001</v>
      </c>
      <c r="R8055" s="18">
        <f t="shared" si="1003"/>
        <v>10177.030559999999</v>
      </c>
      <c r="S8055" s="18">
        <f t="shared" si="1004"/>
        <v>5756.3001600000007</v>
      </c>
      <c r="T8055" s="18">
        <f t="shared" si="1005"/>
        <v>10834.551960000001</v>
      </c>
      <c r="U8055" s="18">
        <f t="shared" si="1006"/>
        <v>6470.6052</v>
      </c>
      <c r="V8055" s="18">
        <f t="shared" si="1007"/>
        <v>61442.262000000002</v>
      </c>
      <c r="W8055" s="21">
        <v>74177.9140625</v>
      </c>
      <c r="X8055" s="21">
        <v>99</v>
      </c>
      <c r="Y8055" s="21">
        <v>35</v>
      </c>
      <c r="Z8055" s="21">
        <v>55</v>
      </c>
      <c r="AA8055" s="21">
        <v>45</v>
      </c>
    </row>
    <row r="8056" spans="1:27" hidden="1" x14ac:dyDescent="0.35">
      <c r="A8056">
        <v>812</v>
      </c>
      <c r="B8056" t="s">
        <v>132</v>
      </c>
      <c r="C8056">
        <v>0</v>
      </c>
      <c r="D8056" t="s">
        <v>1453</v>
      </c>
      <c r="E8056" t="s">
        <v>1454</v>
      </c>
      <c r="F8056" t="s">
        <v>108</v>
      </c>
      <c r="G8056" s="19">
        <v>1004</v>
      </c>
      <c r="H8056" s="19">
        <v>732.22185999999999</v>
      </c>
      <c r="I8056" s="19">
        <v>1076.5051000000001</v>
      </c>
      <c r="J8056" s="19">
        <v>1057.3501000000001</v>
      </c>
      <c r="K8056" s="19">
        <v>629.10167999999999</v>
      </c>
      <c r="L8056" s="19">
        <v>996.09454000000005</v>
      </c>
      <c r="M8056" s="19">
        <v>682.27410999999995</v>
      </c>
      <c r="N8056" s="19">
        <v>6177.5474000000004</v>
      </c>
      <c r="O8056" s="17">
        <f t="shared" si="1000"/>
        <v>12048</v>
      </c>
      <c r="P8056" s="18">
        <f t="shared" si="1001"/>
        <v>8786.6623199999995</v>
      </c>
      <c r="Q8056" s="18">
        <f t="shared" si="1002"/>
        <v>12918.0612</v>
      </c>
      <c r="R8056" s="18">
        <f t="shared" si="1003"/>
        <v>12688.201200000001</v>
      </c>
      <c r="S8056" s="18">
        <f t="shared" si="1004"/>
        <v>7549.2201599999999</v>
      </c>
      <c r="T8056" s="18">
        <f t="shared" si="1005"/>
        <v>11953.134480000001</v>
      </c>
      <c r="U8056" s="18">
        <f t="shared" si="1006"/>
        <v>8187.2893199999999</v>
      </c>
      <c r="V8056" s="18">
        <f t="shared" si="1007"/>
        <v>74130.568800000008</v>
      </c>
      <c r="W8056" s="21">
        <v>74177.9140625</v>
      </c>
      <c r="X8056" s="21">
        <v>99</v>
      </c>
      <c r="Y8056" s="21">
        <v>35</v>
      </c>
      <c r="Z8056" s="21">
        <v>55</v>
      </c>
      <c r="AA8056" s="21">
        <v>45</v>
      </c>
    </row>
    <row r="8057" spans="1:27" hidden="1" x14ac:dyDescent="0.35">
      <c r="A8057">
        <v>812</v>
      </c>
      <c r="B8057" t="s">
        <v>132</v>
      </c>
      <c r="C8057">
        <v>0</v>
      </c>
      <c r="D8057" t="s">
        <v>1453</v>
      </c>
      <c r="E8057" t="s">
        <v>1454</v>
      </c>
      <c r="F8057" t="s">
        <v>109</v>
      </c>
      <c r="G8057" s="19">
        <v>1004</v>
      </c>
      <c r="H8057" s="19">
        <v>896.28905999999995</v>
      </c>
      <c r="I8057" s="19">
        <v>1105.8960999999999</v>
      </c>
      <c r="J8057" s="19">
        <v>1266.6143</v>
      </c>
      <c r="K8057" s="19">
        <v>688.54967999999997</v>
      </c>
      <c r="L8057" s="19">
        <v>996.09454000000005</v>
      </c>
      <c r="M8057" s="19">
        <v>666.07683999999995</v>
      </c>
      <c r="N8057" s="19">
        <v>6623.5204999999996</v>
      </c>
      <c r="O8057" s="17">
        <f t="shared" si="1000"/>
        <v>12048</v>
      </c>
      <c r="P8057" s="18">
        <f t="shared" si="1001"/>
        <v>10755.468719999999</v>
      </c>
      <c r="Q8057" s="18">
        <f t="shared" si="1002"/>
        <v>13270.753199999999</v>
      </c>
      <c r="R8057" s="18">
        <f t="shared" si="1003"/>
        <v>15199.371599999999</v>
      </c>
      <c r="S8057" s="18">
        <f t="shared" si="1004"/>
        <v>8262.5961599999991</v>
      </c>
      <c r="T8057" s="18">
        <f t="shared" si="1005"/>
        <v>11953.134480000001</v>
      </c>
      <c r="U8057" s="18">
        <f t="shared" si="1006"/>
        <v>7992.9220799999994</v>
      </c>
      <c r="V8057" s="18">
        <f t="shared" si="1007"/>
        <v>79482.245999999999</v>
      </c>
      <c r="W8057" s="21">
        <v>74177.9140625</v>
      </c>
      <c r="X8057" s="21">
        <v>99</v>
      </c>
      <c r="Y8057" s="21">
        <v>35</v>
      </c>
      <c r="Z8057" s="21">
        <v>55</v>
      </c>
      <c r="AA8057" s="21">
        <v>45</v>
      </c>
    </row>
    <row r="8058" spans="1:27" hidden="1" x14ac:dyDescent="0.35">
      <c r="A8058">
        <v>812</v>
      </c>
      <c r="B8058" t="s">
        <v>132</v>
      </c>
      <c r="C8058">
        <v>0</v>
      </c>
      <c r="D8058" t="s">
        <v>1453</v>
      </c>
      <c r="E8058" t="s">
        <v>1454</v>
      </c>
      <c r="F8058" t="s">
        <v>13</v>
      </c>
      <c r="G8058" s="19">
        <v>588</v>
      </c>
      <c r="H8058" s="19">
        <v>466.01607999999999</v>
      </c>
      <c r="I8058" s="19">
        <v>1032.2626</v>
      </c>
      <c r="J8058" s="19">
        <v>859.11499000000003</v>
      </c>
      <c r="K8058" s="19">
        <v>381.91158999999999</v>
      </c>
      <c r="L8058" s="19">
        <v>0</v>
      </c>
      <c r="M8058" s="19">
        <v>524.21063000000004</v>
      </c>
      <c r="N8058" s="19">
        <v>3851.5158999999999</v>
      </c>
      <c r="O8058" s="17">
        <f t="shared" si="1000"/>
        <v>7056</v>
      </c>
      <c r="P8058" s="18">
        <f t="shared" si="1001"/>
        <v>5592.1929600000003</v>
      </c>
      <c r="Q8058" s="18">
        <f t="shared" si="1002"/>
        <v>12387.1512</v>
      </c>
      <c r="R8058" s="18">
        <f t="shared" si="1003"/>
        <v>10309.37988</v>
      </c>
      <c r="S8058" s="18">
        <f t="shared" si="1004"/>
        <v>4582.9390800000001</v>
      </c>
      <c r="T8058" s="18">
        <f t="shared" si="1005"/>
        <v>0</v>
      </c>
      <c r="U8058" s="18">
        <f t="shared" si="1006"/>
        <v>6290.5275600000004</v>
      </c>
      <c r="V8058" s="18">
        <f t="shared" si="1007"/>
        <v>46218.190799999997</v>
      </c>
      <c r="W8058" s="21">
        <v>74177.9140625</v>
      </c>
      <c r="X8058" s="21">
        <v>99</v>
      </c>
      <c r="Y8058" s="21">
        <v>35</v>
      </c>
      <c r="Z8058" s="21">
        <v>55</v>
      </c>
      <c r="AA8058" s="21">
        <v>45</v>
      </c>
    </row>
    <row r="8059" spans="1:27" hidden="1" x14ac:dyDescent="0.35">
      <c r="A8059">
        <v>812</v>
      </c>
      <c r="B8059" t="s">
        <v>132</v>
      </c>
      <c r="C8059">
        <v>0</v>
      </c>
      <c r="D8059" t="s">
        <v>1453</v>
      </c>
      <c r="E8059" t="s">
        <v>1454</v>
      </c>
      <c r="F8059" t="s">
        <v>14</v>
      </c>
      <c r="G8059" s="19">
        <v>775</v>
      </c>
      <c r="H8059" s="19">
        <v>580.00396999999998</v>
      </c>
      <c r="I8059" s="19">
        <v>1145.0346999999999</v>
      </c>
      <c r="J8059" s="19">
        <v>1068.3792000000001</v>
      </c>
      <c r="K8059" s="19">
        <v>490.97134</v>
      </c>
      <c r="L8059" s="19">
        <v>599.92962999999997</v>
      </c>
      <c r="M8059" s="19">
        <v>665.13574000000006</v>
      </c>
      <c r="N8059" s="19">
        <v>5324.4546</v>
      </c>
      <c r="O8059" s="17">
        <f t="shared" si="1000"/>
        <v>9300</v>
      </c>
      <c r="P8059" s="18">
        <f t="shared" si="1001"/>
        <v>6960.0476399999998</v>
      </c>
      <c r="Q8059" s="18">
        <f t="shared" si="1002"/>
        <v>13740.416399999998</v>
      </c>
      <c r="R8059" s="18">
        <f t="shared" si="1003"/>
        <v>12820.5504</v>
      </c>
      <c r="S8059" s="18">
        <f t="shared" si="1004"/>
        <v>5891.6560799999997</v>
      </c>
      <c r="T8059" s="18">
        <f t="shared" si="1005"/>
        <v>7199.1555599999992</v>
      </c>
      <c r="U8059" s="18">
        <f t="shared" si="1006"/>
        <v>7981.6288800000002</v>
      </c>
      <c r="V8059" s="18">
        <f t="shared" si="1007"/>
        <v>63893.455199999997</v>
      </c>
      <c r="W8059" s="21">
        <v>74177.9140625</v>
      </c>
      <c r="X8059" s="21">
        <v>99</v>
      </c>
      <c r="Y8059" s="21">
        <v>35</v>
      </c>
      <c r="Z8059" s="21">
        <v>55</v>
      </c>
      <c r="AA8059" s="21">
        <v>45</v>
      </c>
    </row>
    <row r="8060" spans="1:27" hidden="1" x14ac:dyDescent="0.35">
      <c r="A8060">
        <v>812</v>
      </c>
      <c r="B8060" t="s">
        <v>132</v>
      </c>
      <c r="C8060">
        <v>0</v>
      </c>
      <c r="D8060" t="s">
        <v>1453</v>
      </c>
      <c r="E8060" t="s">
        <v>1454</v>
      </c>
      <c r="F8060" t="s">
        <v>15</v>
      </c>
      <c r="G8060" s="19">
        <v>775</v>
      </c>
      <c r="H8060" s="19">
        <v>734.56244000000004</v>
      </c>
      <c r="I8060" s="19">
        <v>1192.5723</v>
      </c>
      <c r="J8060" s="19">
        <v>1277.6433</v>
      </c>
      <c r="K8060" s="19">
        <v>546.97400000000005</v>
      </c>
      <c r="L8060" s="19">
        <v>902.87932999999998</v>
      </c>
      <c r="M8060" s="19">
        <v>653.80371000000002</v>
      </c>
      <c r="N8060" s="19">
        <v>6083.4350999999997</v>
      </c>
      <c r="O8060" s="17">
        <f t="shared" si="1000"/>
        <v>9300</v>
      </c>
      <c r="P8060" s="18">
        <f t="shared" si="1001"/>
        <v>8814.74928</v>
      </c>
      <c r="Q8060" s="18">
        <f t="shared" si="1002"/>
        <v>14310.867600000001</v>
      </c>
      <c r="R8060" s="18">
        <f t="shared" si="1003"/>
        <v>15331.7196</v>
      </c>
      <c r="S8060" s="18">
        <f t="shared" si="1004"/>
        <v>6563.6880000000001</v>
      </c>
      <c r="T8060" s="18">
        <f t="shared" si="1005"/>
        <v>10834.551960000001</v>
      </c>
      <c r="U8060" s="18">
        <f t="shared" si="1006"/>
        <v>7845.6445199999998</v>
      </c>
      <c r="V8060" s="18">
        <f t="shared" si="1007"/>
        <v>73001.2212</v>
      </c>
      <c r="W8060" s="21">
        <v>74177.9140625</v>
      </c>
      <c r="X8060" s="21">
        <v>99</v>
      </c>
      <c r="Y8060" s="21">
        <v>35</v>
      </c>
      <c r="Z8060" s="21">
        <v>55</v>
      </c>
      <c r="AA8060" s="21">
        <v>45</v>
      </c>
    </row>
    <row r="8061" spans="1:27" hidden="1" x14ac:dyDescent="0.35">
      <c r="A8061">
        <v>812</v>
      </c>
      <c r="B8061" t="s">
        <v>132</v>
      </c>
      <c r="C8061">
        <v>0</v>
      </c>
      <c r="D8061" t="s">
        <v>1453</v>
      </c>
      <c r="E8061" t="s">
        <v>1454</v>
      </c>
      <c r="F8061" t="s">
        <v>110</v>
      </c>
      <c r="G8061" s="19">
        <v>1004</v>
      </c>
      <c r="H8061" s="19">
        <v>896.84491000000003</v>
      </c>
      <c r="I8061" s="19">
        <v>1220.1781000000001</v>
      </c>
      <c r="J8061" s="19">
        <v>1486.9076</v>
      </c>
      <c r="K8061" s="19">
        <v>688.75109999999995</v>
      </c>
      <c r="L8061" s="19">
        <v>996.09454000000005</v>
      </c>
      <c r="M8061" s="19">
        <v>719.37567000000001</v>
      </c>
      <c r="N8061" s="19">
        <v>7012.1518999999998</v>
      </c>
      <c r="O8061" s="17">
        <f t="shared" si="1000"/>
        <v>12048</v>
      </c>
      <c r="P8061" s="18">
        <f t="shared" si="1001"/>
        <v>10762.138920000001</v>
      </c>
      <c r="Q8061" s="18">
        <f t="shared" si="1002"/>
        <v>14642.137200000001</v>
      </c>
      <c r="R8061" s="18">
        <f t="shared" si="1003"/>
        <v>17842.891199999998</v>
      </c>
      <c r="S8061" s="18">
        <f t="shared" si="1004"/>
        <v>8265.0131999999994</v>
      </c>
      <c r="T8061" s="18">
        <f t="shared" si="1005"/>
        <v>11953.134480000001</v>
      </c>
      <c r="U8061" s="18">
        <f t="shared" si="1006"/>
        <v>8632.5080400000006</v>
      </c>
      <c r="V8061" s="18">
        <f t="shared" si="1007"/>
        <v>84145.822799999994</v>
      </c>
      <c r="W8061" s="21">
        <v>74177.9140625</v>
      </c>
      <c r="X8061" s="21">
        <v>99</v>
      </c>
      <c r="Y8061" s="21">
        <v>35</v>
      </c>
      <c r="Z8061" s="21">
        <v>55</v>
      </c>
      <c r="AA8061" s="21">
        <v>45</v>
      </c>
    </row>
    <row r="8062" spans="1:27" hidden="1" x14ac:dyDescent="0.35">
      <c r="A8062">
        <v>812</v>
      </c>
      <c r="B8062" t="s">
        <v>132</v>
      </c>
      <c r="C8062">
        <v>0</v>
      </c>
      <c r="D8062" t="s">
        <v>1453</v>
      </c>
      <c r="E8062" t="s">
        <v>1454</v>
      </c>
      <c r="F8062" t="s">
        <v>111</v>
      </c>
      <c r="G8062" s="19">
        <v>1004</v>
      </c>
      <c r="H8062" s="19">
        <v>1097.5233000000001</v>
      </c>
      <c r="I8062" s="19">
        <v>1231.4037000000001</v>
      </c>
      <c r="J8062" s="19">
        <v>1696.1718000000001</v>
      </c>
      <c r="K8062" s="19">
        <v>761.46483999999998</v>
      </c>
      <c r="L8062" s="19">
        <v>996.09454000000005</v>
      </c>
      <c r="M8062" s="19">
        <v>678.125</v>
      </c>
      <c r="N8062" s="19">
        <v>7464.7831999999999</v>
      </c>
      <c r="O8062" s="17">
        <f t="shared" si="1000"/>
        <v>12048</v>
      </c>
      <c r="P8062" s="18">
        <f t="shared" si="1001"/>
        <v>13170.279600000002</v>
      </c>
      <c r="Q8062" s="18">
        <f t="shared" si="1002"/>
        <v>14776.844400000002</v>
      </c>
      <c r="R8062" s="18">
        <f t="shared" si="1003"/>
        <v>20354.061600000001</v>
      </c>
      <c r="S8062" s="18">
        <f t="shared" si="1004"/>
        <v>9137.5780799999993</v>
      </c>
      <c r="T8062" s="18">
        <f t="shared" si="1005"/>
        <v>11953.134480000001</v>
      </c>
      <c r="U8062" s="18">
        <f t="shared" si="1006"/>
        <v>8137.5</v>
      </c>
      <c r="V8062" s="18">
        <f t="shared" si="1007"/>
        <v>89577.398400000005</v>
      </c>
      <c r="W8062" s="21">
        <v>74177.9140625</v>
      </c>
      <c r="X8062" s="21">
        <v>99</v>
      </c>
      <c r="Y8062" s="21">
        <v>35</v>
      </c>
      <c r="Z8062" s="21">
        <v>55</v>
      </c>
      <c r="AA8062" s="21">
        <v>45</v>
      </c>
    </row>
    <row r="8063" spans="1:27" x14ac:dyDescent="0.35">
      <c r="A8063">
        <v>1274</v>
      </c>
      <c r="B8063" t="s">
        <v>263</v>
      </c>
      <c r="C8063">
        <v>0</v>
      </c>
      <c r="D8063" t="s">
        <v>2192</v>
      </c>
      <c r="E8063" t="s">
        <v>2190</v>
      </c>
      <c r="F8063" t="s">
        <v>10</v>
      </c>
      <c r="G8063" s="19">
        <v>534</v>
      </c>
      <c r="H8063" s="19">
        <v>290.50351000000001</v>
      </c>
      <c r="I8063" s="19">
        <v>884.50396999999998</v>
      </c>
      <c r="J8063" s="19">
        <v>491.5575</v>
      </c>
      <c r="K8063" s="19">
        <v>298.75015000000002</v>
      </c>
      <c r="L8063" s="19">
        <v>0</v>
      </c>
      <c r="M8063" s="19">
        <v>455.6481</v>
      </c>
      <c r="N8063" s="19">
        <v>2954.9630999999999</v>
      </c>
      <c r="O8063" s="17">
        <f t="shared" si="1000"/>
        <v>6408</v>
      </c>
      <c r="P8063" s="18">
        <f t="shared" si="1001"/>
        <v>3486.0421200000001</v>
      </c>
      <c r="Q8063" s="18">
        <f t="shared" si="1002"/>
        <v>10614.047640000001</v>
      </c>
      <c r="R8063" s="18">
        <f t="shared" si="1003"/>
        <v>5898.6900000000005</v>
      </c>
      <c r="S8063" s="18">
        <f t="shared" si="1004"/>
        <v>3585.0018</v>
      </c>
      <c r="T8063" s="18">
        <f t="shared" si="1005"/>
        <v>0</v>
      </c>
      <c r="U8063" s="18">
        <f t="shared" si="1006"/>
        <v>5467.7772000000004</v>
      </c>
      <c r="V8063" s="18">
        <f t="shared" si="1007"/>
        <v>35459.557199999996</v>
      </c>
      <c r="W8063" s="21">
        <v>68626.890625</v>
      </c>
      <c r="X8063" s="21">
        <v>83</v>
      </c>
      <c r="Y8063" s="21">
        <v>9</v>
      </c>
      <c r="Z8063" s="21">
        <v>45</v>
      </c>
      <c r="AA8063" s="21">
        <v>27</v>
      </c>
    </row>
    <row r="8064" spans="1:27" hidden="1" x14ac:dyDescent="0.35">
      <c r="A8064">
        <v>813</v>
      </c>
      <c r="B8064" t="s">
        <v>132</v>
      </c>
      <c r="C8064">
        <v>0</v>
      </c>
      <c r="D8064" t="s">
        <v>1543</v>
      </c>
      <c r="E8064" t="s">
        <v>148</v>
      </c>
      <c r="F8064" t="s">
        <v>11</v>
      </c>
      <c r="G8064" s="19">
        <v>715</v>
      </c>
      <c r="H8064" s="19">
        <v>380.98617999999999</v>
      </c>
      <c r="I8064" s="19">
        <v>1008.9444</v>
      </c>
      <c r="J8064" s="19">
        <v>613.37487999999996</v>
      </c>
      <c r="K8064" s="19">
        <v>397.11901999999998</v>
      </c>
      <c r="L8064" s="19">
        <v>588.91107</v>
      </c>
      <c r="M8064" s="19">
        <v>506.94954999999999</v>
      </c>
      <c r="N8064" s="19">
        <v>4211.2852000000003</v>
      </c>
      <c r="O8064" s="17">
        <f t="shared" si="1000"/>
        <v>8580</v>
      </c>
      <c r="P8064" s="18">
        <f t="shared" si="1001"/>
        <v>4571.8341600000003</v>
      </c>
      <c r="Q8064" s="18">
        <f t="shared" si="1002"/>
        <v>12107.3328</v>
      </c>
      <c r="R8064" s="18">
        <f t="shared" si="1003"/>
        <v>7360.49856</v>
      </c>
      <c r="S8064" s="18">
        <f t="shared" si="1004"/>
        <v>4765.4282399999993</v>
      </c>
      <c r="T8064" s="18">
        <f t="shared" si="1005"/>
        <v>7066.9328399999995</v>
      </c>
      <c r="U8064" s="18">
        <f t="shared" si="1006"/>
        <v>6083.3945999999996</v>
      </c>
      <c r="V8064" s="18">
        <f t="shared" si="1007"/>
        <v>50535.422400000003</v>
      </c>
      <c r="W8064" s="21">
        <v>75028.125</v>
      </c>
      <c r="X8064" s="21">
        <v>99</v>
      </c>
      <c r="Y8064" s="21">
        <v>54</v>
      </c>
      <c r="Z8064" s="21">
        <v>63</v>
      </c>
      <c r="AA8064" s="21">
        <v>38</v>
      </c>
    </row>
    <row r="8065" spans="1:27" hidden="1" x14ac:dyDescent="0.35">
      <c r="A8065">
        <v>813</v>
      </c>
      <c r="B8065" t="s">
        <v>132</v>
      </c>
      <c r="C8065">
        <v>0</v>
      </c>
      <c r="D8065" t="s">
        <v>1543</v>
      </c>
      <c r="E8065" t="s">
        <v>148</v>
      </c>
      <c r="F8065" t="s">
        <v>12</v>
      </c>
      <c r="G8065" s="19">
        <v>715</v>
      </c>
      <c r="H8065" s="19">
        <v>558.20844</v>
      </c>
      <c r="I8065" s="19">
        <v>1116.9856</v>
      </c>
      <c r="J8065" s="19">
        <v>814.19232</v>
      </c>
      <c r="K8065" s="19">
        <v>461.33364999999998</v>
      </c>
      <c r="L8065" s="19">
        <v>886.29663000000005</v>
      </c>
      <c r="M8065" s="19">
        <v>530.61945000000003</v>
      </c>
      <c r="N8065" s="19">
        <v>5082.6361999999999</v>
      </c>
      <c r="O8065" s="17">
        <f t="shared" si="1000"/>
        <v>8580</v>
      </c>
      <c r="P8065" s="18">
        <f t="shared" si="1001"/>
        <v>6698.5012800000004</v>
      </c>
      <c r="Q8065" s="18">
        <f t="shared" si="1002"/>
        <v>13403.8272</v>
      </c>
      <c r="R8065" s="18">
        <f t="shared" si="1003"/>
        <v>9770.3078399999995</v>
      </c>
      <c r="S8065" s="18">
        <f t="shared" si="1004"/>
        <v>5536.0037999999995</v>
      </c>
      <c r="T8065" s="18">
        <f t="shared" si="1005"/>
        <v>10635.559560000002</v>
      </c>
      <c r="U8065" s="18">
        <f t="shared" si="1006"/>
        <v>6367.4333999999999</v>
      </c>
      <c r="V8065" s="18">
        <f t="shared" si="1007"/>
        <v>60991.634399999995</v>
      </c>
      <c r="W8065" s="21">
        <v>75028.125</v>
      </c>
      <c r="X8065" s="21">
        <v>99</v>
      </c>
      <c r="Y8065" s="21">
        <v>54</v>
      </c>
      <c r="Z8065" s="21">
        <v>63</v>
      </c>
      <c r="AA8065" s="21">
        <v>38</v>
      </c>
    </row>
    <row r="8066" spans="1:27" hidden="1" x14ac:dyDescent="0.35">
      <c r="A8066">
        <v>813</v>
      </c>
      <c r="B8066" t="s">
        <v>132</v>
      </c>
      <c r="C8066">
        <v>0</v>
      </c>
      <c r="D8066" t="s">
        <v>1543</v>
      </c>
      <c r="E8066" t="s">
        <v>148</v>
      </c>
      <c r="F8066" t="s">
        <v>108</v>
      </c>
      <c r="G8066" s="19">
        <v>1023</v>
      </c>
      <c r="H8066" s="19">
        <v>744.67456000000004</v>
      </c>
      <c r="I8066" s="19">
        <v>1160.4413999999999</v>
      </c>
      <c r="J8066" s="19">
        <v>1015.0097</v>
      </c>
      <c r="K8066" s="19">
        <v>640.49823000000004</v>
      </c>
      <c r="L8066" s="19">
        <v>977.79987000000006</v>
      </c>
      <c r="M8066" s="19">
        <v>709.18488000000002</v>
      </c>
      <c r="N8066" s="19">
        <v>6270.6084000000001</v>
      </c>
      <c r="O8066" s="17">
        <f t="shared" si="1000"/>
        <v>12276</v>
      </c>
      <c r="P8066" s="18">
        <f t="shared" si="1001"/>
        <v>8936.094720000001</v>
      </c>
      <c r="Q8066" s="18">
        <f t="shared" si="1002"/>
        <v>13925.2968</v>
      </c>
      <c r="R8066" s="18">
        <f t="shared" si="1003"/>
        <v>12180.116399999999</v>
      </c>
      <c r="S8066" s="18">
        <f t="shared" si="1004"/>
        <v>7685.97876</v>
      </c>
      <c r="T8066" s="18">
        <f t="shared" si="1005"/>
        <v>11733.598440000002</v>
      </c>
      <c r="U8066" s="18">
        <f t="shared" si="1006"/>
        <v>8510.2185600000012</v>
      </c>
      <c r="V8066" s="18">
        <f t="shared" si="1007"/>
        <v>75247.300799999997</v>
      </c>
      <c r="W8066" s="21">
        <v>75028.125</v>
      </c>
      <c r="X8066" s="21">
        <v>99</v>
      </c>
      <c r="Y8066" s="21">
        <v>54</v>
      </c>
      <c r="Z8066" s="21">
        <v>63</v>
      </c>
      <c r="AA8066" s="21">
        <v>38</v>
      </c>
    </row>
    <row r="8067" spans="1:27" hidden="1" x14ac:dyDescent="0.35">
      <c r="A8067">
        <v>813</v>
      </c>
      <c r="B8067" t="s">
        <v>132</v>
      </c>
      <c r="C8067">
        <v>0</v>
      </c>
      <c r="D8067" t="s">
        <v>1543</v>
      </c>
      <c r="E8067" t="s">
        <v>148</v>
      </c>
      <c r="F8067" t="s">
        <v>109</v>
      </c>
      <c r="G8067" s="19">
        <v>1023</v>
      </c>
      <c r="H8067" s="19">
        <v>911.53204000000005</v>
      </c>
      <c r="I8067" s="19">
        <v>1182.7324000000001</v>
      </c>
      <c r="J8067" s="19">
        <v>1215.8271</v>
      </c>
      <c r="K8067" s="19">
        <v>700.95721000000003</v>
      </c>
      <c r="L8067" s="19">
        <v>977.79987000000006</v>
      </c>
      <c r="M8067" s="19">
        <v>689.01171999999997</v>
      </c>
      <c r="N8067" s="19">
        <v>6700.8603999999996</v>
      </c>
      <c r="O8067" s="17">
        <f t="shared" ref="O8067:O8130" si="1008">G8067*12</f>
        <v>12276</v>
      </c>
      <c r="P8067" s="18">
        <f t="shared" ref="P8067:P8130" si="1009">H8067*12</f>
        <v>10938.384480000001</v>
      </c>
      <c r="Q8067" s="18">
        <f t="shared" ref="Q8067:Q8130" si="1010">I8067*12</f>
        <v>14192.788800000002</v>
      </c>
      <c r="R8067" s="18">
        <f t="shared" ref="R8067:R8130" si="1011">J8067*12</f>
        <v>14589.9252</v>
      </c>
      <c r="S8067" s="18">
        <f t="shared" ref="S8067:S8130" si="1012">K8067*12</f>
        <v>8411.4865200000004</v>
      </c>
      <c r="T8067" s="18">
        <f t="shared" ref="T8067:T8130" si="1013">L8067*12</f>
        <v>11733.598440000002</v>
      </c>
      <c r="U8067" s="18">
        <f t="shared" ref="U8067:U8130" si="1014">M8067*12</f>
        <v>8268.1406399999996</v>
      </c>
      <c r="V8067" s="18">
        <f t="shared" ref="V8067:V8130" si="1015">N8067*12</f>
        <v>80410.324800000002</v>
      </c>
      <c r="W8067" s="21">
        <v>75028.125</v>
      </c>
      <c r="X8067" s="21">
        <v>99</v>
      </c>
      <c r="Y8067" s="21">
        <v>54</v>
      </c>
      <c r="Z8067" s="21">
        <v>63</v>
      </c>
      <c r="AA8067" s="21">
        <v>38</v>
      </c>
    </row>
    <row r="8068" spans="1:27" hidden="1" x14ac:dyDescent="0.35">
      <c r="A8068">
        <v>813</v>
      </c>
      <c r="B8068" t="s">
        <v>132</v>
      </c>
      <c r="C8068">
        <v>0</v>
      </c>
      <c r="D8068" t="s">
        <v>1543</v>
      </c>
      <c r="E8068" t="s">
        <v>148</v>
      </c>
      <c r="F8068" t="s">
        <v>13</v>
      </c>
      <c r="G8068" s="19">
        <v>574</v>
      </c>
      <c r="H8068" s="19">
        <v>473.94153</v>
      </c>
      <c r="I8068" s="19">
        <v>1117.4075</v>
      </c>
      <c r="J8068" s="19">
        <v>825.11499000000003</v>
      </c>
      <c r="K8068" s="19">
        <v>379.71053999999998</v>
      </c>
      <c r="L8068" s="19">
        <v>0</v>
      </c>
      <c r="M8068" s="19">
        <v>535.32843000000003</v>
      </c>
      <c r="N8068" s="19">
        <v>3905.5029</v>
      </c>
      <c r="O8068" s="17">
        <f t="shared" si="1008"/>
        <v>6888</v>
      </c>
      <c r="P8068" s="18">
        <f t="shared" si="1009"/>
        <v>5687.2983599999998</v>
      </c>
      <c r="Q8068" s="18">
        <f t="shared" si="1010"/>
        <v>13408.89</v>
      </c>
      <c r="R8068" s="18">
        <f t="shared" si="1011"/>
        <v>9901.3798800000004</v>
      </c>
      <c r="S8068" s="18">
        <f t="shared" si="1012"/>
        <v>4556.5264799999995</v>
      </c>
      <c r="T8068" s="18">
        <f t="shared" si="1013"/>
        <v>0</v>
      </c>
      <c r="U8068" s="18">
        <f t="shared" si="1014"/>
        <v>6423.9411600000003</v>
      </c>
      <c r="V8068" s="18">
        <f t="shared" si="1015"/>
        <v>46866.034800000001</v>
      </c>
      <c r="W8068" s="21">
        <v>75028.125</v>
      </c>
      <c r="X8068" s="21">
        <v>99</v>
      </c>
      <c r="Y8068" s="21">
        <v>54</v>
      </c>
      <c r="Z8068" s="21">
        <v>63</v>
      </c>
      <c r="AA8068" s="21">
        <v>38</v>
      </c>
    </row>
    <row r="8069" spans="1:27" hidden="1" x14ac:dyDescent="0.35">
      <c r="A8069">
        <v>813</v>
      </c>
      <c r="B8069" t="s">
        <v>132</v>
      </c>
      <c r="C8069">
        <v>0</v>
      </c>
      <c r="D8069" t="s">
        <v>1543</v>
      </c>
      <c r="E8069" t="s">
        <v>148</v>
      </c>
      <c r="F8069" t="s">
        <v>14</v>
      </c>
      <c r="G8069" s="19">
        <v>715</v>
      </c>
      <c r="H8069" s="19">
        <v>589.86792000000003</v>
      </c>
      <c r="I8069" s="19">
        <v>1228.2751000000001</v>
      </c>
      <c r="J8069" s="19">
        <v>1025.9323999999999</v>
      </c>
      <c r="K8069" s="19">
        <v>472.80511000000001</v>
      </c>
      <c r="L8069" s="19">
        <v>588.91107</v>
      </c>
      <c r="M8069" s="19">
        <v>654.55273</v>
      </c>
      <c r="N8069" s="19">
        <v>5275.3441999999995</v>
      </c>
      <c r="O8069" s="17">
        <f t="shared" si="1008"/>
        <v>8580</v>
      </c>
      <c r="P8069" s="18">
        <f t="shared" si="1009"/>
        <v>7078.4150399999999</v>
      </c>
      <c r="Q8069" s="18">
        <f t="shared" si="1010"/>
        <v>14739.301200000002</v>
      </c>
      <c r="R8069" s="18">
        <f t="shared" si="1011"/>
        <v>12311.1888</v>
      </c>
      <c r="S8069" s="18">
        <f t="shared" si="1012"/>
        <v>5673.6613200000002</v>
      </c>
      <c r="T8069" s="18">
        <f t="shared" si="1013"/>
        <v>7066.9328399999995</v>
      </c>
      <c r="U8069" s="18">
        <f t="shared" si="1014"/>
        <v>7854.6327600000004</v>
      </c>
      <c r="V8069" s="18">
        <f t="shared" si="1015"/>
        <v>63304.130399999995</v>
      </c>
      <c r="W8069" s="21">
        <v>75028.125</v>
      </c>
      <c r="X8069" s="21">
        <v>99</v>
      </c>
      <c r="Y8069" s="21">
        <v>54</v>
      </c>
      <c r="Z8069" s="21">
        <v>63</v>
      </c>
      <c r="AA8069" s="21">
        <v>38</v>
      </c>
    </row>
    <row r="8070" spans="1:27" hidden="1" x14ac:dyDescent="0.35">
      <c r="A8070">
        <v>813</v>
      </c>
      <c r="B8070" t="s">
        <v>132</v>
      </c>
      <c r="C8070">
        <v>0</v>
      </c>
      <c r="D8070" t="s">
        <v>1543</v>
      </c>
      <c r="E8070" t="s">
        <v>148</v>
      </c>
      <c r="F8070" t="s">
        <v>15</v>
      </c>
      <c r="G8070" s="19">
        <v>715</v>
      </c>
      <c r="H8070" s="19">
        <v>747.05498999999998</v>
      </c>
      <c r="I8070" s="19">
        <v>1269.1581000000001</v>
      </c>
      <c r="J8070" s="19">
        <v>1226.7498000000001</v>
      </c>
      <c r="K8070" s="19">
        <v>529.76013</v>
      </c>
      <c r="L8070" s="19">
        <v>886.29663000000005</v>
      </c>
      <c r="M8070" s="19">
        <v>638.02277000000004</v>
      </c>
      <c r="N8070" s="19">
        <v>6012.0424999999996</v>
      </c>
      <c r="O8070" s="17">
        <f t="shared" si="1008"/>
        <v>8580</v>
      </c>
      <c r="P8070" s="18">
        <f t="shared" si="1009"/>
        <v>8964.6598799999992</v>
      </c>
      <c r="Q8070" s="18">
        <f t="shared" si="1010"/>
        <v>15229.897200000001</v>
      </c>
      <c r="R8070" s="18">
        <f t="shared" si="1011"/>
        <v>14720.997600000001</v>
      </c>
      <c r="S8070" s="18">
        <f t="shared" si="1012"/>
        <v>6357.1215599999996</v>
      </c>
      <c r="T8070" s="18">
        <f t="shared" si="1013"/>
        <v>10635.559560000002</v>
      </c>
      <c r="U8070" s="18">
        <f t="shared" si="1014"/>
        <v>7656.2732400000004</v>
      </c>
      <c r="V8070" s="18">
        <f t="shared" si="1015"/>
        <v>72144.509999999995</v>
      </c>
      <c r="W8070" s="21">
        <v>75028.125</v>
      </c>
      <c r="X8070" s="21">
        <v>99</v>
      </c>
      <c r="Y8070" s="21">
        <v>54</v>
      </c>
      <c r="Z8070" s="21">
        <v>63</v>
      </c>
      <c r="AA8070" s="21">
        <v>38</v>
      </c>
    </row>
    <row r="8071" spans="1:27" hidden="1" x14ac:dyDescent="0.35">
      <c r="A8071">
        <v>813</v>
      </c>
      <c r="B8071" t="s">
        <v>132</v>
      </c>
      <c r="C8071">
        <v>0</v>
      </c>
      <c r="D8071" t="s">
        <v>1543</v>
      </c>
      <c r="E8071" t="s">
        <v>148</v>
      </c>
      <c r="F8071" t="s">
        <v>110</v>
      </c>
      <c r="G8071" s="19">
        <v>1023</v>
      </c>
      <c r="H8071" s="19">
        <v>912.09740999999997</v>
      </c>
      <c r="I8071" s="19">
        <v>1289.7728999999999</v>
      </c>
      <c r="J8071" s="19">
        <v>1427.5672999999999</v>
      </c>
      <c r="K8071" s="19">
        <v>701.16210999999998</v>
      </c>
      <c r="L8071" s="19">
        <v>977.79987000000006</v>
      </c>
      <c r="M8071" s="19">
        <v>730.46222</v>
      </c>
      <c r="N8071" s="19">
        <v>7061.8617999999997</v>
      </c>
      <c r="O8071" s="17">
        <f t="shared" si="1008"/>
        <v>12276</v>
      </c>
      <c r="P8071" s="18">
        <f t="shared" si="1009"/>
        <v>10945.16892</v>
      </c>
      <c r="Q8071" s="18">
        <f t="shared" si="1010"/>
        <v>15477.274799999999</v>
      </c>
      <c r="R8071" s="18">
        <f t="shared" si="1011"/>
        <v>17130.8076</v>
      </c>
      <c r="S8071" s="18">
        <f t="shared" si="1012"/>
        <v>8413.9453199999989</v>
      </c>
      <c r="T8071" s="18">
        <f t="shared" si="1013"/>
        <v>11733.598440000002</v>
      </c>
      <c r="U8071" s="18">
        <f t="shared" si="1014"/>
        <v>8765.5466400000005</v>
      </c>
      <c r="V8071" s="18">
        <f t="shared" si="1015"/>
        <v>84742.3416</v>
      </c>
      <c r="W8071" s="21">
        <v>75028.125</v>
      </c>
      <c r="X8071" s="21">
        <v>99</v>
      </c>
      <c r="Y8071" s="21">
        <v>54</v>
      </c>
      <c r="Z8071" s="21">
        <v>63</v>
      </c>
      <c r="AA8071" s="21">
        <v>38</v>
      </c>
    </row>
    <row r="8072" spans="1:27" hidden="1" x14ac:dyDescent="0.35">
      <c r="A8072">
        <v>813</v>
      </c>
      <c r="B8072" t="s">
        <v>132</v>
      </c>
      <c r="C8072">
        <v>0</v>
      </c>
      <c r="D8072" t="s">
        <v>1543</v>
      </c>
      <c r="E8072" t="s">
        <v>148</v>
      </c>
      <c r="F8072" t="s">
        <v>111</v>
      </c>
      <c r="G8072" s="19">
        <v>1023</v>
      </c>
      <c r="H8072" s="19">
        <v>1116.1886</v>
      </c>
      <c r="I8072" s="19">
        <v>1294.3086000000001</v>
      </c>
      <c r="J8072" s="19">
        <v>1628.3846000000001</v>
      </c>
      <c r="K8072" s="19">
        <v>775.11237000000006</v>
      </c>
      <c r="L8072" s="19">
        <v>977.79987000000006</v>
      </c>
      <c r="M8072" s="19">
        <v>686.33856000000003</v>
      </c>
      <c r="N8072" s="19">
        <v>7501.1328000000003</v>
      </c>
      <c r="O8072" s="17">
        <f t="shared" si="1008"/>
        <v>12276</v>
      </c>
      <c r="P8072" s="18">
        <f t="shared" si="1009"/>
        <v>13394.263199999999</v>
      </c>
      <c r="Q8072" s="18">
        <f t="shared" si="1010"/>
        <v>15531.7032</v>
      </c>
      <c r="R8072" s="18">
        <f t="shared" si="1011"/>
        <v>19540.6152</v>
      </c>
      <c r="S8072" s="18">
        <f t="shared" si="1012"/>
        <v>9301.3484400000016</v>
      </c>
      <c r="T8072" s="18">
        <f t="shared" si="1013"/>
        <v>11733.598440000002</v>
      </c>
      <c r="U8072" s="18">
        <f t="shared" si="1014"/>
        <v>8236.0627199999999</v>
      </c>
      <c r="V8072" s="18">
        <f t="shared" si="1015"/>
        <v>90013.593600000007</v>
      </c>
      <c r="W8072" s="21">
        <v>75028.125</v>
      </c>
      <c r="X8072" s="21">
        <v>99</v>
      </c>
      <c r="Y8072" s="21">
        <v>54</v>
      </c>
      <c r="Z8072" s="21">
        <v>63</v>
      </c>
      <c r="AA8072" s="21">
        <v>38</v>
      </c>
    </row>
    <row r="8073" spans="1:27" x14ac:dyDescent="0.35">
      <c r="A8073">
        <v>74</v>
      </c>
      <c r="B8073" t="s">
        <v>271</v>
      </c>
      <c r="C8073">
        <v>0</v>
      </c>
      <c r="D8073" t="s">
        <v>377</v>
      </c>
      <c r="E8073" t="s">
        <v>378</v>
      </c>
      <c r="F8073" t="s">
        <v>10</v>
      </c>
      <c r="G8073" s="19">
        <v>897</v>
      </c>
      <c r="H8073" s="19">
        <v>295.64621</v>
      </c>
      <c r="I8073" s="19">
        <v>719.4425</v>
      </c>
      <c r="J8073" s="19">
        <v>507.77334999999999</v>
      </c>
      <c r="K8073" s="19">
        <v>432.14276000000001</v>
      </c>
      <c r="L8073" s="19">
        <v>0</v>
      </c>
      <c r="M8073" s="19">
        <v>440.55338</v>
      </c>
      <c r="N8073" s="19">
        <v>3292.5581000000002</v>
      </c>
      <c r="O8073" s="17">
        <f t="shared" si="1008"/>
        <v>10764</v>
      </c>
      <c r="P8073" s="18">
        <f t="shared" si="1009"/>
        <v>3547.75452</v>
      </c>
      <c r="Q8073" s="18">
        <f t="shared" si="1010"/>
        <v>8633.31</v>
      </c>
      <c r="R8073" s="18">
        <f t="shared" si="1011"/>
        <v>6093.2802000000001</v>
      </c>
      <c r="S8073" s="18">
        <f t="shared" si="1012"/>
        <v>5185.7131200000003</v>
      </c>
      <c r="T8073" s="18">
        <f t="shared" si="1013"/>
        <v>0</v>
      </c>
      <c r="U8073" s="18">
        <f t="shared" si="1014"/>
        <v>5286.6405599999998</v>
      </c>
      <c r="V8073" s="18">
        <f t="shared" si="1015"/>
        <v>39510.697200000002</v>
      </c>
      <c r="W8073" s="21">
        <v>57301</v>
      </c>
      <c r="X8073" s="21">
        <v>29</v>
      </c>
      <c r="Y8073" s="21">
        <v>19</v>
      </c>
      <c r="Z8073" s="21">
        <v>5</v>
      </c>
      <c r="AA8073" s="21">
        <v>25</v>
      </c>
    </row>
    <row r="8074" spans="1:27" hidden="1" x14ac:dyDescent="0.35">
      <c r="A8074">
        <v>814</v>
      </c>
      <c r="B8074" t="s">
        <v>132</v>
      </c>
      <c r="C8074">
        <v>0</v>
      </c>
      <c r="D8074" t="s">
        <v>1584</v>
      </c>
      <c r="E8074" t="s">
        <v>1585</v>
      </c>
      <c r="F8074" t="s">
        <v>11</v>
      </c>
      <c r="G8074" s="19">
        <v>715</v>
      </c>
      <c r="H8074" s="19">
        <v>373.34093999999999</v>
      </c>
      <c r="I8074" s="19">
        <v>1020.0575</v>
      </c>
      <c r="J8074" s="19">
        <v>638.82165999999995</v>
      </c>
      <c r="K8074" s="19">
        <v>394.34885000000003</v>
      </c>
      <c r="L8074" s="19">
        <v>590.57825000000003</v>
      </c>
      <c r="M8074" s="19">
        <v>515.46807999999999</v>
      </c>
      <c r="N8074" s="19">
        <v>4247.6152000000002</v>
      </c>
      <c r="O8074" s="17">
        <f t="shared" si="1008"/>
        <v>8580</v>
      </c>
      <c r="P8074" s="18">
        <f t="shared" si="1009"/>
        <v>4480.0912799999996</v>
      </c>
      <c r="Q8074" s="18">
        <f t="shared" si="1010"/>
        <v>12240.69</v>
      </c>
      <c r="R8074" s="18">
        <f t="shared" si="1011"/>
        <v>7665.859919999999</v>
      </c>
      <c r="S8074" s="18">
        <f t="shared" si="1012"/>
        <v>4732.1862000000001</v>
      </c>
      <c r="T8074" s="18">
        <f t="shared" si="1013"/>
        <v>7086.9390000000003</v>
      </c>
      <c r="U8074" s="18">
        <f t="shared" si="1014"/>
        <v>6185.6169599999994</v>
      </c>
      <c r="V8074" s="18">
        <f t="shared" si="1015"/>
        <v>50971.382400000002</v>
      </c>
      <c r="W8074" s="21">
        <v>79921.9765625</v>
      </c>
      <c r="X8074" s="21">
        <v>99</v>
      </c>
      <c r="Y8074" s="21">
        <v>38</v>
      </c>
      <c r="Z8074" s="21">
        <v>84</v>
      </c>
      <c r="AA8074" s="21">
        <v>21</v>
      </c>
    </row>
    <row r="8075" spans="1:27" hidden="1" x14ac:dyDescent="0.35">
      <c r="A8075">
        <v>814</v>
      </c>
      <c r="B8075" t="s">
        <v>132</v>
      </c>
      <c r="C8075">
        <v>0</v>
      </c>
      <c r="D8075" t="s">
        <v>1584</v>
      </c>
      <c r="E8075" t="s">
        <v>1585</v>
      </c>
      <c r="F8075" t="s">
        <v>12</v>
      </c>
      <c r="G8075" s="19">
        <v>715</v>
      </c>
      <c r="H8075" s="19">
        <v>547.00689999999997</v>
      </c>
      <c r="I8075" s="19">
        <v>1130.9676999999999</v>
      </c>
      <c r="J8075" s="19">
        <v>848.08587999999997</v>
      </c>
      <c r="K8075" s="19">
        <v>457.27483999999998</v>
      </c>
      <c r="L8075" s="19">
        <v>888.80573000000004</v>
      </c>
      <c r="M8075" s="19">
        <v>541.04785000000004</v>
      </c>
      <c r="N8075" s="19">
        <v>5128.1890000000003</v>
      </c>
      <c r="O8075" s="17">
        <f t="shared" si="1008"/>
        <v>8580</v>
      </c>
      <c r="P8075" s="18">
        <f t="shared" si="1009"/>
        <v>6564.0828000000001</v>
      </c>
      <c r="Q8075" s="18">
        <f t="shared" si="1010"/>
        <v>13571.612399999998</v>
      </c>
      <c r="R8075" s="18">
        <f t="shared" si="1011"/>
        <v>10177.030559999999</v>
      </c>
      <c r="S8075" s="18">
        <f t="shared" si="1012"/>
        <v>5487.2980799999996</v>
      </c>
      <c r="T8075" s="18">
        <f t="shared" si="1013"/>
        <v>10665.66876</v>
      </c>
      <c r="U8075" s="18">
        <f t="shared" si="1014"/>
        <v>6492.5742000000009</v>
      </c>
      <c r="V8075" s="18">
        <f t="shared" si="1015"/>
        <v>61538.268000000004</v>
      </c>
      <c r="W8075" s="21">
        <v>79921.9765625</v>
      </c>
      <c r="X8075" s="21">
        <v>99</v>
      </c>
      <c r="Y8075" s="21">
        <v>38</v>
      </c>
      <c r="Z8075" s="21">
        <v>84</v>
      </c>
      <c r="AA8075" s="21">
        <v>21</v>
      </c>
    </row>
    <row r="8076" spans="1:27" hidden="1" x14ac:dyDescent="0.35">
      <c r="A8076">
        <v>814</v>
      </c>
      <c r="B8076" t="s">
        <v>132</v>
      </c>
      <c r="C8076">
        <v>0</v>
      </c>
      <c r="D8076" t="s">
        <v>1584</v>
      </c>
      <c r="E8076" t="s">
        <v>1585</v>
      </c>
      <c r="F8076" t="s">
        <v>108</v>
      </c>
      <c r="G8076" s="19">
        <v>1023</v>
      </c>
      <c r="H8076" s="19">
        <v>729.73126000000002</v>
      </c>
      <c r="I8076" s="19">
        <v>1176.5262</v>
      </c>
      <c r="J8076" s="19">
        <v>1057.3501000000001</v>
      </c>
      <c r="K8076" s="19">
        <v>635.08362</v>
      </c>
      <c r="L8076" s="19">
        <v>980.56804999999997</v>
      </c>
      <c r="M8076" s="19">
        <v>725.91143999999997</v>
      </c>
      <c r="N8076" s="19">
        <v>6328.1709000000001</v>
      </c>
      <c r="O8076" s="17">
        <f t="shared" si="1008"/>
        <v>12276</v>
      </c>
      <c r="P8076" s="18">
        <f t="shared" si="1009"/>
        <v>8756.7751200000002</v>
      </c>
      <c r="Q8076" s="18">
        <f t="shared" si="1010"/>
        <v>14118.314399999999</v>
      </c>
      <c r="R8076" s="18">
        <f t="shared" si="1011"/>
        <v>12688.201200000001</v>
      </c>
      <c r="S8076" s="18">
        <f t="shared" si="1012"/>
        <v>7621.0034400000004</v>
      </c>
      <c r="T8076" s="18">
        <f t="shared" si="1013"/>
        <v>11766.8166</v>
      </c>
      <c r="U8076" s="18">
        <f t="shared" si="1014"/>
        <v>8710.9372800000001</v>
      </c>
      <c r="V8076" s="18">
        <f t="shared" si="1015"/>
        <v>75938.050799999997</v>
      </c>
      <c r="W8076" s="21">
        <v>79921.9765625</v>
      </c>
      <c r="X8076" s="21">
        <v>99</v>
      </c>
      <c r="Y8076" s="21">
        <v>38</v>
      </c>
      <c r="Z8076" s="21">
        <v>84</v>
      </c>
      <c r="AA8076" s="21">
        <v>21</v>
      </c>
    </row>
    <row r="8077" spans="1:27" hidden="1" x14ac:dyDescent="0.35">
      <c r="A8077">
        <v>814</v>
      </c>
      <c r="B8077" t="s">
        <v>132</v>
      </c>
      <c r="C8077">
        <v>0</v>
      </c>
      <c r="D8077" t="s">
        <v>1584</v>
      </c>
      <c r="E8077" t="s">
        <v>1585</v>
      </c>
      <c r="F8077" t="s">
        <v>109</v>
      </c>
      <c r="G8077" s="19">
        <v>1023</v>
      </c>
      <c r="H8077" s="19">
        <v>893.24048000000005</v>
      </c>
      <c r="I8077" s="19">
        <v>1201.0695000000001</v>
      </c>
      <c r="J8077" s="19">
        <v>1266.6143</v>
      </c>
      <c r="K8077" s="19">
        <v>694.32947000000001</v>
      </c>
      <c r="L8077" s="19">
        <v>980.56804999999997</v>
      </c>
      <c r="M8077" s="19">
        <v>710.78192000000001</v>
      </c>
      <c r="N8077" s="19">
        <v>6769.6035000000002</v>
      </c>
      <c r="O8077" s="17">
        <f t="shared" si="1008"/>
        <v>12276</v>
      </c>
      <c r="P8077" s="18">
        <f t="shared" si="1009"/>
        <v>10718.885760000001</v>
      </c>
      <c r="Q8077" s="18">
        <f t="shared" si="1010"/>
        <v>14412.834000000001</v>
      </c>
      <c r="R8077" s="18">
        <f t="shared" si="1011"/>
        <v>15199.371599999999</v>
      </c>
      <c r="S8077" s="18">
        <f t="shared" si="1012"/>
        <v>8331.9536399999997</v>
      </c>
      <c r="T8077" s="18">
        <f t="shared" si="1013"/>
        <v>11766.8166</v>
      </c>
      <c r="U8077" s="18">
        <f t="shared" si="1014"/>
        <v>8529.3830400000006</v>
      </c>
      <c r="V8077" s="18">
        <f t="shared" si="1015"/>
        <v>81235.241999999998</v>
      </c>
      <c r="W8077" s="21">
        <v>79921.9765625</v>
      </c>
      <c r="X8077" s="21">
        <v>99</v>
      </c>
      <c r="Y8077" s="21">
        <v>38</v>
      </c>
      <c r="Z8077" s="21">
        <v>84</v>
      </c>
      <c r="AA8077" s="21">
        <v>21</v>
      </c>
    </row>
    <row r="8078" spans="1:27" hidden="1" x14ac:dyDescent="0.35">
      <c r="A8078">
        <v>814</v>
      </c>
      <c r="B8078" t="s">
        <v>132</v>
      </c>
      <c r="C8078">
        <v>0</v>
      </c>
      <c r="D8078" t="s">
        <v>1584</v>
      </c>
      <c r="E8078" t="s">
        <v>1585</v>
      </c>
      <c r="F8078" t="s">
        <v>13</v>
      </c>
      <c r="G8078" s="19">
        <v>596</v>
      </c>
      <c r="H8078" s="19">
        <v>464.43099999999998</v>
      </c>
      <c r="I8078" s="19">
        <v>1123.5730000000001</v>
      </c>
      <c r="J8078" s="19">
        <v>859.11499000000003</v>
      </c>
      <c r="K8078" s="19">
        <v>384.23599000000002</v>
      </c>
      <c r="L8078" s="19">
        <v>0</v>
      </c>
      <c r="M8078" s="19">
        <v>550.16016000000002</v>
      </c>
      <c r="N8078" s="19">
        <v>3977.5151000000001</v>
      </c>
      <c r="O8078" s="17">
        <f t="shared" si="1008"/>
        <v>7152</v>
      </c>
      <c r="P8078" s="18">
        <f t="shared" si="1009"/>
        <v>5573.1719999999996</v>
      </c>
      <c r="Q8078" s="18">
        <f t="shared" si="1010"/>
        <v>13482.876</v>
      </c>
      <c r="R8078" s="18">
        <f t="shared" si="1011"/>
        <v>10309.37988</v>
      </c>
      <c r="S8078" s="18">
        <f t="shared" si="1012"/>
        <v>4610.8318799999997</v>
      </c>
      <c r="T8078" s="18">
        <f t="shared" si="1013"/>
        <v>0</v>
      </c>
      <c r="U8078" s="18">
        <f t="shared" si="1014"/>
        <v>6601.9219200000007</v>
      </c>
      <c r="V8078" s="18">
        <f t="shared" si="1015"/>
        <v>47730.181199999999</v>
      </c>
      <c r="W8078" s="21">
        <v>79921.9765625</v>
      </c>
      <c r="X8078" s="21">
        <v>99</v>
      </c>
      <c r="Y8078" s="21">
        <v>38</v>
      </c>
      <c r="Z8078" s="21">
        <v>84</v>
      </c>
      <c r="AA8078" s="21">
        <v>21</v>
      </c>
    </row>
    <row r="8079" spans="1:27" hidden="1" x14ac:dyDescent="0.35">
      <c r="A8079">
        <v>814</v>
      </c>
      <c r="B8079" t="s">
        <v>132</v>
      </c>
      <c r="C8079">
        <v>0</v>
      </c>
      <c r="D8079" t="s">
        <v>1584</v>
      </c>
      <c r="E8079" t="s">
        <v>1585</v>
      </c>
      <c r="F8079" t="s">
        <v>14</v>
      </c>
      <c r="G8079" s="19">
        <v>715</v>
      </c>
      <c r="H8079" s="19">
        <v>578.03119000000004</v>
      </c>
      <c r="I8079" s="19">
        <v>1236.9545000000001</v>
      </c>
      <c r="J8079" s="19">
        <v>1068.3792000000001</v>
      </c>
      <c r="K8079" s="19">
        <v>468.51620000000003</v>
      </c>
      <c r="L8079" s="19">
        <v>590.57825000000003</v>
      </c>
      <c r="M8079" s="19">
        <v>664.62567000000001</v>
      </c>
      <c r="N8079" s="19">
        <v>5322.085</v>
      </c>
      <c r="O8079" s="17">
        <f t="shared" si="1008"/>
        <v>8580</v>
      </c>
      <c r="P8079" s="18">
        <f t="shared" si="1009"/>
        <v>6936.37428</v>
      </c>
      <c r="Q8079" s="18">
        <f t="shared" si="1010"/>
        <v>14843.454000000002</v>
      </c>
      <c r="R8079" s="18">
        <f t="shared" si="1011"/>
        <v>12820.5504</v>
      </c>
      <c r="S8079" s="18">
        <f t="shared" si="1012"/>
        <v>5622.1944000000003</v>
      </c>
      <c r="T8079" s="18">
        <f t="shared" si="1013"/>
        <v>7086.9390000000003</v>
      </c>
      <c r="U8079" s="18">
        <f t="shared" si="1014"/>
        <v>7975.5080400000006</v>
      </c>
      <c r="V8079" s="18">
        <f t="shared" si="1015"/>
        <v>63865.020000000004</v>
      </c>
      <c r="W8079" s="21">
        <v>79921.9765625</v>
      </c>
      <c r="X8079" s="21">
        <v>99</v>
      </c>
      <c r="Y8079" s="21">
        <v>38</v>
      </c>
      <c r="Z8079" s="21">
        <v>84</v>
      </c>
      <c r="AA8079" s="21">
        <v>21</v>
      </c>
    </row>
    <row r="8080" spans="1:27" hidden="1" x14ac:dyDescent="0.35">
      <c r="A8080">
        <v>814</v>
      </c>
      <c r="B8080" t="s">
        <v>132</v>
      </c>
      <c r="C8080">
        <v>0</v>
      </c>
      <c r="D8080" t="s">
        <v>1584</v>
      </c>
      <c r="E8080" t="s">
        <v>1585</v>
      </c>
      <c r="F8080" t="s">
        <v>15</v>
      </c>
      <c r="G8080" s="19">
        <v>715</v>
      </c>
      <c r="H8080" s="19">
        <v>732.06395999999995</v>
      </c>
      <c r="I8080" s="19">
        <v>1279.9163000000001</v>
      </c>
      <c r="J8080" s="19">
        <v>1277.6433</v>
      </c>
      <c r="K8080" s="19">
        <v>524.32836999999995</v>
      </c>
      <c r="L8080" s="19">
        <v>888.80573000000004</v>
      </c>
      <c r="M8080" s="19">
        <v>650.43555000000003</v>
      </c>
      <c r="N8080" s="19">
        <v>6068.1934000000001</v>
      </c>
      <c r="O8080" s="17">
        <f t="shared" si="1008"/>
        <v>8580</v>
      </c>
      <c r="P8080" s="18">
        <f t="shared" si="1009"/>
        <v>8784.7675199999994</v>
      </c>
      <c r="Q8080" s="18">
        <f t="shared" si="1010"/>
        <v>15358.995600000002</v>
      </c>
      <c r="R8080" s="18">
        <f t="shared" si="1011"/>
        <v>15331.7196</v>
      </c>
      <c r="S8080" s="18">
        <f t="shared" si="1012"/>
        <v>6291.9404399999994</v>
      </c>
      <c r="T8080" s="18">
        <f t="shared" si="1013"/>
        <v>10665.66876</v>
      </c>
      <c r="U8080" s="18">
        <f t="shared" si="1014"/>
        <v>7805.2266</v>
      </c>
      <c r="V8080" s="18">
        <f t="shared" si="1015"/>
        <v>72818.320800000001</v>
      </c>
      <c r="W8080" s="21">
        <v>79921.9765625</v>
      </c>
      <c r="X8080" s="21">
        <v>99</v>
      </c>
      <c r="Y8080" s="21">
        <v>38</v>
      </c>
      <c r="Z8080" s="21">
        <v>84</v>
      </c>
      <c r="AA8080" s="21">
        <v>21</v>
      </c>
    </row>
    <row r="8081" spans="1:27" hidden="1" x14ac:dyDescent="0.35">
      <c r="A8081">
        <v>814</v>
      </c>
      <c r="B8081" t="s">
        <v>132</v>
      </c>
      <c r="C8081">
        <v>0</v>
      </c>
      <c r="D8081" t="s">
        <v>1584</v>
      </c>
      <c r="E8081" t="s">
        <v>1585</v>
      </c>
      <c r="F8081" t="s">
        <v>110</v>
      </c>
      <c r="G8081" s="19">
        <v>1023</v>
      </c>
      <c r="H8081" s="19">
        <v>893.79443000000003</v>
      </c>
      <c r="I8081" s="19">
        <v>1302.7168999999999</v>
      </c>
      <c r="J8081" s="19">
        <v>1486.9076</v>
      </c>
      <c r="K8081" s="19">
        <v>694.53021000000001</v>
      </c>
      <c r="L8081" s="19">
        <v>980.56804999999997</v>
      </c>
      <c r="M8081" s="19">
        <v>744.82812999999999</v>
      </c>
      <c r="N8081" s="19">
        <v>7126.3451999999997</v>
      </c>
      <c r="O8081" s="17">
        <f t="shared" si="1008"/>
        <v>12276</v>
      </c>
      <c r="P8081" s="18">
        <f t="shared" si="1009"/>
        <v>10725.533160000001</v>
      </c>
      <c r="Q8081" s="18">
        <f t="shared" si="1010"/>
        <v>15632.602799999999</v>
      </c>
      <c r="R8081" s="18">
        <f t="shared" si="1011"/>
        <v>17842.891199999998</v>
      </c>
      <c r="S8081" s="18">
        <f t="shared" si="1012"/>
        <v>8334.3625200000006</v>
      </c>
      <c r="T8081" s="18">
        <f t="shared" si="1013"/>
        <v>11766.8166</v>
      </c>
      <c r="U8081" s="18">
        <f t="shared" si="1014"/>
        <v>8937.9375600000003</v>
      </c>
      <c r="V8081" s="18">
        <f t="shared" si="1015"/>
        <v>85516.142399999997</v>
      </c>
      <c r="W8081" s="21">
        <v>79921.9765625</v>
      </c>
      <c r="X8081" s="21">
        <v>99</v>
      </c>
      <c r="Y8081" s="21">
        <v>38</v>
      </c>
      <c r="Z8081" s="21">
        <v>84</v>
      </c>
      <c r="AA8081" s="21">
        <v>21</v>
      </c>
    </row>
    <row r="8082" spans="1:27" hidden="1" x14ac:dyDescent="0.35">
      <c r="A8082">
        <v>814</v>
      </c>
      <c r="B8082" t="s">
        <v>132</v>
      </c>
      <c r="C8082">
        <v>0</v>
      </c>
      <c r="D8082" t="s">
        <v>1584</v>
      </c>
      <c r="E8082" t="s">
        <v>1585</v>
      </c>
      <c r="F8082" t="s">
        <v>111</v>
      </c>
      <c r="G8082" s="19">
        <v>1023</v>
      </c>
      <c r="H8082" s="19">
        <v>1093.7901999999999</v>
      </c>
      <c r="I8082" s="19">
        <v>1309.4508000000001</v>
      </c>
      <c r="J8082" s="19">
        <v>1696.1718000000001</v>
      </c>
      <c r="K8082" s="19">
        <v>766.99652000000003</v>
      </c>
      <c r="L8082" s="19">
        <v>980.56804999999997</v>
      </c>
      <c r="M8082" s="19">
        <v>702.42511000000002</v>
      </c>
      <c r="N8082" s="19">
        <v>7572.4022999999997</v>
      </c>
      <c r="O8082" s="17">
        <f t="shared" si="1008"/>
        <v>12276</v>
      </c>
      <c r="P8082" s="18">
        <f t="shared" si="1009"/>
        <v>13125.482399999999</v>
      </c>
      <c r="Q8082" s="18">
        <f t="shared" si="1010"/>
        <v>15713.409600000001</v>
      </c>
      <c r="R8082" s="18">
        <f t="shared" si="1011"/>
        <v>20354.061600000001</v>
      </c>
      <c r="S8082" s="18">
        <f t="shared" si="1012"/>
        <v>9203.9582399999999</v>
      </c>
      <c r="T8082" s="18">
        <f t="shared" si="1013"/>
        <v>11766.8166</v>
      </c>
      <c r="U8082" s="18">
        <f t="shared" si="1014"/>
        <v>8429.1013199999998</v>
      </c>
      <c r="V8082" s="18">
        <f t="shared" si="1015"/>
        <v>90868.82759999999</v>
      </c>
      <c r="W8082" s="21">
        <v>79921.9765625</v>
      </c>
      <c r="X8082" s="21">
        <v>99</v>
      </c>
      <c r="Y8082" s="21">
        <v>38</v>
      </c>
      <c r="Z8082" s="21">
        <v>84</v>
      </c>
      <c r="AA8082" s="21">
        <v>21</v>
      </c>
    </row>
    <row r="8083" spans="1:27" x14ac:dyDescent="0.35">
      <c r="A8083">
        <v>2362</v>
      </c>
      <c r="B8083" t="s">
        <v>102</v>
      </c>
      <c r="C8083">
        <v>0</v>
      </c>
      <c r="D8083" t="s">
        <v>2193</v>
      </c>
      <c r="E8083" t="s">
        <v>2194</v>
      </c>
      <c r="F8083" t="s">
        <v>10</v>
      </c>
      <c r="G8083" s="19">
        <v>557</v>
      </c>
      <c r="H8083" s="19">
        <v>241.22167999999999</v>
      </c>
      <c r="I8083" s="19">
        <v>884.96063000000004</v>
      </c>
      <c r="J8083" s="19">
        <v>423.89917000000003</v>
      </c>
      <c r="K8083" s="19">
        <v>289.22719999999998</v>
      </c>
      <c r="L8083" s="19">
        <v>0</v>
      </c>
      <c r="M8083" s="19">
        <v>426.93033000000003</v>
      </c>
      <c r="N8083" s="19">
        <v>2823.239</v>
      </c>
      <c r="O8083" s="17">
        <f t="shared" si="1008"/>
        <v>6684</v>
      </c>
      <c r="P8083" s="18">
        <f t="shared" si="1009"/>
        <v>2894.6601599999999</v>
      </c>
      <c r="Q8083" s="18">
        <f t="shared" si="1010"/>
        <v>10619.52756</v>
      </c>
      <c r="R8083" s="18">
        <f t="shared" si="1011"/>
        <v>5086.7900399999999</v>
      </c>
      <c r="S8083" s="18">
        <f t="shared" si="1012"/>
        <v>3470.7263999999996</v>
      </c>
      <c r="T8083" s="18">
        <f t="shared" si="1013"/>
        <v>0</v>
      </c>
      <c r="U8083" s="18">
        <f t="shared" si="1014"/>
        <v>5123.1639599999999</v>
      </c>
      <c r="V8083" s="18">
        <f t="shared" si="1015"/>
        <v>33878.868000000002</v>
      </c>
      <c r="W8083" s="21">
        <v>42182.015625</v>
      </c>
      <c r="X8083" s="21">
        <v>46</v>
      </c>
      <c r="Y8083" s="21">
        <v>37</v>
      </c>
      <c r="Z8083" s="21">
        <v>1</v>
      </c>
      <c r="AA8083" s="21">
        <v>46</v>
      </c>
    </row>
    <row r="8084" spans="1:27" hidden="1" x14ac:dyDescent="0.35">
      <c r="A8084">
        <v>815</v>
      </c>
      <c r="B8084" t="s">
        <v>132</v>
      </c>
      <c r="C8084">
        <v>0</v>
      </c>
      <c r="D8084" t="s">
        <v>1698</v>
      </c>
      <c r="E8084" t="s">
        <v>160</v>
      </c>
      <c r="F8084" t="s">
        <v>11</v>
      </c>
      <c r="G8084" s="19">
        <v>784</v>
      </c>
      <c r="H8084" s="19">
        <v>393.72811999999999</v>
      </c>
      <c r="I8084" s="19">
        <v>986.29340000000002</v>
      </c>
      <c r="J8084" s="19">
        <v>613.37487999999996</v>
      </c>
      <c r="K8084" s="19">
        <v>426.73737</v>
      </c>
      <c r="L8084" s="19">
        <v>589.15282999999999</v>
      </c>
      <c r="M8084" s="19">
        <v>539.38477</v>
      </c>
      <c r="N8084" s="19">
        <v>4332.6714000000002</v>
      </c>
      <c r="O8084" s="17">
        <f t="shared" si="1008"/>
        <v>9408</v>
      </c>
      <c r="P8084" s="18">
        <f t="shared" si="1009"/>
        <v>4724.7374399999999</v>
      </c>
      <c r="Q8084" s="18">
        <f t="shared" si="1010"/>
        <v>11835.5208</v>
      </c>
      <c r="R8084" s="18">
        <f t="shared" si="1011"/>
        <v>7360.49856</v>
      </c>
      <c r="S8084" s="18">
        <f t="shared" si="1012"/>
        <v>5120.8484399999998</v>
      </c>
      <c r="T8084" s="18">
        <f t="shared" si="1013"/>
        <v>7069.8339599999999</v>
      </c>
      <c r="U8084" s="18">
        <f t="shared" si="1014"/>
        <v>6472.6172399999996</v>
      </c>
      <c r="V8084" s="18">
        <f t="shared" si="1015"/>
        <v>51992.056800000006</v>
      </c>
      <c r="W8084" s="21">
        <v>65329.75390625</v>
      </c>
      <c r="X8084" s="21">
        <v>99</v>
      </c>
      <c r="Y8084" s="21">
        <v>25</v>
      </c>
      <c r="Z8084" s="21">
        <v>6</v>
      </c>
      <c r="AA8084" s="21">
        <v>88</v>
      </c>
    </row>
    <row r="8085" spans="1:27" hidden="1" x14ac:dyDescent="0.35">
      <c r="A8085">
        <v>815</v>
      </c>
      <c r="B8085" t="s">
        <v>132</v>
      </c>
      <c r="C8085">
        <v>0</v>
      </c>
      <c r="D8085" t="s">
        <v>1698</v>
      </c>
      <c r="E8085" t="s">
        <v>160</v>
      </c>
      <c r="F8085" t="s">
        <v>12</v>
      </c>
      <c r="G8085" s="19">
        <v>784</v>
      </c>
      <c r="H8085" s="19">
        <v>576.87750000000005</v>
      </c>
      <c r="I8085" s="19">
        <v>1088.9757</v>
      </c>
      <c r="J8085" s="19">
        <v>814.19232</v>
      </c>
      <c r="K8085" s="19">
        <v>493.09958</v>
      </c>
      <c r="L8085" s="19">
        <v>886.66045999999994</v>
      </c>
      <c r="M8085" s="19">
        <v>558.13085999999998</v>
      </c>
      <c r="N8085" s="19">
        <v>5201.9364999999998</v>
      </c>
      <c r="O8085" s="17">
        <f t="shared" si="1008"/>
        <v>9408</v>
      </c>
      <c r="P8085" s="18">
        <f t="shared" si="1009"/>
        <v>6922.5300000000007</v>
      </c>
      <c r="Q8085" s="18">
        <f t="shared" si="1010"/>
        <v>13067.7084</v>
      </c>
      <c r="R8085" s="18">
        <f t="shared" si="1011"/>
        <v>9770.3078399999995</v>
      </c>
      <c r="S8085" s="18">
        <f t="shared" si="1012"/>
        <v>5917.1949599999998</v>
      </c>
      <c r="T8085" s="18">
        <f t="shared" si="1013"/>
        <v>10639.925519999999</v>
      </c>
      <c r="U8085" s="18">
        <f t="shared" si="1014"/>
        <v>6697.5703199999998</v>
      </c>
      <c r="V8085" s="18">
        <f t="shared" si="1015"/>
        <v>62423.237999999998</v>
      </c>
      <c r="W8085" s="21">
        <v>65329.75390625</v>
      </c>
      <c r="X8085" s="21">
        <v>99</v>
      </c>
      <c r="Y8085" s="21">
        <v>25</v>
      </c>
      <c r="Z8085" s="21">
        <v>6</v>
      </c>
      <c r="AA8085" s="21">
        <v>88</v>
      </c>
    </row>
    <row r="8086" spans="1:27" hidden="1" x14ac:dyDescent="0.35">
      <c r="A8086">
        <v>815</v>
      </c>
      <c r="B8086" t="s">
        <v>132</v>
      </c>
      <c r="C8086">
        <v>0</v>
      </c>
      <c r="D8086" t="s">
        <v>1698</v>
      </c>
      <c r="E8086" t="s">
        <v>160</v>
      </c>
      <c r="F8086" t="s">
        <v>108</v>
      </c>
      <c r="G8086" s="19">
        <v>997</v>
      </c>
      <c r="H8086" s="19">
        <v>769.58001999999999</v>
      </c>
      <c r="I8086" s="19">
        <v>1128.4425000000001</v>
      </c>
      <c r="J8086" s="19">
        <v>1015.0097</v>
      </c>
      <c r="K8086" s="19">
        <v>640.10162000000003</v>
      </c>
      <c r="L8086" s="19">
        <v>978.20135000000005</v>
      </c>
      <c r="M8086" s="19">
        <v>695.69530999999995</v>
      </c>
      <c r="N8086" s="19">
        <v>6224.0303000000004</v>
      </c>
      <c r="O8086" s="17">
        <f t="shared" si="1008"/>
        <v>11964</v>
      </c>
      <c r="P8086" s="18">
        <f t="shared" si="1009"/>
        <v>9234.9602400000003</v>
      </c>
      <c r="Q8086" s="18">
        <f t="shared" si="1010"/>
        <v>13541.310000000001</v>
      </c>
      <c r="R8086" s="18">
        <f t="shared" si="1011"/>
        <v>12180.116399999999</v>
      </c>
      <c r="S8086" s="18">
        <f t="shared" si="1012"/>
        <v>7681.2194400000008</v>
      </c>
      <c r="T8086" s="18">
        <f t="shared" si="1013"/>
        <v>11738.4162</v>
      </c>
      <c r="U8086" s="18">
        <f t="shared" si="1014"/>
        <v>8348.3437199999989</v>
      </c>
      <c r="V8086" s="18">
        <f t="shared" si="1015"/>
        <v>74688.363600000012</v>
      </c>
      <c r="W8086" s="21">
        <v>65329.75390625</v>
      </c>
      <c r="X8086" s="21">
        <v>99</v>
      </c>
      <c r="Y8086" s="21">
        <v>25</v>
      </c>
      <c r="Z8086" s="21">
        <v>6</v>
      </c>
      <c r="AA8086" s="21">
        <v>88</v>
      </c>
    </row>
    <row r="8087" spans="1:27" hidden="1" x14ac:dyDescent="0.35">
      <c r="A8087">
        <v>815</v>
      </c>
      <c r="B8087" t="s">
        <v>132</v>
      </c>
      <c r="C8087">
        <v>0</v>
      </c>
      <c r="D8087" t="s">
        <v>1698</v>
      </c>
      <c r="E8087" t="s">
        <v>160</v>
      </c>
      <c r="F8087" t="s">
        <v>109</v>
      </c>
      <c r="G8087" s="19">
        <v>997</v>
      </c>
      <c r="H8087" s="19">
        <v>942.01801</v>
      </c>
      <c r="I8087" s="19">
        <v>1146.8869999999999</v>
      </c>
      <c r="J8087" s="19">
        <v>1215.8271</v>
      </c>
      <c r="K8087" s="19">
        <v>702.58270000000005</v>
      </c>
      <c r="L8087" s="19">
        <v>978.20135000000005</v>
      </c>
      <c r="M8087" s="19">
        <v>676.62694999999997</v>
      </c>
      <c r="N8087" s="19">
        <v>6659.1431000000002</v>
      </c>
      <c r="O8087" s="17">
        <f t="shared" si="1008"/>
        <v>11964</v>
      </c>
      <c r="P8087" s="18">
        <f t="shared" si="1009"/>
        <v>11304.216120000001</v>
      </c>
      <c r="Q8087" s="18">
        <f t="shared" si="1010"/>
        <v>13762.644</v>
      </c>
      <c r="R8087" s="18">
        <f t="shared" si="1011"/>
        <v>14589.9252</v>
      </c>
      <c r="S8087" s="18">
        <f t="shared" si="1012"/>
        <v>8430.992400000001</v>
      </c>
      <c r="T8087" s="18">
        <f t="shared" si="1013"/>
        <v>11738.4162</v>
      </c>
      <c r="U8087" s="18">
        <f t="shared" si="1014"/>
        <v>8119.5234</v>
      </c>
      <c r="V8087" s="18">
        <f t="shared" si="1015"/>
        <v>79909.717199999999</v>
      </c>
      <c r="W8087" s="21">
        <v>65329.75390625</v>
      </c>
      <c r="X8087" s="21">
        <v>99</v>
      </c>
      <c r="Y8087" s="21">
        <v>25</v>
      </c>
      <c r="Z8087" s="21">
        <v>6</v>
      </c>
      <c r="AA8087" s="21">
        <v>88</v>
      </c>
    </row>
    <row r="8088" spans="1:27" hidden="1" x14ac:dyDescent="0.35">
      <c r="A8088">
        <v>815</v>
      </c>
      <c r="B8088" t="s">
        <v>132</v>
      </c>
      <c r="C8088">
        <v>0</v>
      </c>
      <c r="D8088" t="s">
        <v>1698</v>
      </c>
      <c r="E8088" t="s">
        <v>160</v>
      </c>
      <c r="F8088" t="s">
        <v>13</v>
      </c>
      <c r="G8088" s="19">
        <v>595</v>
      </c>
      <c r="H8088" s="19">
        <v>489.79239000000001</v>
      </c>
      <c r="I8088" s="19">
        <v>1097.3413</v>
      </c>
      <c r="J8088" s="19">
        <v>825.11499000000003</v>
      </c>
      <c r="K8088" s="19">
        <v>393.06304999999998</v>
      </c>
      <c r="L8088" s="19">
        <v>0</v>
      </c>
      <c r="M8088" s="19">
        <v>543.14550999999994</v>
      </c>
      <c r="N8088" s="19">
        <v>3943.4573</v>
      </c>
      <c r="O8088" s="17">
        <f t="shared" si="1008"/>
        <v>7140</v>
      </c>
      <c r="P8088" s="18">
        <f t="shared" si="1009"/>
        <v>5877.5086799999999</v>
      </c>
      <c r="Q8088" s="18">
        <f t="shared" si="1010"/>
        <v>13168.095600000001</v>
      </c>
      <c r="R8088" s="18">
        <f t="shared" si="1011"/>
        <v>9901.3798800000004</v>
      </c>
      <c r="S8088" s="18">
        <f t="shared" si="1012"/>
        <v>4716.7565999999997</v>
      </c>
      <c r="T8088" s="18">
        <f t="shared" si="1013"/>
        <v>0</v>
      </c>
      <c r="U8088" s="18">
        <f t="shared" si="1014"/>
        <v>6517.7461199999998</v>
      </c>
      <c r="V8088" s="18">
        <f t="shared" si="1015"/>
        <v>47321.4876</v>
      </c>
      <c r="W8088" s="21">
        <v>65329.75390625</v>
      </c>
      <c r="X8088" s="21">
        <v>99</v>
      </c>
      <c r="Y8088" s="21">
        <v>25</v>
      </c>
      <c r="Z8088" s="21">
        <v>6</v>
      </c>
      <c r="AA8088" s="21">
        <v>88</v>
      </c>
    </row>
    <row r="8089" spans="1:27" hidden="1" x14ac:dyDescent="0.35">
      <c r="A8089">
        <v>815</v>
      </c>
      <c r="B8089" t="s">
        <v>132</v>
      </c>
      <c r="C8089">
        <v>0</v>
      </c>
      <c r="D8089" t="s">
        <v>1698</v>
      </c>
      <c r="E8089" t="s">
        <v>160</v>
      </c>
      <c r="F8089" t="s">
        <v>14</v>
      </c>
      <c r="G8089" s="19">
        <v>784</v>
      </c>
      <c r="H8089" s="19">
        <v>609.59595000000002</v>
      </c>
      <c r="I8089" s="19">
        <v>1203.0920000000001</v>
      </c>
      <c r="J8089" s="19">
        <v>1025.9323999999999</v>
      </c>
      <c r="K8089" s="19">
        <v>504.95477</v>
      </c>
      <c r="L8089" s="19">
        <v>589.15282999999999</v>
      </c>
      <c r="M8089" s="19">
        <v>680.88477</v>
      </c>
      <c r="N8089" s="19">
        <v>5397.6127999999999</v>
      </c>
      <c r="O8089" s="17">
        <f t="shared" si="1008"/>
        <v>9408</v>
      </c>
      <c r="P8089" s="18">
        <f t="shared" si="1009"/>
        <v>7315.1514000000006</v>
      </c>
      <c r="Q8089" s="18">
        <f t="shared" si="1010"/>
        <v>14437.104000000001</v>
      </c>
      <c r="R8089" s="18">
        <f t="shared" si="1011"/>
        <v>12311.1888</v>
      </c>
      <c r="S8089" s="18">
        <f t="shared" si="1012"/>
        <v>6059.4572399999997</v>
      </c>
      <c r="T8089" s="18">
        <f t="shared" si="1013"/>
        <v>7069.8339599999999</v>
      </c>
      <c r="U8089" s="18">
        <f t="shared" si="1014"/>
        <v>8170.6172399999996</v>
      </c>
      <c r="V8089" s="18">
        <f t="shared" si="1015"/>
        <v>64771.353600000002</v>
      </c>
      <c r="W8089" s="21">
        <v>65329.75390625</v>
      </c>
      <c r="X8089" s="21">
        <v>99</v>
      </c>
      <c r="Y8089" s="21">
        <v>25</v>
      </c>
      <c r="Z8089" s="21">
        <v>6</v>
      </c>
      <c r="AA8089" s="21">
        <v>88</v>
      </c>
    </row>
    <row r="8090" spans="1:27" hidden="1" x14ac:dyDescent="0.35">
      <c r="A8090">
        <v>815</v>
      </c>
      <c r="B8090" t="s">
        <v>132</v>
      </c>
      <c r="C8090">
        <v>0</v>
      </c>
      <c r="D8090" t="s">
        <v>1698</v>
      </c>
      <c r="E8090" t="s">
        <v>160</v>
      </c>
      <c r="F8090" t="s">
        <v>15</v>
      </c>
      <c r="G8090" s="19">
        <v>784</v>
      </c>
      <c r="H8090" s="19">
        <v>772.04003999999998</v>
      </c>
      <c r="I8090" s="19">
        <v>1240.077</v>
      </c>
      <c r="J8090" s="19">
        <v>1226.7498000000001</v>
      </c>
      <c r="K8090" s="19">
        <v>563.81470000000002</v>
      </c>
      <c r="L8090" s="19">
        <v>886.66045999999994</v>
      </c>
      <c r="M8090" s="19">
        <v>666.18817000000001</v>
      </c>
      <c r="N8090" s="19">
        <v>6139.5303000000004</v>
      </c>
      <c r="O8090" s="17">
        <f t="shared" si="1008"/>
        <v>9408</v>
      </c>
      <c r="P8090" s="18">
        <f t="shared" si="1009"/>
        <v>9264.4804800000002</v>
      </c>
      <c r="Q8090" s="18">
        <f t="shared" si="1010"/>
        <v>14880.923999999999</v>
      </c>
      <c r="R8090" s="18">
        <f t="shared" si="1011"/>
        <v>14720.997600000001</v>
      </c>
      <c r="S8090" s="18">
        <f t="shared" si="1012"/>
        <v>6765.7764000000006</v>
      </c>
      <c r="T8090" s="18">
        <f t="shared" si="1013"/>
        <v>10639.925519999999</v>
      </c>
      <c r="U8090" s="18">
        <f t="shared" si="1014"/>
        <v>7994.2580400000006</v>
      </c>
      <c r="V8090" s="18">
        <f t="shared" si="1015"/>
        <v>73674.363600000012</v>
      </c>
      <c r="W8090" s="21">
        <v>65329.75390625</v>
      </c>
      <c r="X8090" s="21">
        <v>99</v>
      </c>
      <c r="Y8090" s="21">
        <v>25</v>
      </c>
      <c r="Z8090" s="21">
        <v>6</v>
      </c>
      <c r="AA8090" s="21">
        <v>88</v>
      </c>
    </row>
    <row r="8091" spans="1:27" hidden="1" x14ac:dyDescent="0.35">
      <c r="A8091">
        <v>815</v>
      </c>
      <c r="B8091" t="s">
        <v>132</v>
      </c>
      <c r="C8091">
        <v>0</v>
      </c>
      <c r="D8091" t="s">
        <v>1698</v>
      </c>
      <c r="E8091" t="s">
        <v>160</v>
      </c>
      <c r="F8091" t="s">
        <v>110</v>
      </c>
      <c r="G8091" s="19">
        <v>997</v>
      </c>
      <c r="H8091" s="19">
        <v>942.60229000000004</v>
      </c>
      <c r="I8091" s="19">
        <v>1256.8001999999999</v>
      </c>
      <c r="J8091" s="19">
        <v>1427.5672999999999</v>
      </c>
      <c r="K8091" s="19">
        <v>702.79443000000003</v>
      </c>
      <c r="L8091" s="19">
        <v>978.20135000000005</v>
      </c>
      <c r="M8091" s="19">
        <v>722.875</v>
      </c>
      <c r="N8091" s="19">
        <v>7027.8402999999998</v>
      </c>
      <c r="O8091" s="17">
        <f t="shared" si="1008"/>
        <v>11964</v>
      </c>
      <c r="P8091" s="18">
        <f t="shared" si="1009"/>
        <v>11311.227480000001</v>
      </c>
      <c r="Q8091" s="18">
        <f t="shared" si="1010"/>
        <v>15081.6024</v>
      </c>
      <c r="R8091" s="18">
        <f t="shared" si="1011"/>
        <v>17130.8076</v>
      </c>
      <c r="S8091" s="18">
        <f t="shared" si="1012"/>
        <v>8433.5331600000009</v>
      </c>
      <c r="T8091" s="18">
        <f t="shared" si="1013"/>
        <v>11738.4162</v>
      </c>
      <c r="U8091" s="18">
        <f t="shared" si="1014"/>
        <v>8674.5</v>
      </c>
      <c r="V8091" s="18">
        <f t="shared" si="1015"/>
        <v>84334.083599999998</v>
      </c>
      <c r="W8091" s="21">
        <v>65329.75390625</v>
      </c>
      <c r="X8091" s="21">
        <v>99</v>
      </c>
      <c r="Y8091" s="21">
        <v>25</v>
      </c>
      <c r="Z8091" s="21">
        <v>6</v>
      </c>
      <c r="AA8091" s="21">
        <v>88</v>
      </c>
    </row>
    <row r="8092" spans="1:27" hidden="1" x14ac:dyDescent="0.35">
      <c r="A8092">
        <v>815</v>
      </c>
      <c r="B8092" t="s">
        <v>132</v>
      </c>
      <c r="C8092">
        <v>0</v>
      </c>
      <c r="D8092" t="s">
        <v>1698</v>
      </c>
      <c r="E8092" t="s">
        <v>160</v>
      </c>
      <c r="F8092" t="s">
        <v>111</v>
      </c>
      <c r="G8092" s="19">
        <v>997</v>
      </c>
      <c r="H8092" s="19">
        <v>1153.5193999999999</v>
      </c>
      <c r="I8092" s="19">
        <v>1257.386</v>
      </c>
      <c r="J8092" s="19">
        <v>1628.3846000000001</v>
      </c>
      <c r="K8092" s="19">
        <v>779.21802000000002</v>
      </c>
      <c r="L8092" s="19">
        <v>978.20135000000005</v>
      </c>
      <c r="M8092" s="19">
        <v>680.18426999999997</v>
      </c>
      <c r="N8092" s="19">
        <v>7473.8936000000003</v>
      </c>
      <c r="O8092" s="17">
        <f t="shared" si="1008"/>
        <v>11964</v>
      </c>
      <c r="P8092" s="18">
        <f t="shared" si="1009"/>
        <v>13842.232799999998</v>
      </c>
      <c r="Q8092" s="18">
        <f t="shared" si="1010"/>
        <v>15088.632</v>
      </c>
      <c r="R8092" s="18">
        <f t="shared" si="1011"/>
        <v>19540.6152</v>
      </c>
      <c r="S8092" s="18">
        <f t="shared" si="1012"/>
        <v>9350.6162399999994</v>
      </c>
      <c r="T8092" s="18">
        <f t="shared" si="1013"/>
        <v>11738.4162</v>
      </c>
      <c r="U8092" s="18">
        <f t="shared" si="1014"/>
        <v>8162.2112399999996</v>
      </c>
      <c r="V8092" s="18">
        <f t="shared" si="1015"/>
        <v>89686.723200000008</v>
      </c>
      <c r="W8092" s="21">
        <v>65329.75390625</v>
      </c>
      <c r="X8092" s="21">
        <v>99</v>
      </c>
      <c r="Y8092" s="21">
        <v>25</v>
      </c>
      <c r="Z8092" s="21">
        <v>6</v>
      </c>
      <c r="AA8092" s="21">
        <v>88</v>
      </c>
    </row>
    <row r="8093" spans="1:27" x14ac:dyDescent="0.35">
      <c r="A8093">
        <v>2616</v>
      </c>
      <c r="B8093" t="s">
        <v>112</v>
      </c>
      <c r="C8093">
        <v>0</v>
      </c>
      <c r="D8093" t="s">
        <v>2195</v>
      </c>
      <c r="E8093" t="s">
        <v>2196</v>
      </c>
      <c r="F8093" t="s">
        <v>10</v>
      </c>
      <c r="G8093" s="19">
        <v>580</v>
      </c>
      <c r="H8093" s="19">
        <v>210.09630000000001</v>
      </c>
      <c r="I8093" s="19">
        <v>904.47960999999998</v>
      </c>
      <c r="J8093" s="19">
        <v>458.89917000000003</v>
      </c>
      <c r="K8093" s="19">
        <v>286.28305</v>
      </c>
      <c r="L8093" s="19">
        <v>0</v>
      </c>
      <c r="M8093" s="19">
        <v>358.38247999999999</v>
      </c>
      <c r="N8093" s="19">
        <v>2798.1406000000002</v>
      </c>
      <c r="O8093" s="17">
        <f t="shared" si="1008"/>
        <v>6960</v>
      </c>
      <c r="P8093" s="18">
        <f t="shared" si="1009"/>
        <v>2521.1556</v>
      </c>
      <c r="Q8093" s="18">
        <f t="shared" si="1010"/>
        <v>10853.75532</v>
      </c>
      <c r="R8093" s="18">
        <f t="shared" si="1011"/>
        <v>5506.7900399999999</v>
      </c>
      <c r="S8093" s="18">
        <f t="shared" si="1012"/>
        <v>3435.3966</v>
      </c>
      <c r="T8093" s="18">
        <f t="shared" si="1013"/>
        <v>0</v>
      </c>
      <c r="U8093" s="18">
        <f t="shared" si="1014"/>
        <v>4300.5897599999998</v>
      </c>
      <c r="V8093" s="18">
        <f t="shared" si="1015"/>
        <v>33577.6872</v>
      </c>
      <c r="W8093" s="21">
        <v>32214.61328125</v>
      </c>
      <c r="X8093" s="21">
        <v>254</v>
      </c>
      <c r="Y8093" s="21">
        <v>242</v>
      </c>
      <c r="Z8093" s="21">
        <v>2</v>
      </c>
      <c r="AA8093" s="21">
        <v>254</v>
      </c>
    </row>
    <row r="8094" spans="1:27" hidden="1" x14ac:dyDescent="0.35">
      <c r="A8094">
        <v>816</v>
      </c>
      <c r="B8094" t="s">
        <v>132</v>
      </c>
      <c r="C8094">
        <v>0</v>
      </c>
      <c r="D8094" t="s">
        <v>1711</v>
      </c>
      <c r="E8094" t="s">
        <v>164</v>
      </c>
      <c r="F8094" t="s">
        <v>11</v>
      </c>
      <c r="G8094" s="19">
        <v>722</v>
      </c>
      <c r="H8094" s="19">
        <v>393.72811999999999</v>
      </c>
      <c r="I8094" s="19">
        <v>1005.7009</v>
      </c>
      <c r="J8094" s="19">
        <v>613.37487999999996</v>
      </c>
      <c r="K8094" s="19">
        <v>404.27231</v>
      </c>
      <c r="L8094" s="19">
        <v>594.30457000000001</v>
      </c>
      <c r="M8094" s="19">
        <v>515.84502999999995</v>
      </c>
      <c r="N8094" s="19">
        <v>4249.2255999999998</v>
      </c>
      <c r="O8094" s="17">
        <f t="shared" si="1008"/>
        <v>8664</v>
      </c>
      <c r="P8094" s="18">
        <f t="shared" si="1009"/>
        <v>4724.7374399999999</v>
      </c>
      <c r="Q8094" s="18">
        <f t="shared" si="1010"/>
        <v>12068.410800000001</v>
      </c>
      <c r="R8094" s="18">
        <f t="shared" si="1011"/>
        <v>7360.49856</v>
      </c>
      <c r="S8094" s="18">
        <f t="shared" si="1012"/>
        <v>4851.2677199999998</v>
      </c>
      <c r="T8094" s="18">
        <f t="shared" si="1013"/>
        <v>7131.6548400000001</v>
      </c>
      <c r="U8094" s="18">
        <f t="shared" si="1014"/>
        <v>6190.1403599999994</v>
      </c>
      <c r="V8094" s="18">
        <f t="shared" si="1015"/>
        <v>50990.707199999997</v>
      </c>
      <c r="W8094" s="21">
        <v>69433.9765625</v>
      </c>
      <c r="X8094" s="21">
        <v>99</v>
      </c>
      <c r="Y8094" s="21">
        <v>36</v>
      </c>
      <c r="Z8094" s="21">
        <v>19</v>
      </c>
      <c r="AA8094" s="21">
        <v>77</v>
      </c>
    </row>
    <row r="8095" spans="1:27" hidden="1" x14ac:dyDescent="0.35">
      <c r="A8095">
        <v>816</v>
      </c>
      <c r="B8095" t="s">
        <v>132</v>
      </c>
      <c r="C8095">
        <v>0</v>
      </c>
      <c r="D8095" t="s">
        <v>1711</v>
      </c>
      <c r="E8095" t="s">
        <v>164</v>
      </c>
      <c r="F8095" t="s">
        <v>12</v>
      </c>
      <c r="G8095" s="19">
        <v>722</v>
      </c>
      <c r="H8095" s="19">
        <v>576.87750000000005</v>
      </c>
      <c r="I8095" s="19">
        <v>1115.6946</v>
      </c>
      <c r="J8095" s="19">
        <v>814.19232</v>
      </c>
      <c r="K8095" s="19">
        <v>470.63452000000001</v>
      </c>
      <c r="L8095" s="19">
        <v>894.41376000000002</v>
      </c>
      <c r="M8095" s="19">
        <v>543.02733999999998</v>
      </c>
      <c r="N8095" s="19">
        <v>5136.8397999999997</v>
      </c>
      <c r="O8095" s="17">
        <f t="shared" si="1008"/>
        <v>8664</v>
      </c>
      <c r="P8095" s="18">
        <f t="shared" si="1009"/>
        <v>6922.5300000000007</v>
      </c>
      <c r="Q8095" s="18">
        <f t="shared" si="1010"/>
        <v>13388.335200000001</v>
      </c>
      <c r="R8095" s="18">
        <f t="shared" si="1011"/>
        <v>9770.3078399999995</v>
      </c>
      <c r="S8095" s="18">
        <f t="shared" si="1012"/>
        <v>5647.6142399999999</v>
      </c>
      <c r="T8095" s="18">
        <f t="shared" si="1013"/>
        <v>10732.965120000001</v>
      </c>
      <c r="U8095" s="18">
        <f t="shared" si="1014"/>
        <v>6516.3280799999993</v>
      </c>
      <c r="V8095" s="18">
        <f t="shared" si="1015"/>
        <v>61642.077599999997</v>
      </c>
      <c r="W8095" s="21">
        <v>69433.9765625</v>
      </c>
      <c r="X8095" s="21">
        <v>99</v>
      </c>
      <c r="Y8095" s="21">
        <v>36</v>
      </c>
      <c r="Z8095" s="21">
        <v>19</v>
      </c>
      <c r="AA8095" s="21">
        <v>77</v>
      </c>
    </row>
    <row r="8096" spans="1:27" hidden="1" x14ac:dyDescent="0.35">
      <c r="A8096">
        <v>816</v>
      </c>
      <c r="B8096" t="s">
        <v>132</v>
      </c>
      <c r="C8096">
        <v>0</v>
      </c>
      <c r="D8096" t="s">
        <v>1711</v>
      </c>
      <c r="E8096" t="s">
        <v>164</v>
      </c>
      <c r="F8096" t="s">
        <v>108</v>
      </c>
      <c r="G8096" s="19">
        <v>1016</v>
      </c>
      <c r="H8096" s="19">
        <v>769.58001999999999</v>
      </c>
      <c r="I8096" s="19">
        <v>1161.2469000000001</v>
      </c>
      <c r="J8096" s="19">
        <v>1015.0097</v>
      </c>
      <c r="K8096" s="19">
        <v>646.98608000000002</v>
      </c>
      <c r="L8096" s="19">
        <v>986.75507000000005</v>
      </c>
      <c r="M8096" s="19">
        <v>723.16863999999998</v>
      </c>
      <c r="N8096" s="19">
        <v>6318.7466000000004</v>
      </c>
      <c r="O8096" s="17">
        <f t="shared" si="1008"/>
        <v>12192</v>
      </c>
      <c r="P8096" s="18">
        <f t="shared" si="1009"/>
        <v>9234.9602400000003</v>
      </c>
      <c r="Q8096" s="18">
        <f t="shared" si="1010"/>
        <v>13934.962800000001</v>
      </c>
      <c r="R8096" s="18">
        <f t="shared" si="1011"/>
        <v>12180.116399999999</v>
      </c>
      <c r="S8096" s="18">
        <f t="shared" si="1012"/>
        <v>7763.8329599999997</v>
      </c>
      <c r="T8096" s="18">
        <f t="shared" si="1013"/>
        <v>11841.06084</v>
      </c>
      <c r="U8096" s="18">
        <f t="shared" si="1014"/>
        <v>8678.0236800000002</v>
      </c>
      <c r="V8096" s="18">
        <f t="shared" si="1015"/>
        <v>75824.959200000012</v>
      </c>
      <c r="W8096" s="21">
        <v>69433.9765625</v>
      </c>
      <c r="X8096" s="21">
        <v>99</v>
      </c>
      <c r="Y8096" s="21">
        <v>36</v>
      </c>
      <c r="Z8096" s="21">
        <v>19</v>
      </c>
      <c r="AA8096" s="21">
        <v>77</v>
      </c>
    </row>
    <row r="8097" spans="1:27" hidden="1" x14ac:dyDescent="0.35">
      <c r="A8097">
        <v>816</v>
      </c>
      <c r="B8097" t="s">
        <v>132</v>
      </c>
      <c r="C8097">
        <v>0</v>
      </c>
      <c r="D8097" t="s">
        <v>1711</v>
      </c>
      <c r="E8097" t="s">
        <v>164</v>
      </c>
      <c r="F8097" t="s">
        <v>109</v>
      </c>
      <c r="G8097" s="19">
        <v>1016</v>
      </c>
      <c r="H8097" s="19">
        <v>942.01801</v>
      </c>
      <c r="I8097" s="19">
        <v>1185.8590999999999</v>
      </c>
      <c r="J8097" s="19">
        <v>1215.8271</v>
      </c>
      <c r="K8097" s="19">
        <v>709.46716000000004</v>
      </c>
      <c r="L8097" s="19">
        <v>986.75507000000005</v>
      </c>
      <c r="M8097" s="19">
        <v>709.37372000000005</v>
      </c>
      <c r="N8097" s="19">
        <v>6765.3002999999999</v>
      </c>
      <c r="O8097" s="17">
        <f t="shared" si="1008"/>
        <v>12192</v>
      </c>
      <c r="P8097" s="18">
        <f t="shared" si="1009"/>
        <v>11304.216120000001</v>
      </c>
      <c r="Q8097" s="18">
        <f t="shared" si="1010"/>
        <v>14230.3092</v>
      </c>
      <c r="R8097" s="18">
        <f t="shared" si="1011"/>
        <v>14589.9252</v>
      </c>
      <c r="S8097" s="18">
        <f t="shared" si="1012"/>
        <v>8513.60592</v>
      </c>
      <c r="T8097" s="18">
        <f t="shared" si="1013"/>
        <v>11841.06084</v>
      </c>
      <c r="U8097" s="18">
        <f t="shared" si="1014"/>
        <v>8512.4846400000006</v>
      </c>
      <c r="V8097" s="18">
        <f t="shared" si="1015"/>
        <v>81183.603600000002</v>
      </c>
      <c r="W8097" s="21">
        <v>69433.9765625</v>
      </c>
      <c r="X8097" s="21">
        <v>99</v>
      </c>
      <c r="Y8097" s="21">
        <v>36</v>
      </c>
      <c r="Z8097" s="21">
        <v>19</v>
      </c>
      <c r="AA8097" s="21">
        <v>77</v>
      </c>
    </row>
    <row r="8098" spans="1:27" hidden="1" x14ac:dyDescent="0.35">
      <c r="A8098">
        <v>816</v>
      </c>
      <c r="B8098" t="s">
        <v>132</v>
      </c>
      <c r="C8098">
        <v>0</v>
      </c>
      <c r="D8098" t="s">
        <v>1711</v>
      </c>
      <c r="E8098" t="s">
        <v>164</v>
      </c>
      <c r="F8098" t="s">
        <v>13</v>
      </c>
      <c r="G8098" s="19">
        <v>548</v>
      </c>
      <c r="H8098" s="19">
        <v>489.79239000000001</v>
      </c>
      <c r="I8098" s="19">
        <v>1113.1659</v>
      </c>
      <c r="J8098" s="19">
        <v>825.11499000000003</v>
      </c>
      <c r="K8098" s="19">
        <v>376.03311000000002</v>
      </c>
      <c r="L8098" s="19">
        <v>0</v>
      </c>
      <c r="M8098" s="19">
        <v>530.64257999999995</v>
      </c>
      <c r="N8098" s="19">
        <v>3882.7489999999998</v>
      </c>
      <c r="O8098" s="17">
        <f t="shared" si="1008"/>
        <v>6576</v>
      </c>
      <c r="P8098" s="18">
        <f t="shared" si="1009"/>
        <v>5877.5086799999999</v>
      </c>
      <c r="Q8098" s="18">
        <f t="shared" si="1010"/>
        <v>13357.9908</v>
      </c>
      <c r="R8098" s="18">
        <f t="shared" si="1011"/>
        <v>9901.3798800000004</v>
      </c>
      <c r="S8098" s="18">
        <f t="shared" si="1012"/>
        <v>4512.39732</v>
      </c>
      <c r="T8098" s="18">
        <f t="shared" si="1013"/>
        <v>0</v>
      </c>
      <c r="U8098" s="18">
        <f t="shared" si="1014"/>
        <v>6367.7109599999994</v>
      </c>
      <c r="V8098" s="18">
        <f t="shared" si="1015"/>
        <v>46592.987999999998</v>
      </c>
      <c r="W8098" s="21">
        <v>69433.9765625</v>
      </c>
      <c r="X8098" s="21">
        <v>99</v>
      </c>
      <c r="Y8098" s="21">
        <v>36</v>
      </c>
      <c r="Z8098" s="21">
        <v>19</v>
      </c>
      <c r="AA8098" s="21">
        <v>77</v>
      </c>
    </row>
    <row r="8099" spans="1:27" hidden="1" x14ac:dyDescent="0.35">
      <c r="A8099">
        <v>816</v>
      </c>
      <c r="B8099" t="s">
        <v>132</v>
      </c>
      <c r="C8099">
        <v>0</v>
      </c>
      <c r="D8099" t="s">
        <v>1711</v>
      </c>
      <c r="E8099" t="s">
        <v>164</v>
      </c>
      <c r="F8099" t="s">
        <v>14</v>
      </c>
      <c r="G8099" s="19">
        <v>722</v>
      </c>
      <c r="H8099" s="19">
        <v>609.59595000000002</v>
      </c>
      <c r="I8099" s="19">
        <v>1225.8372999999999</v>
      </c>
      <c r="J8099" s="19">
        <v>1025.9323999999999</v>
      </c>
      <c r="K8099" s="19">
        <v>482.48971999999998</v>
      </c>
      <c r="L8099" s="19">
        <v>594.30457000000001</v>
      </c>
      <c r="M8099" s="19">
        <v>665.36719000000005</v>
      </c>
      <c r="N8099" s="19">
        <v>5325.5268999999998</v>
      </c>
      <c r="O8099" s="17">
        <f t="shared" si="1008"/>
        <v>8664</v>
      </c>
      <c r="P8099" s="18">
        <f t="shared" si="1009"/>
        <v>7315.1514000000006</v>
      </c>
      <c r="Q8099" s="18">
        <f t="shared" si="1010"/>
        <v>14710.047599999998</v>
      </c>
      <c r="R8099" s="18">
        <f t="shared" si="1011"/>
        <v>12311.1888</v>
      </c>
      <c r="S8099" s="18">
        <f t="shared" si="1012"/>
        <v>5789.8766399999995</v>
      </c>
      <c r="T8099" s="18">
        <f t="shared" si="1013"/>
        <v>7131.6548400000001</v>
      </c>
      <c r="U8099" s="18">
        <f t="shared" si="1014"/>
        <v>7984.4062800000011</v>
      </c>
      <c r="V8099" s="18">
        <f t="shared" si="1015"/>
        <v>63906.322799999994</v>
      </c>
      <c r="W8099" s="21">
        <v>69433.9765625</v>
      </c>
      <c r="X8099" s="21">
        <v>99</v>
      </c>
      <c r="Y8099" s="21">
        <v>36</v>
      </c>
      <c r="Z8099" s="21">
        <v>19</v>
      </c>
      <c r="AA8099" s="21">
        <v>77</v>
      </c>
    </row>
    <row r="8100" spans="1:27" hidden="1" x14ac:dyDescent="0.35">
      <c r="A8100">
        <v>816</v>
      </c>
      <c r="B8100" t="s">
        <v>132</v>
      </c>
      <c r="C8100">
        <v>0</v>
      </c>
      <c r="D8100" t="s">
        <v>1711</v>
      </c>
      <c r="E8100" t="s">
        <v>164</v>
      </c>
      <c r="F8100" t="s">
        <v>15</v>
      </c>
      <c r="G8100" s="19">
        <v>722</v>
      </c>
      <c r="H8100" s="19">
        <v>772.04003999999998</v>
      </c>
      <c r="I8100" s="19">
        <v>1268.6706999999999</v>
      </c>
      <c r="J8100" s="19">
        <v>1226.7498000000001</v>
      </c>
      <c r="K8100" s="19">
        <v>541.34960999999998</v>
      </c>
      <c r="L8100" s="19">
        <v>894.41376000000002</v>
      </c>
      <c r="M8100" s="19">
        <v>652.55340999999999</v>
      </c>
      <c r="N8100" s="19">
        <v>6077.7772999999997</v>
      </c>
      <c r="O8100" s="17">
        <f t="shared" si="1008"/>
        <v>8664</v>
      </c>
      <c r="P8100" s="18">
        <f t="shared" si="1009"/>
        <v>9264.4804800000002</v>
      </c>
      <c r="Q8100" s="18">
        <f t="shared" si="1010"/>
        <v>15224.0484</v>
      </c>
      <c r="R8100" s="18">
        <f t="shared" si="1011"/>
        <v>14720.997600000001</v>
      </c>
      <c r="S8100" s="18">
        <f t="shared" si="1012"/>
        <v>6496.1953199999998</v>
      </c>
      <c r="T8100" s="18">
        <f t="shared" si="1013"/>
        <v>10732.965120000001</v>
      </c>
      <c r="U8100" s="18">
        <f t="shared" si="1014"/>
        <v>7830.6409199999998</v>
      </c>
      <c r="V8100" s="18">
        <f t="shared" si="1015"/>
        <v>72933.32759999999</v>
      </c>
      <c r="W8100" s="21">
        <v>69433.9765625</v>
      </c>
      <c r="X8100" s="21">
        <v>99</v>
      </c>
      <c r="Y8100" s="21">
        <v>36</v>
      </c>
      <c r="Z8100" s="21">
        <v>19</v>
      </c>
      <c r="AA8100" s="21">
        <v>77</v>
      </c>
    </row>
    <row r="8101" spans="1:27" hidden="1" x14ac:dyDescent="0.35">
      <c r="A8101">
        <v>816</v>
      </c>
      <c r="B8101" t="s">
        <v>132</v>
      </c>
      <c r="C8101">
        <v>0</v>
      </c>
      <c r="D8101" t="s">
        <v>1711</v>
      </c>
      <c r="E8101" t="s">
        <v>164</v>
      </c>
      <c r="F8101" t="s">
        <v>110</v>
      </c>
      <c r="G8101" s="19">
        <v>1016</v>
      </c>
      <c r="H8101" s="19">
        <v>942.60229000000004</v>
      </c>
      <c r="I8101" s="19">
        <v>1291.4676999999999</v>
      </c>
      <c r="J8101" s="19">
        <v>1427.5672999999999</v>
      </c>
      <c r="K8101" s="19">
        <v>709.67882999999995</v>
      </c>
      <c r="L8101" s="19">
        <v>986.75507000000005</v>
      </c>
      <c r="M8101" s="19">
        <v>742.69530999999995</v>
      </c>
      <c r="N8101" s="19">
        <v>7116.7665999999999</v>
      </c>
      <c r="O8101" s="17">
        <f t="shared" si="1008"/>
        <v>12192</v>
      </c>
      <c r="P8101" s="18">
        <f t="shared" si="1009"/>
        <v>11311.227480000001</v>
      </c>
      <c r="Q8101" s="18">
        <f t="shared" si="1010"/>
        <v>15497.612399999998</v>
      </c>
      <c r="R8101" s="18">
        <f t="shared" si="1011"/>
        <v>17130.8076</v>
      </c>
      <c r="S8101" s="18">
        <f t="shared" si="1012"/>
        <v>8516.1459599999998</v>
      </c>
      <c r="T8101" s="18">
        <f t="shared" si="1013"/>
        <v>11841.06084</v>
      </c>
      <c r="U8101" s="18">
        <f t="shared" si="1014"/>
        <v>8912.3437199999989</v>
      </c>
      <c r="V8101" s="18">
        <f t="shared" si="1015"/>
        <v>85401.199200000003</v>
      </c>
      <c r="W8101" s="21">
        <v>69433.9765625</v>
      </c>
      <c r="X8101" s="21">
        <v>99</v>
      </c>
      <c r="Y8101" s="21">
        <v>36</v>
      </c>
      <c r="Z8101" s="21">
        <v>19</v>
      </c>
      <c r="AA8101" s="21">
        <v>77</v>
      </c>
    </row>
    <row r="8102" spans="1:27" hidden="1" x14ac:dyDescent="0.35">
      <c r="A8102">
        <v>816</v>
      </c>
      <c r="B8102" t="s">
        <v>132</v>
      </c>
      <c r="C8102">
        <v>0</v>
      </c>
      <c r="D8102" t="s">
        <v>1711</v>
      </c>
      <c r="E8102" t="s">
        <v>164</v>
      </c>
      <c r="F8102" t="s">
        <v>111</v>
      </c>
      <c r="G8102" s="19">
        <v>1016</v>
      </c>
      <c r="H8102" s="19">
        <v>1153.5193999999999</v>
      </c>
      <c r="I8102" s="19">
        <v>1297.9657999999999</v>
      </c>
      <c r="J8102" s="19">
        <v>1628.3846000000001</v>
      </c>
      <c r="K8102" s="19">
        <v>786.10248000000001</v>
      </c>
      <c r="L8102" s="19">
        <v>986.75507000000005</v>
      </c>
      <c r="M8102" s="19">
        <v>702.06055000000003</v>
      </c>
      <c r="N8102" s="19">
        <v>7570.7880999999998</v>
      </c>
      <c r="O8102" s="17">
        <f t="shared" si="1008"/>
        <v>12192</v>
      </c>
      <c r="P8102" s="18">
        <f t="shared" si="1009"/>
        <v>13842.232799999998</v>
      </c>
      <c r="Q8102" s="18">
        <f t="shared" si="1010"/>
        <v>15575.589599999999</v>
      </c>
      <c r="R8102" s="18">
        <f t="shared" si="1011"/>
        <v>19540.6152</v>
      </c>
      <c r="S8102" s="18">
        <f t="shared" si="1012"/>
        <v>9433.2297600000002</v>
      </c>
      <c r="T8102" s="18">
        <f t="shared" si="1013"/>
        <v>11841.06084</v>
      </c>
      <c r="U8102" s="18">
        <f t="shared" si="1014"/>
        <v>8424.7266</v>
      </c>
      <c r="V8102" s="18">
        <f t="shared" si="1015"/>
        <v>90849.457200000004</v>
      </c>
      <c r="W8102" s="21">
        <v>69433.9765625</v>
      </c>
      <c r="X8102" s="21">
        <v>99</v>
      </c>
      <c r="Y8102" s="21">
        <v>36</v>
      </c>
      <c r="Z8102" s="21">
        <v>19</v>
      </c>
      <c r="AA8102" s="21">
        <v>77</v>
      </c>
    </row>
    <row r="8103" spans="1:27" x14ac:dyDescent="0.35">
      <c r="A8103">
        <v>2029</v>
      </c>
      <c r="B8103" t="s">
        <v>169</v>
      </c>
      <c r="C8103">
        <v>0</v>
      </c>
      <c r="D8103" t="s">
        <v>2197</v>
      </c>
      <c r="E8103" t="s">
        <v>2198</v>
      </c>
      <c r="F8103" t="s">
        <v>10</v>
      </c>
      <c r="G8103" s="19">
        <v>589</v>
      </c>
      <c r="H8103" s="19">
        <v>315.57675</v>
      </c>
      <c r="I8103" s="19">
        <v>1058.241</v>
      </c>
      <c r="J8103" s="19">
        <v>386.5575</v>
      </c>
      <c r="K8103" s="19">
        <v>327.76384999999999</v>
      </c>
      <c r="L8103" s="19">
        <v>0</v>
      </c>
      <c r="M8103" s="19">
        <v>426.79135000000002</v>
      </c>
      <c r="N8103" s="19">
        <v>3103.9304000000002</v>
      </c>
      <c r="O8103" s="17">
        <f t="shared" si="1008"/>
        <v>7068</v>
      </c>
      <c r="P8103" s="18">
        <f t="shared" si="1009"/>
        <v>3786.9210000000003</v>
      </c>
      <c r="Q8103" s="18">
        <f t="shared" si="1010"/>
        <v>12698.892</v>
      </c>
      <c r="R8103" s="18">
        <f t="shared" si="1011"/>
        <v>4638.6900000000005</v>
      </c>
      <c r="S8103" s="18">
        <f t="shared" si="1012"/>
        <v>3933.1661999999997</v>
      </c>
      <c r="T8103" s="18">
        <f t="shared" si="1013"/>
        <v>0</v>
      </c>
      <c r="U8103" s="18">
        <f t="shared" si="1014"/>
        <v>5121.4962000000005</v>
      </c>
      <c r="V8103" s="18">
        <f t="shared" si="1015"/>
        <v>37247.164799999999</v>
      </c>
      <c r="W8103" s="21">
        <v>91452.2109375</v>
      </c>
      <c r="X8103" s="21">
        <v>53</v>
      </c>
      <c r="Y8103" s="21">
        <v>13</v>
      </c>
      <c r="Z8103" s="21">
        <v>37</v>
      </c>
      <c r="AA8103" s="21">
        <v>11</v>
      </c>
    </row>
    <row r="8104" spans="1:27" hidden="1" x14ac:dyDescent="0.35">
      <c r="A8104">
        <v>817</v>
      </c>
      <c r="B8104" t="s">
        <v>132</v>
      </c>
      <c r="C8104">
        <v>0</v>
      </c>
      <c r="D8104" t="s">
        <v>1722</v>
      </c>
      <c r="E8104" t="s">
        <v>529</v>
      </c>
      <c r="F8104" t="s">
        <v>11</v>
      </c>
      <c r="G8104" s="19">
        <v>717</v>
      </c>
      <c r="H8104" s="19">
        <v>369.51834000000002</v>
      </c>
      <c r="I8104" s="19">
        <v>1044.1753000000001</v>
      </c>
      <c r="J8104" s="19">
        <v>583.4375</v>
      </c>
      <c r="K8104" s="19">
        <v>393.68844999999999</v>
      </c>
      <c r="L8104" s="19">
        <v>562.31646999999998</v>
      </c>
      <c r="M8104" s="19">
        <v>496.52832000000001</v>
      </c>
      <c r="N8104" s="19">
        <v>4166.6646000000001</v>
      </c>
      <c r="O8104" s="17">
        <f t="shared" si="1008"/>
        <v>8604</v>
      </c>
      <c r="P8104" s="18">
        <f t="shared" si="1009"/>
        <v>4434.2200800000001</v>
      </c>
      <c r="Q8104" s="18">
        <f t="shared" si="1010"/>
        <v>12530.103600000002</v>
      </c>
      <c r="R8104" s="18">
        <f t="shared" si="1011"/>
        <v>7001.25</v>
      </c>
      <c r="S8104" s="18">
        <f t="shared" si="1012"/>
        <v>4724.2613999999994</v>
      </c>
      <c r="T8104" s="18">
        <f t="shared" si="1013"/>
        <v>6747.7976399999998</v>
      </c>
      <c r="U8104" s="18">
        <f t="shared" si="1014"/>
        <v>5958.3398400000005</v>
      </c>
      <c r="V8104" s="18">
        <f t="shared" si="1015"/>
        <v>49999.975200000001</v>
      </c>
      <c r="W8104" s="21">
        <v>69784.125</v>
      </c>
      <c r="X8104" s="21">
        <v>99</v>
      </c>
      <c r="Y8104" s="21">
        <v>82</v>
      </c>
      <c r="Z8104" s="21">
        <v>36</v>
      </c>
      <c r="AA8104" s="21">
        <v>75</v>
      </c>
    </row>
    <row r="8105" spans="1:27" hidden="1" x14ac:dyDescent="0.35">
      <c r="A8105">
        <v>817</v>
      </c>
      <c r="B8105" t="s">
        <v>132</v>
      </c>
      <c r="C8105">
        <v>0</v>
      </c>
      <c r="D8105" t="s">
        <v>1722</v>
      </c>
      <c r="E8105" t="s">
        <v>529</v>
      </c>
      <c r="F8105" t="s">
        <v>12</v>
      </c>
      <c r="G8105" s="19">
        <v>717</v>
      </c>
      <c r="H8105" s="19">
        <v>541.40612999999996</v>
      </c>
      <c r="I8105" s="19">
        <v>1156.2954999999999</v>
      </c>
      <c r="J8105" s="19">
        <v>774.31744000000003</v>
      </c>
      <c r="K8105" s="19">
        <v>455.97014999999999</v>
      </c>
      <c r="L8105" s="19">
        <v>846.27246000000002</v>
      </c>
      <c r="M8105" s="19">
        <v>512.55829000000006</v>
      </c>
      <c r="N8105" s="19">
        <v>5003.8198000000002</v>
      </c>
      <c r="O8105" s="17">
        <f t="shared" si="1008"/>
        <v>8604</v>
      </c>
      <c r="P8105" s="18">
        <f t="shared" si="1009"/>
        <v>6496.87356</v>
      </c>
      <c r="Q8105" s="18">
        <f t="shared" si="1010"/>
        <v>13875.545999999998</v>
      </c>
      <c r="R8105" s="18">
        <f t="shared" si="1011"/>
        <v>9291.8092800000013</v>
      </c>
      <c r="S8105" s="18">
        <f t="shared" si="1012"/>
        <v>5471.6417999999994</v>
      </c>
      <c r="T8105" s="18">
        <f t="shared" si="1013"/>
        <v>10155.26952</v>
      </c>
      <c r="U8105" s="18">
        <f t="shared" si="1014"/>
        <v>6150.6994800000011</v>
      </c>
      <c r="V8105" s="18">
        <f t="shared" si="1015"/>
        <v>60045.837599999999</v>
      </c>
      <c r="W8105" s="21">
        <v>69784.125</v>
      </c>
      <c r="X8105" s="21">
        <v>99</v>
      </c>
      <c r="Y8105" s="21">
        <v>82</v>
      </c>
      <c r="Z8105" s="21">
        <v>36</v>
      </c>
      <c r="AA8105" s="21">
        <v>75</v>
      </c>
    </row>
    <row r="8106" spans="1:27" hidden="1" x14ac:dyDescent="0.35">
      <c r="A8106">
        <v>817</v>
      </c>
      <c r="B8106" t="s">
        <v>132</v>
      </c>
      <c r="C8106">
        <v>0</v>
      </c>
      <c r="D8106" t="s">
        <v>1722</v>
      </c>
      <c r="E8106" t="s">
        <v>529</v>
      </c>
      <c r="F8106" t="s">
        <v>108</v>
      </c>
      <c r="G8106" s="19">
        <v>892</v>
      </c>
      <c r="H8106" s="19">
        <v>722.25969999999995</v>
      </c>
      <c r="I8106" s="19">
        <v>1201.3809000000001</v>
      </c>
      <c r="J8106" s="19">
        <v>965.19750999999997</v>
      </c>
      <c r="K8106" s="19">
        <v>584.90997000000004</v>
      </c>
      <c r="L8106" s="19">
        <v>933.64355</v>
      </c>
      <c r="M8106" s="19">
        <v>604.30438000000004</v>
      </c>
      <c r="N8106" s="19">
        <v>5903.6958000000004</v>
      </c>
      <c r="O8106" s="17">
        <f t="shared" si="1008"/>
        <v>10704</v>
      </c>
      <c r="P8106" s="18">
        <f t="shared" si="1009"/>
        <v>8667.116399999999</v>
      </c>
      <c r="Q8106" s="18">
        <f t="shared" si="1010"/>
        <v>14416.570800000001</v>
      </c>
      <c r="R8106" s="18">
        <f t="shared" si="1011"/>
        <v>11582.37012</v>
      </c>
      <c r="S8106" s="18">
        <f t="shared" si="1012"/>
        <v>7018.9196400000001</v>
      </c>
      <c r="T8106" s="18">
        <f t="shared" si="1013"/>
        <v>11203.722600000001</v>
      </c>
      <c r="U8106" s="18">
        <f t="shared" si="1014"/>
        <v>7251.6525600000004</v>
      </c>
      <c r="V8106" s="18">
        <f t="shared" si="1015"/>
        <v>70844.349600000001</v>
      </c>
      <c r="W8106" s="21">
        <v>69784.125</v>
      </c>
      <c r="X8106" s="21">
        <v>99</v>
      </c>
      <c r="Y8106" s="21">
        <v>82</v>
      </c>
      <c r="Z8106" s="21">
        <v>36</v>
      </c>
      <c r="AA8106" s="21">
        <v>75</v>
      </c>
    </row>
    <row r="8107" spans="1:27" hidden="1" x14ac:dyDescent="0.35">
      <c r="A8107">
        <v>817</v>
      </c>
      <c r="B8107" t="s">
        <v>132</v>
      </c>
      <c r="C8107">
        <v>0</v>
      </c>
      <c r="D8107" t="s">
        <v>1722</v>
      </c>
      <c r="E8107" t="s">
        <v>529</v>
      </c>
      <c r="F8107" t="s">
        <v>109</v>
      </c>
      <c r="G8107" s="19">
        <v>892</v>
      </c>
      <c r="H8107" s="19">
        <v>884.09466999999995</v>
      </c>
      <c r="I8107" s="19">
        <v>1225.1365000000001</v>
      </c>
      <c r="J8107" s="19">
        <v>1156.0775000000001</v>
      </c>
      <c r="K8107" s="19">
        <v>643.54912999999999</v>
      </c>
      <c r="L8107" s="19">
        <v>933.64355</v>
      </c>
      <c r="M8107" s="19">
        <v>573.65625</v>
      </c>
      <c r="N8107" s="19">
        <v>6308.1576999999997</v>
      </c>
      <c r="O8107" s="17">
        <f t="shared" si="1008"/>
        <v>10704</v>
      </c>
      <c r="P8107" s="18">
        <f t="shared" si="1009"/>
        <v>10609.136039999999</v>
      </c>
      <c r="Q8107" s="18">
        <f t="shared" si="1010"/>
        <v>14701.638000000001</v>
      </c>
      <c r="R8107" s="18">
        <f t="shared" si="1011"/>
        <v>13872.93</v>
      </c>
      <c r="S8107" s="18">
        <f t="shared" si="1012"/>
        <v>7722.5895600000003</v>
      </c>
      <c r="T8107" s="18">
        <f t="shared" si="1013"/>
        <v>11203.722600000001</v>
      </c>
      <c r="U8107" s="18">
        <f t="shared" si="1014"/>
        <v>6883.875</v>
      </c>
      <c r="V8107" s="18">
        <f t="shared" si="1015"/>
        <v>75697.892399999997</v>
      </c>
      <c r="W8107" s="21">
        <v>69784.125</v>
      </c>
      <c r="X8107" s="21">
        <v>99</v>
      </c>
      <c r="Y8107" s="21">
        <v>82</v>
      </c>
      <c r="Z8107" s="21">
        <v>36</v>
      </c>
      <c r="AA8107" s="21">
        <v>75</v>
      </c>
    </row>
    <row r="8108" spans="1:27" hidden="1" x14ac:dyDescent="0.35">
      <c r="A8108">
        <v>817</v>
      </c>
      <c r="B8108" t="s">
        <v>132</v>
      </c>
      <c r="C8108">
        <v>0</v>
      </c>
      <c r="D8108" t="s">
        <v>1722</v>
      </c>
      <c r="E8108" t="s">
        <v>529</v>
      </c>
      <c r="F8108" t="s">
        <v>13</v>
      </c>
      <c r="G8108" s="19">
        <v>544</v>
      </c>
      <c r="H8108" s="19">
        <v>459.67574999999999</v>
      </c>
      <c r="I8108" s="19">
        <v>1136.5289</v>
      </c>
      <c r="J8108" s="19">
        <v>785.11499000000003</v>
      </c>
      <c r="K8108" s="19">
        <v>363.67133000000001</v>
      </c>
      <c r="L8108" s="19">
        <v>0</v>
      </c>
      <c r="M8108" s="19">
        <v>514.27472</v>
      </c>
      <c r="N8108" s="19">
        <v>3803.2656000000002</v>
      </c>
      <c r="O8108" s="17">
        <f t="shared" si="1008"/>
        <v>6528</v>
      </c>
      <c r="P8108" s="18">
        <f t="shared" si="1009"/>
        <v>5516.1090000000004</v>
      </c>
      <c r="Q8108" s="18">
        <f t="shared" si="1010"/>
        <v>13638.346799999999</v>
      </c>
      <c r="R8108" s="18">
        <f t="shared" si="1011"/>
        <v>9421.3798800000004</v>
      </c>
      <c r="S8108" s="18">
        <f t="shared" si="1012"/>
        <v>4364.0559599999997</v>
      </c>
      <c r="T8108" s="18">
        <f t="shared" si="1013"/>
        <v>0</v>
      </c>
      <c r="U8108" s="18">
        <f t="shared" si="1014"/>
        <v>6171.2966400000005</v>
      </c>
      <c r="V8108" s="18">
        <f t="shared" si="1015"/>
        <v>45639.1872</v>
      </c>
      <c r="W8108" s="21">
        <v>69784.125</v>
      </c>
      <c r="X8108" s="21">
        <v>99</v>
      </c>
      <c r="Y8108" s="21">
        <v>82</v>
      </c>
      <c r="Z8108" s="21">
        <v>36</v>
      </c>
      <c r="AA8108" s="21">
        <v>75</v>
      </c>
    </row>
    <row r="8109" spans="1:27" hidden="1" x14ac:dyDescent="0.35">
      <c r="A8109">
        <v>817</v>
      </c>
      <c r="B8109" t="s">
        <v>132</v>
      </c>
      <c r="C8109">
        <v>0</v>
      </c>
      <c r="D8109" t="s">
        <v>1722</v>
      </c>
      <c r="E8109" t="s">
        <v>529</v>
      </c>
      <c r="F8109" t="s">
        <v>14</v>
      </c>
      <c r="G8109" s="19">
        <v>717</v>
      </c>
      <c r="H8109" s="19">
        <v>572.11273000000006</v>
      </c>
      <c r="I8109" s="19">
        <v>1250.5251000000001</v>
      </c>
      <c r="J8109" s="19">
        <v>975.995</v>
      </c>
      <c r="K8109" s="19">
        <v>467.09640999999999</v>
      </c>
      <c r="L8109" s="19">
        <v>562.31646999999998</v>
      </c>
      <c r="M8109" s="19">
        <v>633.70898</v>
      </c>
      <c r="N8109" s="19">
        <v>5178.7548999999999</v>
      </c>
      <c r="O8109" s="17">
        <f t="shared" si="1008"/>
        <v>8604</v>
      </c>
      <c r="P8109" s="18">
        <f t="shared" si="1009"/>
        <v>6865.3527600000007</v>
      </c>
      <c r="Q8109" s="18">
        <f t="shared" si="1010"/>
        <v>15006.301200000002</v>
      </c>
      <c r="R8109" s="18">
        <f t="shared" si="1011"/>
        <v>11711.94</v>
      </c>
      <c r="S8109" s="18">
        <f t="shared" si="1012"/>
        <v>5605.1569199999994</v>
      </c>
      <c r="T8109" s="18">
        <f t="shared" si="1013"/>
        <v>6747.7976399999998</v>
      </c>
      <c r="U8109" s="18">
        <f t="shared" si="1014"/>
        <v>7604.5077600000004</v>
      </c>
      <c r="V8109" s="18">
        <f t="shared" si="1015"/>
        <v>62145.058799999999</v>
      </c>
      <c r="W8109" s="21">
        <v>69784.125</v>
      </c>
      <c r="X8109" s="21">
        <v>99</v>
      </c>
      <c r="Y8109" s="21">
        <v>82</v>
      </c>
      <c r="Z8109" s="21">
        <v>36</v>
      </c>
      <c r="AA8109" s="21">
        <v>75</v>
      </c>
    </row>
    <row r="8110" spans="1:27" hidden="1" x14ac:dyDescent="0.35">
      <c r="A8110">
        <v>817</v>
      </c>
      <c r="B8110" t="s">
        <v>132</v>
      </c>
      <c r="C8110">
        <v>0</v>
      </c>
      <c r="D8110" t="s">
        <v>1722</v>
      </c>
      <c r="E8110" t="s">
        <v>529</v>
      </c>
      <c r="F8110" t="s">
        <v>15</v>
      </c>
      <c r="G8110" s="19">
        <v>717</v>
      </c>
      <c r="H8110" s="19">
        <v>724.56835999999998</v>
      </c>
      <c r="I8110" s="19">
        <v>1292.9992999999999</v>
      </c>
      <c r="J8110" s="19">
        <v>1166.875</v>
      </c>
      <c r="K8110" s="19">
        <v>522.33709999999996</v>
      </c>
      <c r="L8110" s="19">
        <v>846.27246000000002</v>
      </c>
      <c r="M8110" s="19">
        <v>608.44659000000001</v>
      </c>
      <c r="N8110" s="19">
        <v>5878.4989999999998</v>
      </c>
      <c r="O8110" s="17">
        <f t="shared" si="1008"/>
        <v>8604</v>
      </c>
      <c r="P8110" s="18">
        <f t="shared" si="1009"/>
        <v>8694.8203199999989</v>
      </c>
      <c r="Q8110" s="18">
        <f t="shared" si="1010"/>
        <v>15515.991599999999</v>
      </c>
      <c r="R8110" s="18">
        <f t="shared" si="1011"/>
        <v>14002.5</v>
      </c>
      <c r="S8110" s="18">
        <f t="shared" si="1012"/>
        <v>6268.0451999999996</v>
      </c>
      <c r="T8110" s="18">
        <f t="shared" si="1013"/>
        <v>10155.26952</v>
      </c>
      <c r="U8110" s="18">
        <f t="shared" si="1014"/>
        <v>7301.3590800000002</v>
      </c>
      <c r="V8110" s="18">
        <f t="shared" si="1015"/>
        <v>70541.987999999998</v>
      </c>
      <c r="W8110" s="21">
        <v>69784.125</v>
      </c>
      <c r="X8110" s="21">
        <v>99</v>
      </c>
      <c r="Y8110" s="21">
        <v>82</v>
      </c>
      <c r="Z8110" s="21">
        <v>36</v>
      </c>
      <c r="AA8110" s="21">
        <v>75</v>
      </c>
    </row>
    <row r="8111" spans="1:27" hidden="1" x14ac:dyDescent="0.35">
      <c r="A8111">
        <v>817</v>
      </c>
      <c r="B8111" t="s">
        <v>132</v>
      </c>
      <c r="C8111">
        <v>0</v>
      </c>
      <c r="D8111" t="s">
        <v>1722</v>
      </c>
      <c r="E8111" t="s">
        <v>529</v>
      </c>
      <c r="F8111" t="s">
        <v>110</v>
      </c>
      <c r="G8111" s="19">
        <v>892</v>
      </c>
      <c r="H8111" s="19">
        <v>884.64301</v>
      </c>
      <c r="I8111" s="19">
        <v>1314.9104</v>
      </c>
      <c r="J8111" s="19">
        <v>1357.7550000000001</v>
      </c>
      <c r="K8111" s="19">
        <v>643.74785999999995</v>
      </c>
      <c r="L8111" s="19">
        <v>933.64355</v>
      </c>
      <c r="M8111" s="19">
        <v>642.62176999999997</v>
      </c>
      <c r="N8111" s="19">
        <v>6669.3217999999997</v>
      </c>
      <c r="O8111" s="17">
        <f t="shared" si="1008"/>
        <v>10704</v>
      </c>
      <c r="P8111" s="18">
        <f t="shared" si="1009"/>
        <v>10615.716120000001</v>
      </c>
      <c r="Q8111" s="18">
        <f t="shared" si="1010"/>
        <v>15778.924800000001</v>
      </c>
      <c r="R8111" s="18">
        <f t="shared" si="1011"/>
        <v>16293.060000000001</v>
      </c>
      <c r="S8111" s="18">
        <f t="shared" si="1012"/>
        <v>7724.9743199999994</v>
      </c>
      <c r="T8111" s="18">
        <f t="shared" si="1013"/>
        <v>11203.722600000001</v>
      </c>
      <c r="U8111" s="18">
        <f t="shared" si="1014"/>
        <v>7711.4612399999996</v>
      </c>
      <c r="V8111" s="18">
        <f t="shared" si="1015"/>
        <v>80031.861600000004</v>
      </c>
      <c r="W8111" s="21">
        <v>69784.125</v>
      </c>
      <c r="X8111" s="21">
        <v>99</v>
      </c>
      <c r="Y8111" s="21">
        <v>82</v>
      </c>
      <c r="Z8111" s="21">
        <v>36</v>
      </c>
      <c r="AA8111" s="21">
        <v>75</v>
      </c>
    </row>
    <row r="8112" spans="1:27" hidden="1" x14ac:dyDescent="0.35">
      <c r="A8112">
        <v>817</v>
      </c>
      <c r="B8112" t="s">
        <v>132</v>
      </c>
      <c r="C8112">
        <v>0</v>
      </c>
      <c r="D8112" t="s">
        <v>1722</v>
      </c>
      <c r="E8112" t="s">
        <v>529</v>
      </c>
      <c r="F8112" t="s">
        <v>111</v>
      </c>
      <c r="G8112" s="19">
        <v>892</v>
      </c>
      <c r="H8112" s="19">
        <v>1082.5908999999999</v>
      </c>
      <c r="I8112" s="19">
        <v>1320.7598</v>
      </c>
      <c r="J8112" s="19">
        <v>1548.6349</v>
      </c>
      <c r="K8112" s="19">
        <v>715.47217000000001</v>
      </c>
      <c r="L8112" s="19">
        <v>933.64355</v>
      </c>
      <c r="M8112" s="19">
        <v>591.95507999999995</v>
      </c>
      <c r="N8112" s="19">
        <v>7085.0565999999999</v>
      </c>
      <c r="O8112" s="17">
        <f t="shared" si="1008"/>
        <v>10704</v>
      </c>
      <c r="P8112" s="18">
        <f t="shared" si="1009"/>
        <v>12991.090799999998</v>
      </c>
      <c r="Q8112" s="18">
        <f t="shared" si="1010"/>
        <v>15849.117600000001</v>
      </c>
      <c r="R8112" s="18">
        <f t="shared" si="1011"/>
        <v>18583.6188</v>
      </c>
      <c r="S8112" s="18">
        <f t="shared" si="1012"/>
        <v>8585.6660400000001</v>
      </c>
      <c r="T8112" s="18">
        <f t="shared" si="1013"/>
        <v>11203.722600000001</v>
      </c>
      <c r="U8112" s="18">
        <f t="shared" si="1014"/>
        <v>7103.4609599999994</v>
      </c>
      <c r="V8112" s="18">
        <f t="shared" si="1015"/>
        <v>85020.679199999999</v>
      </c>
      <c r="W8112" s="21">
        <v>69784.125</v>
      </c>
      <c r="X8112" s="21">
        <v>99</v>
      </c>
      <c r="Y8112" s="21">
        <v>82</v>
      </c>
      <c r="Z8112" s="21">
        <v>36</v>
      </c>
      <c r="AA8112" s="21">
        <v>75</v>
      </c>
    </row>
    <row r="8113" spans="1:27" x14ac:dyDescent="0.35">
      <c r="A8113">
        <v>340</v>
      </c>
      <c r="B8113" t="s">
        <v>653</v>
      </c>
      <c r="C8113">
        <v>0</v>
      </c>
      <c r="D8113" t="s">
        <v>1194</v>
      </c>
      <c r="E8113" t="s">
        <v>1195</v>
      </c>
      <c r="F8113" t="s">
        <v>10</v>
      </c>
      <c r="G8113" s="19">
        <v>629</v>
      </c>
      <c r="H8113" s="19">
        <v>263.70107999999999</v>
      </c>
      <c r="I8113" s="19">
        <v>907.20403999999996</v>
      </c>
      <c r="J8113" s="19">
        <v>502.89917000000003</v>
      </c>
      <c r="K8113" s="19">
        <v>323.46078</v>
      </c>
      <c r="L8113" s="19">
        <v>0</v>
      </c>
      <c r="M8113" s="19">
        <v>395.60352</v>
      </c>
      <c r="N8113" s="19">
        <v>3021.8687</v>
      </c>
      <c r="O8113" s="17">
        <f t="shared" si="1008"/>
        <v>7548</v>
      </c>
      <c r="P8113" s="18">
        <f t="shared" si="1009"/>
        <v>3164.4129599999997</v>
      </c>
      <c r="Q8113" s="18">
        <f t="shared" si="1010"/>
        <v>10886.448479999999</v>
      </c>
      <c r="R8113" s="18">
        <f t="shared" si="1011"/>
        <v>6034.7900399999999</v>
      </c>
      <c r="S8113" s="18">
        <f t="shared" si="1012"/>
        <v>3881.52936</v>
      </c>
      <c r="T8113" s="18">
        <f t="shared" si="1013"/>
        <v>0</v>
      </c>
      <c r="U8113" s="18">
        <f t="shared" si="1014"/>
        <v>4747.2422399999996</v>
      </c>
      <c r="V8113" s="18">
        <f t="shared" si="1015"/>
        <v>36262.424400000004</v>
      </c>
      <c r="W8113" s="21">
        <v>46576.828125</v>
      </c>
      <c r="X8113" s="21">
        <v>67</v>
      </c>
      <c r="Y8113" s="21">
        <v>57</v>
      </c>
      <c r="Z8113" s="21">
        <v>4</v>
      </c>
      <c r="AA8113" s="21">
        <v>64</v>
      </c>
    </row>
    <row r="8114" spans="1:27" hidden="1" x14ac:dyDescent="0.35">
      <c r="A8114">
        <v>818</v>
      </c>
      <c r="B8114" t="s">
        <v>132</v>
      </c>
      <c r="C8114">
        <v>0</v>
      </c>
      <c r="D8114" t="s">
        <v>1753</v>
      </c>
      <c r="E8114" t="s">
        <v>1754</v>
      </c>
      <c r="F8114" t="s">
        <v>11</v>
      </c>
      <c r="G8114" s="19">
        <v>768</v>
      </c>
      <c r="H8114" s="19">
        <v>346.58267000000001</v>
      </c>
      <c r="I8114" s="19">
        <v>949.97760000000005</v>
      </c>
      <c r="J8114" s="19">
        <v>583.4375</v>
      </c>
      <c r="K8114" s="19">
        <v>403.85723999999999</v>
      </c>
      <c r="L8114" s="19">
        <v>580.65728999999999</v>
      </c>
      <c r="M8114" s="19">
        <v>485.27280000000002</v>
      </c>
      <c r="N8114" s="19">
        <v>4117.7852000000003</v>
      </c>
      <c r="O8114" s="17">
        <f t="shared" si="1008"/>
        <v>9216</v>
      </c>
      <c r="P8114" s="18">
        <f t="shared" si="1009"/>
        <v>4158.9920400000001</v>
      </c>
      <c r="Q8114" s="18">
        <f t="shared" si="1010"/>
        <v>11399.7312</v>
      </c>
      <c r="R8114" s="18">
        <f t="shared" si="1011"/>
        <v>7001.25</v>
      </c>
      <c r="S8114" s="18">
        <f t="shared" si="1012"/>
        <v>4846.2868799999997</v>
      </c>
      <c r="T8114" s="18">
        <f t="shared" si="1013"/>
        <v>6967.8874799999994</v>
      </c>
      <c r="U8114" s="18">
        <f t="shared" si="1014"/>
        <v>5823.2736000000004</v>
      </c>
      <c r="V8114" s="18">
        <f t="shared" si="1015"/>
        <v>49413.422400000003</v>
      </c>
      <c r="W8114" s="21">
        <v>69975.1171875</v>
      </c>
      <c r="X8114" s="21">
        <v>99</v>
      </c>
      <c r="Y8114" s="21">
        <v>88</v>
      </c>
      <c r="Z8114" s="21">
        <v>43</v>
      </c>
      <c r="AA8114" s="21">
        <v>73</v>
      </c>
    </row>
    <row r="8115" spans="1:27" hidden="1" x14ac:dyDescent="0.35">
      <c r="A8115">
        <v>818</v>
      </c>
      <c r="B8115" t="s">
        <v>132</v>
      </c>
      <c r="C8115">
        <v>0</v>
      </c>
      <c r="D8115" t="s">
        <v>1753</v>
      </c>
      <c r="E8115" t="s">
        <v>1754</v>
      </c>
      <c r="F8115" t="s">
        <v>12</v>
      </c>
      <c r="G8115" s="19">
        <v>768</v>
      </c>
      <c r="H8115" s="19">
        <v>507.80160999999998</v>
      </c>
      <c r="I8115" s="19">
        <v>1063.9691</v>
      </c>
      <c r="J8115" s="19">
        <v>774.31744000000003</v>
      </c>
      <c r="K8115" s="19">
        <v>462.27325000000002</v>
      </c>
      <c r="L8115" s="19">
        <v>873.87482</v>
      </c>
      <c r="M8115" s="19">
        <v>500.34375</v>
      </c>
      <c r="N8115" s="19">
        <v>4950.5801000000001</v>
      </c>
      <c r="O8115" s="17">
        <f t="shared" si="1008"/>
        <v>9216</v>
      </c>
      <c r="P8115" s="18">
        <f t="shared" si="1009"/>
        <v>6093.6193199999998</v>
      </c>
      <c r="Q8115" s="18">
        <f t="shared" si="1010"/>
        <v>12767.629199999999</v>
      </c>
      <c r="R8115" s="18">
        <f t="shared" si="1011"/>
        <v>9291.8092800000013</v>
      </c>
      <c r="S8115" s="18">
        <f t="shared" si="1012"/>
        <v>5547.2790000000005</v>
      </c>
      <c r="T8115" s="18">
        <f t="shared" si="1013"/>
        <v>10486.49784</v>
      </c>
      <c r="U8115" s="18">
        <f t="shared" si="1014"/>
        <v>6004.125</v>
      </c>
      <c r="V8115" s="18">
        <f t="shared" si="1015"/>
        <v>59406.961200000005</v>
      </c>
      <c r="W8115" s="21">
        <v>69975.1171875</v>
      </c>
      <c r="X8115" s="21">
        <v>99</v>
      </c>
      <c r="Y8115" s="21">
        <v>88</v>
      </c>
      <c r="Z8115" s="21">
        <v>43</v>
      </c>
      <c r="AA8115" s="21">
        <v>73</v>
      </c>
    </row>
    <row r="8116" spans="1:27" hidden="1" x14ac:dyDescent="0.35">
      <c r="A8116">
        <v>818</v>
      </c>
      <c r="B8116" t="s">
        <v>132</v>
      </c>
      <c r="C8116">
        <v>0</v>
      </c>
      <c r="D8116" t="s">
        <v>1753</v>
      </c>
      <c r="E8116" t="s">
        <v>1754</v>
      </c>
      <c r="F8116" t="s">
        <v>108</v>
      </c>
      <c r="G8116" s="19">
        <v>958</v>
      </c>
      <c r="H8116" s="19">
        <v>677.42969000000005</v>
      </c>
      <c r="I8116" s="19">
        <v>1116.3851</v>
      </c>
      <c r="J8116" s="19">
        <v>965.19750999999997</v>
      </c>
      <c r="K8116" s="19">
        <v>592.58069</v>
      </c>
      <c r="L8116" s="19">
        <v>964.09569999999997</v>
      </c>
      <c r="M8116" s="19">
        <v>594.36914000000002</v>
      </c>
      <c r="N8116" s="19">
        <v>5868.0576000000001</v>
      </c>
      <c r="O8116" s="17">
        <f t="shared" si="1008"/>
        <v>11496</v>
      </c>
      <c r="P8116" s="18">
        <f t="shared" si="1009"/>
        <v>8129.1562800000011</v>
      </c>
      <c r="Q8116" s="18">
        <f t="shared" si="1010"/>
        <v>13396.6212</v>
      </c>
      <c r="R8116" s="18">
        <f t="shared" si="1011"/>
        <v>11582.37012</v>
      </c>
      <c r="S8116" s="18">
        <f t="shared" si="1012"/>
        <v>7110.96828</v>
      </c>
      <c r="T8116" s="18">
        <f t="shared" si="1013"/>
        <v>11569.1484</v>
      </c>
      <c r="U8116" s="18">
        <f t="shared" si="1014"/>
        <v>7132.4296800000002</v>
      </c>
      <c r="V8116" s="18">
        <f t="shared" si="1015"/>
        <v>70416.691200000001</v>
      </c>
      <c r="W8116" s="21">
        <v>69975.1171875</v>
      </c>
      <c r="X8116" s="21">
        <v>99</v>
      </c>
      <c r="Y8116" s="21">
        <v>88</v>
      </c>
      <c r="Z8116" s="21">
        <v>43</v>
      </c>
      <c r="AA8116" s="21">
        <v>73</v>
      </c>
    </row>
    <row r="8117" spans="1:27" hidden="1" x14ac:dyDescent="0.35">
      <c r="A8117">
        <v>818</v>
      </c>
      <c r="B8117" t="s">
        <v>132</v>
      </c>
      <c r="C8117">
        <v>0</v>
      </c>
      <c r="D8117" t="s">
        <v>1753</v>
      </c>
      <c r="E8117" t="s">
        <v>1754</v>
      </c>
      <c r="F8117" t="s">
        <v>109</v>
      </c>
      <c r="G8117" s="19">
        <v>958</v>
      </c>
      <c r="H8117" s="19">
        <v>829.21973000000003</v>
      </c>
      <c r="I8117" s="19">
        <v>1147.769</v>
      </c>
      <c r="J8117" s="19">
        <v>1156.0775000000001</v>
      </c>
      <c r="K8117" s="19">
        <v>647.58019999999999</v>
      </c>
      <c r="L8117" s="19">
        <v>964.09569999999997</v>
      </c>
      <c r="M8117" s="19">
        <v>560.69988999999998</v>
      </c>
      <c r="N8117" s="19">
        <v>6263.4418999999998</v>
      </c>
      <c r="O8117" s="17">
        <f t="shared" si="1008"/>
        <v>11496</v>
      </c>
      <c r="P8117" s="18">
        <f t="shared" si="1009"/>
        <v>9950.6367600000012</v>
      </c>
      <c r="Q8117" s="18">
        <f t="shared" si="1010"/>
        <v>13773.227999999999</v>
      </c>
      <c r="R8117" s="18">
        <f t="shared" si="1011"/>
        <v>13872.93</v>
      </c>
      <c r="S8117" s="18">
        <f t="shared" si="1012"/>
        <v>7770.9624000000003</v>
      </c>
      <c r="T8117" s="18">
        <f t="shared" si="1013"/>
        <v>11569.1484</v>
      </c>
      <c r="U8117" s="18">
        <f t="shared" si="1014"/>
        <v>6728.3986800000002</v>
      </c>
      <c r="V8117" s="18">
        <f t="shared" si="1015"/>
        <v>75161.302800000005</v>
      </c>
      <c r="W8117" s="21">
        <v>69975.1171875</v>
      </c>
      <c r="X8117" s="21">
        <v>99</v>
      </c>
      <c r="Y8117" s="21">
        <v>88</v>
      </c>
      <c r="Z8117" s="21">
        <v>43</v>
      </c>
      <c r="AA8117" s="21">
        <v>73</v>
      </c>
    </row>
    <row r="8118" spans="1:27" hidden="1" x14ac:dyDescent="0.35">
      <c r="A8118">
        <v>818</v>
      </c>
      <c r="B8118" t="s">
        <v>132</v>
      </c>
      <c r="C8118">
        <v>0</v>
      </c>
      <c r="D8118" t="s">
        <v>1753</v>
      </c>
      <c r="E8118" t="s">
        <v>1754</v>
      </c>
      <c r="F8118" t="s">
        <v>13</v>
      </c>
      <c r="G8118" s="19">
        <v>590</v>
      </c>
      <c r="H8118" s="19">
        <v>431.14413000000002</v>
      </c>
      <c r="I8118" s="19">
        <v>1061.0823</v>
      </c>
      <c r="J8118" s="19">
        <v>785.11499000000003</v>
      </c>
      <c r="K8118" s="19">
        <v>370.00078999999999</v>
      </c>
      <c r="L8118" s="19">
        <v>0</v>
      </c>
      <c r="M8118" s="19">
        <v>500.88315</v>
      </c>
      <c r="N8118" s="19">
        <v>3738.2253000000001</v>
      </c>
      <c r="O8118" s="17">
        <f t="shared" si="1008"/>
        <v>7080</v>
      </c>
      <c r="P8118" s="18">
        <f t="shared" si="1009"/>
        <v>5173.7295599999998</v>
      </c>
      <c r="Q8118" s="18">
        <f t="shared" si="1010"/>
        <v>12732.9876</v>
      </c>
      <c r="R8118" s="18">
        <f t="shared" si="1011"/>
        <v>9421.3798800000004</v>
      </c>
      <c r="S8118" s="18">
        <f t="shared" si="1012"/>
        <v>4440.0094799999997</v>
      </c>
      <c r="T8118" s="18">
        <f t="shared" si="1013"/>
        <v>0</v>
      </c>
      <c r="U8118" s="18">
        <f t="shared" si="1014"/>
        <v>6010.5977999999996</v>
      </c>
      <c r="V8118" s="18">
        <f t="shared" si="1015"/>
        <v>44858.703600000001</v>
      </c>
      <c r="W8118" s="21">
        <v>69975.1171875</v>
      </c>
      <c r="X8118" s="21">
        <v>99</v>
      </c>
      <c r="Y8118" s="21">
        <v>88</v>
      </c>
      <c r="Z8118" s="21">
        <v>43</v>
      </c>
      <c r="AA8118" s="21">
        <v>73</v>
      </c>
    </row>
    <row r="8119" spans="1:27" hidden="1" x14ac:dyDescent="0.35">
      <c r="A8119">
        <v>818</v>
      </c>
      <c r="B8119" t="s">
        <v>132</v>
      </c>
      <c r="C8119">
        <v>0</v>
      </c>
      <c r="D8119" t="s">
        <v>1753</v>
      </c>
      <c r="E8119" t="s">
        <v>1754</v>
      </c>
      <c r="F8119" t="s">
        <v>14</v>
      </c>
      <c r="G8119" s="19">
        <v>768</v>
      </c>
      <c r="H8119" s="19">
        <v>536.60222999999996</v>
      </c>
      <c r="I8119" s="19">
        <v>1177.9902</v>
      </c>
      <c r="J8119" s="19">
        <v>975.995</v>
      </c>
      <c r="K8119" s="19">
        <v>472.70886000000002</v>
      </c>
      <c r="L8119" s="19">
        <v>580.65728999999999</v>
      </c>
      <c r="M8119" s="19">
        <v>624.59473000000003</v>
      </c>
      <c r="N8119" s="19">
        <v>5136.5483000000004</v>
      </c>
      <c r="O8119" s="17">
        <f t="shared" si="1008"/>
        <v>9216</v>
      </c>
      <c r="P8119" s="18">
        <f t="shared" si="1009"/>
        <v>6439.2267599999996</v>
      </c>
      <c r="Q8119" s="18">
        <f t="shared" si="1010"/>
        <v>14135.882399999999</v>
      </c>
      <c r="R8119" s="18">
        <f t="shared" si="1011"/>
        <v>11711.94</v>
      </c>
      <c r="S8119" s="18">
        <f t="shared" si="1012"/>
        <v>5672.5063200000004</v>
      </c>
      <c r="T8119" s="18">
        <f t="shared" si="1013"/>
        <v>6967.8874799999994</v>
      </c>
      <c r="U8119" s="18">
        <f t="shared" si="1014"/>
        <v>7495.1367600000003</v>
      </c>
      <c r="V8119" s="18">
        <f t="shared" si="1015"/>
        <v>61638.579600000005</v>
      </c>
      <c r="W8119" s="21">
        <v>69975.1171875</v>
      </c>
      <c r="X8119" s="21">
        <v>99</v>
      </c>
      <c r="Y8119" s="21">
        <v>88</v>
      </c>
      <c r="Z8119" s="21">
        <v>43</v>
      </c>
      <c r="AA8119" s="21">
        <v>73</v>
      </c>
    </row>
    <row r="8120" spans="1:27" hidden="1" x14ac:dyDescent="0.35">
      <c r="A8120">
        <v>818</v>
      </c>
      <c r="B8120" t="s">
        <v>132</v>
      </c>
      <c r="C8120">
        <v>0</v>
      </c>
      <c r="D8120" t="s">
        <v>1753</v>
      </c>
      <c r="E8120" t="s">
        <v>1754</v>
      </c>
      <c r="F8120" t="s">
        <v>15</v>
      </c>
      <c r="G8120" s="19">
        <v>768</v>
      </c>
      <c r="H8120" s="19">
        <v>679.59520999999995</v>
      </c>
      <c r="I8120" s="19">
        <v>1227.8234</v>
      </c>
      <c r="J8120" s="19">
        <v>1166.875</v>
      </c>
      <c r="K8120" s="19">
        <v>524.52080999999998</v>
      </c>
      <c r="L8120" s="19">
        <v>873.87482</v>
      </c>
      <c r="M8120" s="19">
        <v>600.07745</v>
      </c>
      <c r="N8120" s="19">
        <v>5840.7665999999999</v>
      </c>
      <c r="O8120" s="17">
        <f t="shared" si="1008"/>
        <v>9216</v>
      </c>
      <c r="P8120" s="18">
        <f t="shared" si="1009"/>
        <v>8155.1425199999994</v>
      </c>
      <c r="Q8120" s="18">
        <f t="shared" si="1010"/>
        <v>14733.880799999999</v>
      </c>
      <c r="R8120" s="18">
        <f t="shared" si="1011"/>
        <v>14002.5</v>
      </c>
      <c r="S8120" s="18">
        <f t="shared" si="1012"/>
        <v>6294.2497199999998</v>
      </c>
      <c r="T8120" s="18">
        <f t="shared" si="1013"/>
        <v>10486.49784</v>
      </c>
      <c r="U8120" s="18">
        <f t="shared" si="1014"/>
        <v>7200.9294</v>
      </c>
      <c r="V8120" s="18">
        <f t="shared" si="1015"/>
        <v>70089.199200000003</v>
      </c>
      <c r="W8120" s="21">
        <v>69975.1171875</v>
      </c>
      <c r="X8120" s="21">
        <v>99</v>
      </c>
      <c r="Y8120" s="21">
        <v>88</v>
      </c>
      <c r="Z8120" s="21">
        <v>43</v>
      </c>
      <c r="AA8120" s="21">
        <v>73</v>
      </c>
    </row>
    <row r="8121" spans="1:27" hidden="1" x14ac:dyDescent="0.35">
      <c r="A8121">
        <v>818</v>
      </c>
      <c r="B8121" t="s">
        <v>132</v>
      </c>
      <c r="C8121">
        <v>0</v>
      </c>
      <c r="D8121" t="s">
        <v>1753</v>
      </c>
      <c r="E8121" t="s">
        <v>1754</v>
      </c>
      <c r="F8121" t="s">
        <v>110</v>
      </c>
      <c r="G8121" s="19">
        <v>958</v>
      </c>
      <c r="H8121" s="19">
        <v>829.73406999999997</v>
      </c>
      <c r="I8121" s="19">
        <v>1257.3915999999999</v>
      </c>
      <c r="J8121" s="19">
        <v>1357.7550000000001</v>
      </c>
      <c r="K8121" s="19">
        <v>647.76660000000004</v>
      </c>
      <c r="L8121" s="19">
        <v>964.09569999999997</v>
      </c>
      <c r="M8121" s="19">
        <v>639.15625</v>
      </c>
      <c r="N8121" s="19">
        <v>6653.8994000000002</v>
      </c>
      <c r="O8121" s="17">
        <f t="shared" si="1008"/>
        <v>11496</v>
      </c>
      <c r="P8121" s="18">
        <f t="shared" si="1009"/>
        <v>9956.8088399999997</v>
      </c>
      <c r="Q8121" s="18">
        <f t="shared" si="1010"/>
        <v>15088.699199999999</v>
      </c>
      <c r="R8121" s="18">
        <f t="shared" si="1011"/>
        <v>16293.060000000001</v>
      </c>
      <c r="S8121" s="18">
        <f t="shared" si="1012"/>
        <v>7773.1992000000009</v>
      </c>
      <c r="T8121" s="18">
        <f t="shared" si="1013"/>
        <v>11569.1484</v>
      </c>
      <c r="U8121" s="18">
        <f t="shared" si="1014"/>
        <v>7669.875</v>
      </c>
      <c r="V8121" s="18">
        <f t="shared" si="1015"/>
        <v>79846.792799999996</v>
      </c>
      <c r="W8121" s="21">
        <v>69975.1171875</v>
      </c>
      <c r="X8121" s="21">
        <v>99</v>
      </c>
      <c r="Y8121" s="21">
        <v>88</v>
      </c>
      <c r="Z8121" s="21">
        <v>43</v>
      </c>
      <c r="AA8121" s="21">
        <v>73</v>
      </c>
    </row>
    <row r="8122" spans="1:27" hidden="1" x14ac:dyDescent="0.35">
      <c r="A8122">
        <v>818</v>
      </c>
      <c r="B8122" t="s">
        <v>132</v>
      </c>
      <c r="C8122">
        <v>0</v>
      </c>
      <c r="D8122" t="s">
        <v>1753</v>
      </c>
      <c r="E8122" t="s">
        <v>1754</v>
      </c>
      <c r="F8122" t="s">
        <v>111</v>
      </c>
      <c r="G8122" s="19">
        <v>958</v>
      </c>
      <c r="H8122" s="19">
        <v>1015.3957</v>
      </c>
      <c r="I8122" s="19">
        <v>1270.5851</v>
      </c>
      <c r="J8122" s="19">
        <v>1548.6349</v>
      </c>
      <c r="K8122" s="19">
        <v>715.03912000000003</v>
      </c>
      <c r="L8122" s="19">
        <v>964.09569999999997</v>
      </c>
      <c r="M8122" s="19">
        <v>585.65106000000003</v>
      </c>
      <c r="N8122" s="19">
        <v>7057.4013999999997</v>
      </c>
      <c r="O8122" s="17">
        <f t="shared" si="1008"/>
        <v>11496</v>
      </c>
      <c r="P8122" s="18">
        <f t="shared" si="1009"/>
        <v>12184.7484</v>
      </c>
      <c r="Q8122" s="18">
        <f t="shared" si="1010"/>
        <v>15247.021199999999</v>
      </c>
      <c r="R8122" s="18">
        <f t="shared" si="1011"/>
        <v>18583.6188</v>
      </c>
      <c r="S8122" s="18">
        <f t="shared" si="1012"/>
        <v>8580.4694400000008</v>
      </c>
      <c r="T8122" s="18">
        <f t="shared" si="1013"/>
        <v>11569.1484</v>
      </c>
      <c r="U8122" s="18">
        <f t="shared" si="1014"/>
        <v>7027.8127199999999</v>
      </c>
      <c r="V8122" s="18">
        <f t="shared" si="1015"/>
        <v>84688.816800000001</v>
      </c>
      <c r="W8122" s="21">
        <v>69975.1171875</v>
      </c>
      <c r="X8122" s="21">
        <v>99</v>
      </c>
      <c r="Y8122" s="21">
        <v>88</v>
      </c>
      <c r="Z8122" s="21">
        <v>43</v>
      </c>
      <c r="AA8122" s="21">
        <v>73</v>
      </c>
    </row>
    <row r="8123" spans="1:27" x14ac:dyDescent="0.35">
      <c r="A8123">
        <v>3030</v>
      </c>
      <c r="B8123" t="s">
        <v>711</v>
      </c>
      <c r="C8123">
        <v>0</v>
      </c>
      <c r="D8123" t="s">
        <v>2199</v>
      </c>
      <c r="E8123" t="s">
        <v>2200</v>
      </c>
      <c r="F8123" t="s">
        <v>10</v>
      </c>
      <c r="G8123" s="19">
        <v>601</v>
      </c>
      <c r="H8123" s="19">
        <v>243.81542999999999</v>
      </c>
      <c r="I8123" s="19">
        <v>976.19024999999999</v>
      </c>
      <c r="J8123" s="19">
        <v>662.89917000000003</v>
      </c>
      <c r="K8123" s="19">
        <v>306.10995000000003</v>
      </c>
      <c r="L8123" s="19">
        <v>0</v>
      </c>
      <c r="M8123" s="19">
        <v>539.03741000000002</v>
      </c>
      <c r="N8123" s="19">
        <v>3329.0522000000001</v>
      </c>
      <c r="O8123" s="17">
        <f t="shared" si="1008"/>
        <v>7212</v>
      </c>
      <c r="P8123" s="18">
        <f t="shared" si="1009"/>
        <v>2925.7851599999999</v>
      </c>
      <c r="Q8123" s="18">
        <f t="shared" si="1010"/>
        <v>11714.282999999999</v>
      </c>
      <c r="R8123" s="18">
        <f t="shared" si="1011"/>
        <v>7954.7900399999999</v>
      </c>
      <c r="S8123" s="18">
        <f t="shared" si="1012"/>
        <v>3673.3194000000003</v>
      </c>
      <c r="T8123" s="18">
        <f t="shared" si="1013"/>
        <v>0</v>
      </c>
      <c r="U8123" s="18">
        <f t="shared" si="1014"/>
        <v>6468.4489200000007</v>
      </c>
      <c r="V8123" s="18">
        <f t="shared" si="1015"/>
        <v>39948.626400000001</v>
      </c>
      <c r="W8123" s="21">
        <v>63626.25</v>
      </c>
      <c r="X8123" s="21">
        <v>55</v>
      </c>
      <c r="Y8123" s="21">
        <v>31</v>
      </c>
      <c r="Z8123" s="21">
        <v>44</v>
      </c>
      <c r="AA8123" s="21">
        <v>14</v>
      </c>
    </row>
    <row r="8124" spans="1:27" hidden="1" x14ac:dyDescent="0.35">
      <c r="A8124">
        <v>819</v>
      </c>
      <c r="B8124" t="s">
        <v>132</v>
      </c>
      <c r="C8124">
        <v>0</v>
      </c>
      <c r="D8124" t="s">
        <v>1950</v>
      </c>
      <c r="E8124" t="s">
        <v>551</v>
      </c>
      <c r="F8124" t="s">
        <v>11</v>
      </c>
      <c r="G8124" s="19">
        <v>715</v>
      </c>
      <c r="H8124" s="19">
        <v>372.06673999999998</v>
      </c>
      <c r="I8124" s="19">
        <v>988.98528999999996</v>
      </c>
      <c r="J8124" s="19">
        <v>613.37487999999996</v>
      </c>
      <c r="K8124" s="19">
        <v>393.88718</v>
      </c>
      <c r="L8124" s="19">
        <v>561.61761000000001</v>
      </c>
      <c r="M8124" s="19">
        <v>488.99414000000002</v>
      </c>
      <c r="N8124" s="19">
        <v>4133.9258</v>
      </c>
      <c r="O8124" s="17">
        <f t="shared" si="1008"/>
        <v>8580</v>
      </c>
      <c r="P8124" s="18">
        <f t="shared" si="1009"/>
        <v>4464.8008799999998</v>
      </c>
      <c r="Q8124" s="18">
        <f t="shared" si="1010"/>
        <v>11867.823479999999</v>
      </c>
      <c r="R8124" s="18">
        <f t="shared" si="1011"/>
        <v>7360.49856</v>
      </c>
      <c r="S8124" s="18">
        <f t="shared" si="1012"/>
        <v>4726.6461600000002</v>
      </c>
      <c r="T8124" s="18">
        <f t="shared" si="1013"/>
        <v>6739.4113200000002</v>
      </c>
      <c r="U8124" s="18">
        <f t="shared" si="1014"/>
        <v>5867.9296800000002</v>
      </c>
      <c r="V8124" s="18">
        <f t="shared" si="1015"/>
        <v>49607.109599999996</v>
      </c>
      <c r="W8124" s="21">
        <v>73275.3359375</v>
      </c>
      <c r="X8124" s="21">
        <v>99</v>
      </c>
      <c r="Y8124" s="21">
        <v>78</v>
      </c>
      <c r="Z8124" s="21">
        <v>58</v>
      </c>
      <c r="AA8124" s="21">
        <v>50</v>
      </c>
    </row>
    <row r="8125" spans="1:27" hidden="1" x14ac:dyDescent="0.35">
      <c r="A8125">
        <v>819</v>
      </c>
      <c r="B8125" t="s">
        <v>132</v>
      </c>
      <c r="C8125">
        <v>0</v>
      </c>
      <c r="D8125" t="s">
        <v>1950</v>
      </c>
      <c r="E8125" t="s">
        <v>551</v>
      </c>
      <c r="F8125" t="s">
        <v>12</v>
      </c>
      <c r="G8125" s="19">
        <v>715</v>
      </c>
      <c r="H8125" s="19">
        <v>545.13995</v>
      </c>
      <c r="I8125" s="19">
        <v>1096.3005000000001</v>
      </c>
      <c r="J8125" s="19">
        <v>814.19232</v>
      </c>
      <c r="K8125" s="19">
        <v>456.59838999999999</v>
      </c>
      <c r="L8125" s="19">
        <v>845.22064</v>
      </c>
      <c r="M8125" s="19">
        <v>506.95963</v>
      </c>
      <c r="N8125" s="19">
        <v>4979.4116000000004</v>
      </c>
      <c r="O8125" s="17">
        <f t="shared" si="1008"/>
        <v>8580</v>
      </c>
      <c r="P8125" s="18">
        <f t="shared" si="1009"/>
        <v>6541.6794</v>
      </c>
      <c r="Q8125" s="18">
        <f t="shared" si="1010"/>
        <v>13155.606</v>
      </c>
      <c r="R8125" s="18">
        <f t="shared" si="1011"/>
        <v>9770.3078399999995</v>
      </c>
      <c r="S8125" s="18">
        <f t="shared" si="1012"/>
        <v>5479.1806799999995</v>
      </c>
      <c r="T8125" s="18">
        <f t="shared" si="1013"/>
        <v>10142.64768</v>
      </c>
      <c r="U8125" s="18">
        <f t="shared" si="1014"/>
        <v>6083.5155599999998</v>
      </c>
      <c r="V8125" s="18">
        <f t="shared" si="1015"/>
        <v>59752.939200000008</v>
      </c>
      <c r="W8125" s="21">
        <v>73275.3359375</v>
      </c>
      <c r="X8125" s="21">
        <v>99</v>
      </c>
      <c r="Y8125" s="21">
        <v>78</v>
      </c>
      <c r="Z8125" s="21">
        <v>58</v>
      </c>
      <c r="AA8125" s="21">
        <v>50</v>
      </c>
    </row>
    <row r="8126" spans="1:27" hidden="1" x14ac:dyDescent="0.35">
      <c r="A8126">
        <v>819</v>
      </c>
      <c r="B8126" t="s">
        <v>132</v>
      </c>
      <c r="C8126">
        <v>0</v>
      </c>
      <c r="D8126" t="s">
        <v>1950</v>
      </c>
      <c r="E8126" t="s">
        <v>551</v>
      </c>
      <c r="F8126" t="s">
        <v>108</v>
      </c>
      <c r="G8126" s="19">
        <v>889</v>
      </c>
      <c r="H8126" s="19">
        <v>727.24072000000001</v>
      </c>
      <c r="I8126" s="19">
        <v>1140.2204999999999</v>
      </c>
      <c r="J8126" s="19">
        <v>1015.0097</v>
      </c>
      <c r="K8126" s="19">
        <v>585.62774999999999</v>
      </c>
      <c r="L8126" s="19">
        <v>932.48308999999995</v>
      </c>
      <c r="M8126" s="19">
        <v>600.50878999999998</v>
      </c>
      <c r="N8126" s="19">
        <v>5890.0902999999998</v>
      </c>
      <c r="O8126" s="17">
        <f t="shared" si="1008"/>
        <v>10668</v>
      </c>
      <c r="P8126" s="18">
        <f t="shared" si="1009"/>
        <v>8726.888640000001</v>
      </c>
      <c r="Q8126" s="18">
        <f t="shared" si="1010"/>
        <v>13682.645999999999</v>
      </c>
      <c r="R8126" s="18">
        <f t="shared" si="1011"/>
        <v>12180.116399999999</v>
      </c>
      <c r="S8126" s="18">
        <f t="shared" si="1012"/>
        <v>7027.5329999999994</v>
      </c>
      <c r="T8126" s="18">
        <f t="shared" si="1013"/>
        <v>11189.79708</v>
      </c>
      <c r="U8126" s="18">
        <f t="shared" si="1014"/>
        <v>7206.1054800000002</v>
      </c>
      <c r="V8126" s="18">
        <f t="shared" si="1015"/>
        <v>70681.083599999998</v>
      </c>
      <c r="W8126" s="21">
        <v>73275.3359375</v>
      </c>
      <c r="X8126" s="21">
        <v>99</v>
      </c>
      <c r="Y8126" s="21">
        <v>78</v>
      </c>
      <c r="Z8126" s="21">
        <v>58</v>
      </c>
      <c r="AA8126" s="21">
        <v>50</v>
      </c>
    </row>
    <row r="8127" spans="1:27" hidden="1" x14ac:dyDescent="0.35">
      <c r="A8127">
        <v>819</v>
      </c>
      <c r="B8127" t="s">
        <v>132</v>
      </c>
      <c r="C8127">
        <v>0</v>
      </c>
      <c r="D8127" t="s">
        <v>1950</v>
      </c>
      <c r="E8127" t="s">
        <v>551</v>
      </c>
      <c r="F8127" t="s">
        <v>109</v>
      </c>
      <c r="G8127" s="19">
        <v>889</v>
      </c>
      <c r="H8127" s="19">
        <v>890.19188999999994</v>
      </c>
      <c r="I8127" s="19">
        <v>1163.0690999999999</v>
      </c>
      <c r="J8127" s="19">
        <v>1215.8271</v>
      </c>
      <c r="K8127" s="19">
        <v>644.67138999999997</v>
      </c>
      <c r="L8127" s="19">
        <v>932.48308999999995</v>
      </c>
      <c r="M8127" s="19">
        <v>573.95965999999999</v>
      </c>
      <c r="N8127" s="19">
        <v>6309.2021000000004</v>
      </c>
      <c r="O8127" s="17">
        <f t="shared" si="1008"/>
        <v>10668</v>
      </c>
      <c r="P8127" s="18">
        <f t="shared" si="1009"/>
        <v>10682.302679999999</v>
      </c>
      <c r="Q8127" s="18">
        <f t="shared" si="1010"/>
        <v>13956.8292</v>
      </c>
      <c r="R8127" s="18">
        <f t="shared" si="1011"/>
        <v>14589.9252</v>
      </c>
      <c r="S8127" s="18">
        <f t="shared" si="1012"/>
        <v>7736.0566799999997</v>
      </c>
      <c r="T8127" s="18">
        <f t="shared" si="1013"/>
        <v>11189.79708</v>
      </c>
      <c r="U8127" s="18">
        <f t="shared" si="1014"/>
        <v>6887.5159199999998</v>
      </c>
      <c r="V8127" s="18">
        <f t="shared" si="1015"/>
        <v>75710.425199999998</v>
      </c>
      <c r="W8127" s="21">
        <v>73275.3359375</v>
      </c>
      <c r="X8127" s="21">
        <v>99</v>
      </c>
      <c r="Y8127" s="21">
        <v>78</v>
      </c>
      <c r="Z8127" s="21">
        <v>58</v>
      </c>
      <c r="AA8127" s="21">
        <v>50</v>
      </c>
    </row>
    <row r="8128" spans="1:27" hidden="1" x14ac:dyDescent="0.35">
      <c r="A8128">
        <v>819</v>
      </c>
      <c r="B8128" t="s">
        <v>132</v>
      </c>
      <c r="C8128">
        <v>0</v>
      </c>
      <c r="D8128" t="s">
        <v>1950</v>
      </c>
      <c r="E8128" t="s">
        <v>551</v>
      </c>
      <c r="F8128" t="s">
        <v>13</v>
      </c>
      <c r="G8128" s="19">
        <v>562</v>
      </c>
      <c r="H8128" s="19">
        <v>462.84591999999998</v>
      </c>
      <c r="I8128" s="19">
        <v>1098.3314</v>
      </c>
      <c r="J8128" s="19">
        <v>825.11499000000003</v>
      </c>
      <c r="K8128" s="19">
        <v>371.34210000000002</v>
      </c>
      <c r="L8128" s="19">
        <v>0</v>
      </c>
      <c r="M8128" s="19">
        <v>522.22136999999998</v>
      </c>
      <c r="N8128" s="19">
        <v>3841.8557000000001</v>
      </c>
      <c r="O8128" s="17">
        <f t="shared" si="1008"/>
        <v>6744</v>
      </c>
      <c r="P8128" s="18">
        <f t="shared" si="1009"/>
        <v>5554.1510399999997</v>
      </c>
      <c r="Q8128" s="18">
        <f t="shared" si="1010"/>
        <v>13179.9768</v>
      </c>
      <c r="R8128" s="18">
        <f t="shared" si="1011"/>
        <v>9901.3798800000004</v>
      </c>
      <c r="S8128" s="18">
        <f t="shared" si="1012"/>
        <v>4456.1052</v>
      </c>
      <c r="T8128" s="18">
        <f t="shared" si="1013"/>
        <v>0</v>
      </c>
      <c r="U8128" s="18">
        <f t="shared" si="1014"/>
        <v>6266.6564399999997</v>
      </c>
      <c r="V8128" s="18">
        <f t="shared" si="1015"/>
        <v>46102.268400000001</v>
      </c>
      <c r="W8128" s="21">
        <v>73275.3359375</v>
      </c>
      <c r="X8128" s="21">
        <v>99</v>
      </c>
      <c r="Y8128" s="21">
        <v>78</v>
      </c>
      <c r="Z8128" s="21">
        <v>58</v>
      </c>
      <c r="AA8128" s="21">
        <v>50</v>
      </c>
    </row>
    <row r="8129" spans="1:27" hidden="1" x14ac:dyDescent="0.35">
      <c r="A8129">
        <v>819</v>
      </c>
      <c r="B8129" t="s">
        <v>132</v>
      </c>
      <c r="C8129">
        <v>0</v>
      </c>
      <c r="D8129" t="s">
        <v>1950</v>
      </c>
      <c r="E8129" t="s">
        <v>551</v>
      </c>
      <c r="F8129" t="s">
        <v>14</v>
      </c>
      <c r="G8129" s="19">
        <v>715</v>
      </c>
      <c r="H8129" s="19">
        <v>576.05829000000006</v>
      </c>
      <c r="I8129" s="19">
        <v>1208.6524999999999</v>
      </c>
      <c r="J8129" s="19">
        <v>1025.9323999999999</v>
      </c>
      <c r="K8129" s="19">
        <v>467.80135999999999</v>
      </c>
      <c r="L8129" s="19">
        <v>561.61761000000001</v>
      </c>
      <c r="M8129" s="19">
        <v>636.46843999999999</v>
      </c>
      <c r="N8129" s="19">
        <v>5191.5308000000005</v>
      </c>
      <c r="O8129" s="17">
        <f t="shared" si="1008"/>
        <v>8580</v>
      </c>
      <c r="P8129" s="18">
        <f t="shared" si="1009"/>
        <v>6912.6994800000011</v>
      </c>
      <c r="Q8129" s="18">
        <f t="shared" si="1010"/>
        <v>14503.829999999998</v>
      </c>
      <c r="R8129" s="18">
        <f t="shared" si="1011"/>
        <v>12311.1888</v>
      </c>
      <c r="S8129" s="18">
        <f t="shared" si="1012"/>
        <v>5613.6163200000001</v>
      </c>
      <c r="T8129" s="18">
        <f t="shared" si="1013"/>
        <v>6739.4113200000002</v>
      </c>
      <c r="U8129" s="18">
        <f t="shared" si="1014"/>
        <v>7637.6212799999994</v>
      </c>
      <c r="V8129" s="18">
        <f t="shared" si="1015"/>
        <v>62298.369600000005</v>
      </c>
      <c r="W8129" s="21">
        <v>73275.3359375</v>
      </c>
      <c r="X8129" s="21">
        <v>99</v>
      </c>
      <c r="Y8129" s="21">
        <v>78</v>
      </c>
      <c r="Z8129" s="21">
        <v>58</v>
      </c>
      <c r="AA8129" s="21">
        <v>50</v>
      </c>
    </row>
    <row r="8130" spans="1:27" hidden="1" x14ac:dyDescent="0.35">
      <c r="A8130">
        <v>819</v>
      </c>
      <c r="B8130" t="s">
        <v>132</v>
      </c>
      <c r="C8130">
        <v>0</v>
      </c>
      <c r="D8130" t="s">
        <v>1950</v>
      </c>
      <c r="E8130" t="s">
        <v>551</v>
      </c>
      <c r="F8130" t="s">
        <v>15</v>
      </c>
      <c r="G8130" s="19">
        <v>715</v>
      </c>
      <c r="H8130" s="19">
        <v>729.56542999999999</v>
      </c>
      <c r="I8130" s="19">
        <v>1250.0111999999999</v>
      </c>
      <c r="J8130" s="19">
        <v>1226.7498000000001</v>
      </c>
      <c r="K8130" s="19">
        <v>523.42303000000004</v>
      </c>
      <c r="L8130" s="19">
        <v>845.22064</v>
      </c>
      <c r="M8130" s="19">
        <v>614.12108999999998</v>
      </c>
      <c r="N8130" s="19">
        <v>5904.0913</v>
      </c>
      <c r="O8130" s="17">
        <f t="shared" si="1008"/>
        <v>8580</v>
      </c>
      <c r="P8130" s="18">
        <f t="shared" si="1009"/>
        <v>8754.7851599999995</v>
      </c>
      <c r="Q8130" s="18">
        <f t="shared" si="1010"/>
        <v>15000.134399999999</v>
      </c>
      <c r="R8130" s="18">
        <f t="shared" si="1011"/>
        <v>14720.997600000001</v>
      </c>
      <c r="S8130" s="18">
        <f t="shared" si="1012"/>
        <v>6281.0763600000009</v>
      </c>
      <c r="T8130" s="18">
        <f t="shared" si="1013"/>
        <v>10142.64768</v>
      </c>
      <c r="U8130" s="18">
        <f t="shared" si="1014"/>
        <v>7369.4530799999993</v>
      </c>
      <c r="V8130" s="18">
        <f t="shared" si="1015"/>
        <v>70849.095600000001</v>
      </c>
      <c r="W8130" s="21">
        <v>73275.3359375</v>
      </c>
      <c r="X8130" s="21">
        <v>99</v>
      </c>
      <c r="Y8130" s="21">
        <v>78</v>
      </c>
      <c r="Z8130" s="21">
        <v>58</v>
      </c>
      <c r="AA8130" s="21">
        <v>50</v>
      </c>
    </row>
    <row r="8131" spans="1:27" hidden="1" x14ac:dyDescent="0.35">
      <c r="A8131">
        <v>819</v>
      </c>
      <c r="B8131" t="s">
        <v>132</v>
      </c>
      <c r="C8131">
        <v>0</v>
      </c>
      <c r="D8131" t="s">
        <v>1950</v>
      </c>
      <c r="E8131" t="s">
        <v>551</v>
      </c>
      <c r="F8131" t="s">
        <v>110</v>
      </c>
      <c r="G8131" s="19">
        <v>889</v>
      </c>
      <c r="H8131" s="19">
        <v>890.74396000000002</v>
      </c>
      <c r="I8131" s="19">
        <v>1271.1031</v>
      </c>
      <c r="J8131" s="19">
        <v>1427.5672999999999</v>
      </c>
      <c r="K8131" s="19">
        <v>644.87139999999999</v>
      </c>
      <c r="L8131" s="19">
        <v>932.48308999999995</v>
      </c>
      <c r="M8131" s="19">
        <v>651.04034000000001</v>
      </c>
      <c r="N8131" s="19">
        <v>6706.8091000000004</v>
      </c>
      <c r="O8131" s="17">
        <f t="shared" ref="O8131:O8194" si="1016">G8131*12</f>
        <v>10668</v>
      </c>
      <c r="P8131" s="18">
        <f t="shared" ref="P8131:P8194" si="1017">H8131*12</f>
        <v>10688.927520000001</v>
      </c>
      <c r="Q8131" s="18">
        <f t="shared" ref="Q8131:Q8194" si="1018">I8131*12</f>
        <v>15253.2372</v>
      </c>
      <c r="R8131" s="18">
        <f t="shared" ref="R8131:R8194" si="1019">J8131*12</f>
        <v>17130.8076</v>
      </c>
      <c r="S8131" s="18">
        <f t="shared" ref="S8131:S8194" si="1020">K8131*12</f>
        <v>7738.4567999999999</v>
      </c>
      <c r="T8131" s="18">
        <f t="shared" ref="T8131:T8194" si="1021">L8131*12</f>
        <v>11189.79708</v>
      </c>
      <c r="U8131" s="18">
        <f t="shared" ref="U8131:U8194" si="1022">M8131*12</f>
        <v>7812.4840800000002</v>
      </c>
      <c r="V8131" s="18">
        <f t="shared" ref="V8131:V8194" si="1023">N8131*12</f>
        <v>80481.709200000012</v>
      </c>
      <c r="W8131" s="21">
        <v>73275.3359375</v>
      </c>
      <c r="X8131" s="21">
        <v>99</v>
      </c>
      <c r="Y8131" s="21">
        <v>78</v>
      </c>
      <c r="Z8131" s="21">
        <v>58</v>
      </c>
      <c r="AA8131" s="21">
        <v>50</v>
      </c>
    </row>
    <row r="8132" spans="1:27" hidden="1" x14ac:dyDescent="0.35">
      <c r="A8132">
        <v>819</v>
      </c>
      <c r="B8132" t="s">
        <v>132</v>
      </c>
      <c r="C8132">
        <v>0</v>
      </c>
      <c r="D8132" t="s">
        <v>1950</v>
      </c>
      <c r="E8132" t="s">
        <v>551</v>
      </c>
      <c r="F8132" t="s">
        <v>111</v>
      </c>
      <c r="G8132" s="19">
        <v>889</v>
      </c>
      <c r="H8132" s="19">
        <v>1090.0571</v>
      </c>
      <c r="I8132" s="19">
        <v>1276.2065</v>
      </c>
      <c r="J8132" s="19">
        <v>1628.3846000000001</v>
      </c>
      <c r="K8132" s="19">
        <v>717.09045000000003</v>
      </c>
      <c r="L8132" s="19">
        <v>932.48308999999995</v>
      </c>
      <c r="M8132" s="19">
        <v>603.78516000000002</v>
      </c>
      <c r="N8132" s="19">
        <v>7137.0068000000001</v>
      </c>
      <c r="O8132" s="17">
        <f t="shared" si="1016"/>
        <v>10668</v>
      </c>
      <c r="P8132" s="18">
        <f t="shared" si="1017"/>
        <v>13080.6852</v>
      </c>
      <c r="Q8132" s="18">
        <f t="shared" si="1018"/>
        <v>15314.477999999999</v>
      </c>
      <c r="R8132" s="18">
        <f t="shared" si="1019"/>
        <v>19540.6152</v>
      </c>
      <c r="S8132" s="18">
        <f t="shared" si="1020"/>
        <v>8605.0853999999999</v>
      </c>
      <c r="T8132" s="18">
        <f t="shared" si="1021"/>
        <v>11189.79708</v>
      </c>
      <c r="U8132" s="18">
        <f t="shared" si="1022"/>
        <v>7245.4219200000007</v>
      </c>
      <c r="V8132" s="18">
        <f t="shared" si="1023"/>
        <v>85644.081600000005</v>
      </c>
      <c r="W8132" s="21">
        <v>73275.3359375</v>
      </c>
      <c r="X8132" s="21">
        <v>99</v>
      </c>
      <c r="Y8132" s="21">
        <v>78</v>
      </c>
      <c r="Z8132" s="21">
        <v>58</v>
      </c>
      <c r="AA8132" s="21">
        <v>50</v>
      </c>
    </row>
    <row r="8133" spans="1:27" x14ac:dyDescent="0.35">
      <c r="A8133">
        <v>438</v>
      </c>
      <c r="B8133" t="s">
        <v>215</v>
      </c>
      <c r="C8133">
        <v>0</v>
      </c>
      <c r="D8133" t="s">
        <v>1425</v>
      </c>
      <c r="E8133" t="s">
        <v>1426</v>
      </c>
      <c r="F8133" t="s">
        <v>10</v>
      </c>
      <c r="G8133" s="19">
        <v>488</v>
      </c>
      <c r="H8133" s="19">
        <v>255.05518000000001</v>
      </c>
      <c r="I8133" s="19">
        <v>925.07208000000003</v>
      </c>
      <c r="J8133" s="19">
        <v>430.89917000000003</v>
      </c>
      <c r="K8133" s="19">
        <v>269.23818999999997</v>
      </c>
      <c r="L8133" s="19">
        <v>0</v>
      </c>
      <c r="M8133" s="19">
        <v>447.11489999999998</v>
      </c>
      <c r="N8133" s="19">
        <v>2815.3793999999998</v>
      </c>
      <c r="O8133" s="17">
        <f t="shared" si="1016"/>
        <v>5856</v>
      </c>
      <c r="P8133" s="18">
        <f t="shared" si="1017"/>
        <v>3060.6621599999999</v>
      </c>
      <c r="Q8133" s="18">
        <f t="shared" si="1018"/>
        <v>11100.864960000001</v>
      </c>
      <c r="R8133" s="18">
        <f t="shared" si="1019"/>
        <v>5170.7900399999999</v>
      </c>
      <c r="S8133" s="18">
        <f t="shared" si="1020"/>
        <v>3230.8582799999995</v>
      </c>
      <c r="T8133" s="18">
        <f t="shared" si="1021"/>
        <v>0</v>
      </c>
      <c r="U8133" s="18">
        <f t="shared" si="1022"/>
        <v>5365.3787999999995</v>
      </c>
      <c r="V8133" s="18">
        <f t="shared" si="1023"/>
        <v>33784.552799999998</v>
      </c>
      <c r="W8133" s="21">
        <v>50540.37890625</v>
      </c>
      <c r="X8133" s="21">
        <v>159</v>
      </c>
      <c r="Y8133" s="21">
        <v>141</v>
      </c>
      <c r="Z8133" s="21">
        <v>50</v>
      </c>
      <c r="AA8133" s="21">
        <v>118</v>
      </c>
    </row>
    <row r="8134" spans="1:27" hidden="1" x14ac:dyDescent="0.35">
      <c r="A8134">
        <v>820</v>
      </c>
      <c r="B8134" t="s">
        <v>132</v>
      </c>
      <c r="C8134">
        <v>1</v>
      </c>
      <c r="D8134" t="s">
        <v>2162</v>
      </c>
      <c r="E8134" t="s">
        <v>205</v>
      </c>
      <c r="F8134" t="s">
        <v>11</v>
      </c>
      <c r="G8134" s="19">
        <v>1030.115</v>
      </c>
      <c r="H8134" s="19">
        <v>405.19594999999998</v>
      </c>
      <c r="I8134" s="19">
        <v>959.83923000000004</v>
      </c>
      <c r="J8134" s="19">
        <v>607.52246000000002</v>
      </c>
      <c r="K8134" s="19">
        <v>520.06975999999997</v>
      </c>
      <c r="L8134" s="19">
        <v>848.37183000000005</v>
      </c>
      <c r="M8134" s="19">
        <v>705.24579000000006</v>
      </c>
      <c r="N8134" s="19">
        <v>5076.3599000000004</v>
      </c>
      <c r="O8134" s="17">
        <f t="shared" si="1016"/>
        <v>12361.380000000001</v>
      </c>
      <c r="P8134" s="18">
        <f t="shared" si="1017"/>
        <v>4862.3513999999996</v>
      </c>
      <c r="Q8134" s="18">
        <f t="shared" si="1018"/>
        <v>11518.070760000001</v>
      </c>
      <c r="R8134" s="18">
        <f t="shared" si="1019"/>
        <v>7290.2695199999998</v>
      </c>
      <c r="S8134" s="18">
        <f t="shared" si="1020"/>
        <v>6240.8371200000001</v>
      </c>
      <c r="T8134" s="18">
        <f t="shared" si="1021"/>
        <v>10180.461960000001</v>
      </c>
      <c r="U8134" s="18">
        <f t="shared" si="1022"/>
        <v>8462.9494800000011</v>
      </c>
      <c r="V8134" s="18">
        <f t="shared" si="1023"/>
        <v>60916.318800000008</v>
      </c>
      <c r="W8134" s="21">
        <v>114112.203125</v>
      </c>
      <c r="X8134" s="21">
        <v>99</v>
      </c>
      <c r="Y8134" s="21">
        <v>1</v>
      </c>
      <c r="Z8134" s="21">
        <v>99</v>
      </c>
      <c r="AA8134" s="21">
        <v>1</v>
      </c>
    </row>
    <row r="8135" spans="1:27" hidden="1" x14ac:dyDescent="0.35">
      <c r="A8135">
        <v>820</v>
      </c>
      <c r="B8135" t="s">
        <v>132</v>
      </c>
      <c r="C8135">
        <v>1</v>
      </c>
      <c r="D8135" t="s">
        <v>2162</v>
      </c>
      <c r="E8135" t="s">
        <v>205</v>
      </c>
      <c r="F8135" t="s">
        <v>12</v>
      </c>
      <c r="G8135" s="19">
        <v>1030.115</v>
      </c>
      <c r="H8135" s="19">
        <v>593.67980999999997</v>
      </c>
      <c r="I8135" s="19">
        <v>1039.9491</v>
      </c>
      <c r="J8135" s="19">
        <v>819.93236999999999</v>
      </c>
      <c r="K8135" s="19">
        <v>588.36487</v>
      </c>
      <c r="L8135" s="19">
        <v>1305.2041999999999</v>
      </c>
      <c r="M8135" s="19">
        <v>826.00458000000003</v>
      </c>
      <c r="N8135" s="19">
        <v>6203.25</v>
      </c>
      <c r="O8135" s="17">
        <f t="shared" si="1016"/>
        <v>12361.380000000001</v>
      </c>
      <c r="P8135" s="18">
        <f t="shared" si="1017"/>
        <v>7124.1577199999992</v>
      </c>
      <c r="Q8135" s="18">
        <f t="shared" si="1018"/>
        <v>12479.389200000001</v>
      </c>
      <c r="R8135" s="18">
        <f t="shared" si="1019"/>
        <v>9839.1884399999999</v>
      </c>
      <c r="S8135" s="18">
        <f t="shared" si="1020"/>
        <v>7060.3784400000004</v>
      </c>
      <c r="T8135" s="18">
        <f t="shared" si="1021"/>
        <v>15662.450399999998</v>
      </c>
      <c r="U8135" s="18">
        <f t="shared" si="1022"/>
        <v>9912.0549600000013</v>
      </c>
      <c r="V8135" s="18">
        <f t="shared" si="1023"/>
        <v>74439</v>
      </c>
      <c r="W8135" s="21">
        <v>114112.203125</v>
      </c>
      <c r="X8135" s="21">
        <v>99</v>
      </c>
      <c r="Y8135" s="21">
        <v>1</v>
      </c>
      <c r="Z8135" s="21">
        <v>99</v>
      </c>
      <c r="AA8135" s="21">
        <v>1</v>
      </c>
    </row>
    <row r="8136" spans="1:27" hidden="1" x14ac:dyDescent="0.35">
      <c r="A8136">
        <v>820</v>
      </c>
      <c r="B8136" t="s">
        <v>132</v>
      </c>
      <c r="C8136">
        <v>1</v>
      </c>
      <c r="D8136" t="s">
        <v>2162</v>
      </c>
      <c r="E8136" t="s">
        <v>205</v>
      </c>
      <c r="F8136" t="s">
        <v>108</v>
      </c>
      <c r="G8136" s="19">
        <v>1406.9862000000001</v>
      </c>
      <c r="H8136" s="19">
        <v>791.99505999999997</v>
      </c>
      <c r="I8136" s="19">
        <v>1141.5062</v>
      </c>
      <c r="J8136" s="19">
        <v>1032.3423</v>
      </c>
      <c r="K8136" s="19">
        <v>796.77759000000003</v>
      </c>
      <c r="L8136" s="19">
        <v>1445.7679000000001</v>
      </c>
      <c r="M8136" s="19">
        <v>1177.8522</v>
      </c>
      <c r="N8136" s="19">
        <v>7793.2275</v>
      </c>
      <c r="O8136" s="17">
        <f t="shared" si="1016"/>
        <v>16883.8344</v>
      </c>
      <c r="P8136" s="18">
        <f t="shared" si="1017"/>
        <v>9503.9407199999987</v>
      </c>
      <c r="Q8136" s="18">
        <f t="shared" si="1018"/>
        <v>13698.074400000001</v>
      </c>
      <c r="R8136" s="18">
        <f t="shared" si="1019"/>
        <v>12388.107599999999</v>
      </c>
      <c r="S8136" s="18">
        <f t="shared" si="1020"/>
        <v>9561.3310799999999</v>
      </c>
      <c r="T8136" s="18">
        <f t="shared" si="1021"/>
        <v>17349.214800000002</v>
      </c>
      <c r="U8136" s="18">
        <f t="shared" si="1022"/>
        <v>14134.2264</v>
      </c>
      <c r="V8136" s="18">
        <f t="shared" si="1023"/>
        <v>93518.73</v>
      </c>
      <c r="W8136" s="21">
        <v>114112.203125</v>
      </c>
      <c r="X8136" s="21">
        <v>99</v>
      </c>
      <c r="Y8136" s="21">
        <v>1</v>
      </c>
      <c r="Z8136" s="21">
        <v>99</v>
      </c>
      <c r="AA8136" s="21">
        <v>1</v>
      </c>
    </row>
    <row r="8137" spans="1:27" hidden="1" x14ac:dyDescent="0.35">
      <c r="A8137">
        <v>820</v>
      </c>
      <c r="B8137" t="s">
        <v>132</v>
      </c>
      <c r="C8137">
        <v>1</v>
      </c>
      <c r="D8137" t="s">
        <v>2162</v>
      </c>
      <c r="E8137" t="s">
        <v>205</v>
      </c>
      <c r="F8137" t="s">
        <v>109</v>
      </c>
      <c r="G8137" s="19">
        <v>1406.9862000000001</v>
      </c>
      <c r="H8137" s="19">
        <v>969.45551</v>
      </c>
      <c r="I8137" s="19">
        <v>1179.1496999999999</v>
      </c>
      <c r="J8137" s="19">
        <v>1244.7521999999999</v>
      </c>
      <c r="K8137" s="19">
        <v>861.07854999999995</v>
      </c>
      <c r="L8137" s="19">
        <v>1445.7679000000001</v>
      </c>
      <c r="M8137" s="19">
        <v>1213.0845999999999</v>
      </c>
      <c r="N8137" s="19">
        <v>8320.2744000000002</v>
      </c>
      <c r="O8137" s="17">
        <f t="shared" si="1016"/>
        <v>16883.8344</v>
      </c>
      <c r="P8137" s="18">
        <f t="shared" si="1017"/>
        <v>11633.466120000001</v>
      </c>
      <c r="Q8137" s="18">
        <f t="shared" si="1018"/>
        <v>14149.796399999999</v>
      </c>
      <c r="R8137" s="18">
        <f t="shared" si="1019"/>
        <v>14937.026399999999</v>
      </c>
      <c r="S8137" s="18">
        <f t="shared" si="1020"/>
        <v>10332.942599999998</v>
      </c>
      <c r="T8137" s="18">
        <f t="shared" si="1021"/>
        <v>17349.214800000002</v>
      </c>
      <c r="U8137" s="18">
        <f t="shared" si="1022"/>
        <v>14557.015199999998</v>
      </c>
      <c r="V8137" s="18">
        <f t="shared" si="1023"/>
        <v>99843.292799999996</v>
      </c>
      <c r="W8137" s="21">
        <v>114112.203125</v>
      </c>
      <c r="X8137" s="21">
        <v>99</v>
      </c>
      <c r="Y8137" s="21">
        <v>1</v>
      </c>
      <c r="Z8137" s="21">
        <v>99</v>
      </c>
      <c r="AA8137" s="21">
        <v>1</v>
      </c>
    </row>
    <row r="8138" spans="1:27" hidden="1" x14ac:dyDescent="0.35">
      <c r="A8138">
        <v>820</v>
      </c>
      <c r="B8138" t="s">
        <v>132</v>
      </c>
      <c r="C8138">
        <v>1</v>
      </c>
      <c r="D8138" t="s">
        <v>2162</v>
      </c>
      <c r="E8138" t="s">
        <v>205</v>
      </c>
      <c r="F8138" t="s">
        <v>13</v>
      </c>
      <c r="G8138" s="19">
        <v>842.82128999999998</v>
      </c>
      <c r="H8138" s="19">
        <v>504.05822999999998</v>
      </c>
      <c r="I8138" s="19">
        <v>1068.2129</v>
      </c>
      <c r="J8138" s="19">
        <v>790.22497999999996</v>
      </c>
      <c r="K8138" s="19">
        <v>488.02755999999999</v>
      </c>
      <c r="L8138" s="19">
        <v>0</v>
      </c>
      <c r="M8138" s="19">
        <v>619.42449999999997</v>
      </c>
      <c r="N8138" s="19">
        <v>4312.7695000000003</v>
      </c>
      <c r="O8138" s="17">
        <f t="shared" si="1016"/>
        <v>10113.85548</v>
      </c>
      <c r="P8138" s="18">
        <f t="shared" si="1017"/>
        <v>6048.6987599999993</v>
      </c>
      <c r="Q8138" s="18">
        <f t="shared" si="1018"/>
        <v>12818.5548</v>
      </c>
      <c r="R8138" s="18">
        <f t="shared" si="1019"/>
        <v>9482.6997599999995</v>
      </c>
      <c r="S8138" s="18">
        <f t="shared" si="1020"/>
        <v>5856.3307199999999</v>
      </c>
      <c r="T8138" s="18">
        <f t="shared" si="1021"/>
        <v>0</v>
      </c>
      <c r="U8138" s="18">
        <f t="shared" si="1022"/>
        <v>7433.0939999999991</v>
      </c>
      <c r="V8138" s="18">
        <f t="shared" si="1023"/>
        <v>51753.234000000004</v>
      </c>
      <c r="W8138" s="21">
        <v>114112.203125</v>
      </c>
      <c r="X8138" s="21">
        <v>99</v>
      </c>
      <c r="Y8138" s="21">
        <v>1</v>
      </c>
      <c r="Z8138" s="21">
        <v>99</v>
      </c>
      <c r="AA8138" s="21">
        <v>1</v>
      </c>
    </row>
    <row r="8139" spans="1:27" hidden="1" x14ac:dyDescent="0.35">
      <c r="A8139">
        <v>820</v>
      </c>
      <c r="B8139" t="s">
        <v>132</v>
      </c>
      <c r="C8139">
        <v>1</v>
      </c>
      <c r="D8139" t="s">
        <v>2162</v>
      </c>
      <c r="E8139" t="s">
        <v>205</v>
      </c>
      <c r="F8139" t="s">
        <v>14</v>
      </c>
      <c r="G8139" s="19">
        <v>1030.115</v>
      </c>
      <c r="H8139" s="19">
        <v>627.35113999999999</v>
      </c>
      <c r="I8139" s="19">
        <v>1144.1338000000001</v>
      </c>
      <c r="J8139" s="19">
        <v>1002.6349</v>
      </c>
      <c r="K8139" s="19">
        <v>600.56530999999995</v>
      </c>
      <c r="L8139" s="19">
        <v>848.37183000000005</v>
      </c>
      <c r="M8139" s="19">
        <v>828.27606000000003</v>
      </c>
      <c r="N8139" s="19">
        <v>6081.4481999999998</v>
      </c>
      <c r="O8139" s="17">
        <f t="shared" si="1016"/>
        <v>12361.380000000001</v>
      </c>
      <c r="P8139" s="18">
        <f t="shared" si="1017"/>
        <v>7528.2136799999998</v>
      </c>
      <c r="Q8139" s="18">
        <f t="shared" si="1018"/>
        <v>13729.605600000001</v>
      </c>
      <c r="R8139" s="18">
        <f t="shared" si="1019"/>
        <v>12031.6188</v>
      </c>
      <c r="S8139" s="18">
        <f t="shared" si="1020"/>
        <v>7206.7837199999994</v>
      </c>
      <c r="T8139" s="18">
        <f t="shared" si="1021"/>
        <v>10180.461960000001</v>
      </c>
      <c r="U8139" s="18">
        <f t="shared" si="1022"/>
        <v>9939.3127199999999</v>
      </c>
      <c r="V8139" s="18">
        <f t="shared" si="1023"/>
        <v>72977.378400000001</v>
      </c>
      <c r="W8139" s="21">
        <v>114112.203125</v>
      </c>
      <c r="X8139" s="21">
        <v>99</v>
      </c>
      <c r="Y8139" s="21">
        <v>1</v>
      </c>
      <c r="Z8139" s="21">
        <v>99</v>
      </c>
      <c r="AA8139" s="21">
        <v>1</v>
      </c>
    </row>
    <row r="8140" spans="1:27" hidden="1" x14ac:dyDescent="0.35">
      <c r="A8140">
        <v>820</v>
      </c>
      <c r="B8140" t="s">
        <v>132</v>
      </c>
      <c r="C8140">
        <v>1</v>
      </c>
      <c r="D8140" t="s">
        <v>2162</v>
      </c>
      <c r="E8140" t="s">
        <v>205</v>
      </c>
      <c r="F8140" t="s">
        <v>15</v>
      </c>
      <c r="G8140" s="19">
        <v>1030.115</v>
      </c>
      <c r="H8140" s="19">
        <v>794.52679000000001</v>
      </c>
      <c r="I8140" s="19">
        <v>1248.7795000000001</v>
      </c>
      <c r="J8140" s="19">
        <v>1215.0449000000001</v>
      </c>
      <c r="K8140" s="19">
        <v>661.13971000000004</v>
      </c>
      <c r="L8140" s="19">
        <v>1305.2041999999999</v>
      </c>
      <c r="M8140" s="19">
        <v>885.64520000000005</v>
      </c>
      <c r="N8140" s="19">
        <v>7140.4556000000002</v>
      </c>
      <c r="O8140" s="17">
        <f t="shared" si="1016"/>
        <v>12361.380000000001</v>
      </c>
      <c r="P8140" s="18">
        <f t="shared" si="1017"/>
        <v>9534.3214800000005</v>
      </c>
      <c r="Q8140" s="18">
        <f t="shared" si="1018"/>
        <v>14985.354000000001</v>
      </c>
      <c r="R8140" s="18">
        <f t="shared" si="1019"/>
        <v>14580.538800000002</v>
      </c>
      <c r="S8140" s="18">
        <f t="shared" si="1020"/>
        <v>7933.6765200000009</v>
      </c>
      <c r="T8140" s="18">
        <f t="shared" si="1021"/>
        <v>15662.450399999998</v>
      </c>
      <c r="U8140" s="18">
        <f t="shared" si="1022"/>
        <v>10627.742400000001</v>
      </c>
      <c r="V8140" s="18">
        <f t="shared" si="1023"/>
        <v>85685.467199999999</v>
      </c>
      <c r="W8140" s="21">
        <v>114112.203125</v>
      </c>
      <c r="X8140" s="21">
        <v>99</v>
      </c>
      <c r="Y8140" s="21">
        <v>1</v>
      </c>
      <c r="Z8140" s="21">
        <v>99</v>
      </c>
      <c r="AA8140" s="21">
        <v>1</v>
      </c>
    </row>
    <row r="8141" spans="1:27" hidden="1" x14ac:dyDescent="0.35">
      <c r="A8141">
        <v>820</v>
      </c>
      <c r="B8141" t="s">
        <v>132</v>
      </c>
      <c r="C8141">
        <v>1</v>
      </c>
      <c r="D8141" t="s">
        <v>2162</v>
      </c>
      <c r="E8141" t="s">
        <v>205</v>
      </c>
      <c r="F8141" t="s">
        <v>110</v>
      </c>
      <c r="G8141" s="19">
        <v>1406.9862000000001</v>
      </c>
      <c r="H8141" s="19">
        <v>970.05682000000002</v>
      </c>
      <c r="I8141" s="19">
        <v>1284.4713999999999</v>
      </c>
      <c r="J8141" s="19">
        <v>1427.4548</v>
      </c>
      <c r="K8141" s="19">
        <v>861.29638999999997</v>
      </c>
      <c r="L8141" s="19">
        <v>1445.7679000000001</v>
      </c>
      <c r="M8141" s="19">
        <v>1067.7720999999999</v>
      </c>
      <c r="N8141" s="19">
        <v>8463.8057000000008</v>
      </c>
      <c r="O8141" s="17">
        <f t="shared" si="1016"/>
        <v>16883.8344</v>
      </c>
      <c r="P8141" s="18">
        <f t="shared" si="1017"/>
        <v>11640.681840000001</v>
      </c>
      <c r="Q8141" s="18">
        <f t="shared" si="1018"/>
        <v>15413.656799999999</v>
      </c>
      <c r="R8141" s="18">
        <f t="shared" si="1019"/>
        <v>17129.457600000002</v>
      </c>
      <c r="S8141" s="18">
        <f t="shared" si="1020"/>
        <v>10335.55668</v>
      </c>
      <c r="T8141" s="18">
        <f t="shared" si="1021"/>
        <v>17349.214800000002</v>
      </c>
      <c r="U8141" s="18">
        <f t="shared" si="1022"/>
        <v>12813.265199999998</v>
      </c>
      <c r="V8141" s="18">
        <f t="shared" si="1023"/>
        <v>101565.66840000001</v>
      </c>
      <c r="W8141" s="21">
        <v>114112.203125</v>
      </c>
      <c r="X8141" s="21">
        <v>99</v>
      </c>
      <c r="Y8141" s="21">
        <v>1</v>
      </c>
      <c r="Z8141" s="21">
        <v>99</v>
      </c>
      <c r="AA8141" s="21">
        <v>1</v>
      </c>
    </row>
    <row r="8142" spans="1:27" hidden="1" x14ac:dyDescent="0.35">
      <c r="A8142">
        <v>820</v>
      </c>
      <c r="B8142" t="s">
        <v>132</v>
      </c>
      <c r="C8142">
        <v>1</v>
      </c>
      <c r="D8142" t="s">
        <v>2162</v>
      </c>
      <c r="E8142" t="s">
        <v>205</v>
      </c>
      <c r="F8142" t="s">
        <v>111</v>
      </c>
      <c r="G8142" s="19">
        <v>1406.9862000000001</v>
      </c>
      <c r="H8142" s="19">
        <v>1187.1169</v>
      </c>
      <c r="I8142" s="19">
        <v>1302.4172000000001</v>
      </c>
      <c r="J8142" s="19">
        <v>1639.8647000000001</v>
      </c>
      <c r="K8142" s="19">
        <v>939.94579999999996</v>
      </c>
      <c r="L8142" s="19">
        <v>1445.7679000000001</v>
      </c>
      <c r="M8142" s="19">
        <v>1084.7329999999999</v>
      </c>
      <c r="N8142" s="19">
        <v>9006.8320000000003</v>
      </c>
      <c r="O8142" s="17">
        <f t="shared" si="1016"/>
        <v>16883.8344</v>
      </c>
      <c r="P8142" s="18">
        <f t="shared" si="1017"/>
        <v>14245.4028</v>
      </c>
      <c r="Q8142" s="18">
        <f t="shared" si="1018"/>
        <v>15629.006400000002</v>
      </c>
      <c r="R8142" s="18">
        <f t="shared" si="1019"/>
        <v>19678.376400000001</v>
      </c>
      <c r="S8142" s="18">
        <f t="shared" si="1020"/>
        <v>11279.3496</v>
      </c>
      <c r="T8142" s="18">
        <f t="shared" si="1021"/>
        <v>17349.214800000002</v>
      </c>
      <c r="U8142" s="18">
        <f t="shared" si="1022"/>
        <v>13016.795999999998</v>
      </c>
      <c r="V8142" s="18">
        <f t="shared" si="1023"/>
        <v>108081.984</v>
      </c>
      <c r="W8142" s="21">
        <v>114112.203125</v>
      </c>
      <c r="X8142" s="21">
        <v>99</v>
      </c>
      <c r="Y8142" s="21">
        <v>1</v>
      </c>
      <c r="Z8142" s="21">
        <v>99</v>
      </c>
      <c r="AA8142" s="21">
        <v>1</v>
      </c>
    </row>
    <row r="8143" spans="1:27" x14ac:dyDescent="0.35">
      <c r="A8143">
        <v>1703</v>
      </c>
      <c r="B8143" t="s">
        <v>173</v>
      </c>
      <c r="C8143">
        <v>0</v>
      </c>
      <c r="D8143" t="s">
        <v>2201</v>
      </c>
      <c r="E8143" t="s">
        <v>1426</v>
      </c>
      <c r="F8143" t="s">
        <v>10</v>
      </c>
      <c r="G8143" s="19">
        <v>558</v>
      </c>
      <c r="H8143" s="19">
        <v>250.73222000000001</v>
      </c>
      <c r="I8143" s="19">
        <v>849.41039999999998</v>
      </c>
      <c r="J8143" s="19">
        <v>463.5575</v>
      </c>
      <c r="K8143" s="19">
        <v>293.03557999999998</v>
      </c>
      <c r="L8143" s="19">
        <v>0</v>
      </c>
      <c r="M8143" s="19">
        <v>422.07357999999999</v>
      </c>
      <c r="N8143" s="19">
        <v>2836.8092999999999</v>
      </c>
      <c r="O8143" s="17">
        <f t="shared" si="1016"/>
        <v>6696</v>
      </c>
      <c r="P8143" s="18">
        <f t="shared" si="1017"/>
        <v>3008.7866400000003</v>
      </c>
      <c r="Q8143" s="18">
        <f t="shared" si="1018"/>
        <v>10192.924800000001</v>
      </c>
      <c r="R8143" s="18">
        <f t="shared" si="1019"/>
        <v>5562.6900000000005</v>
      </c>
      <c r="S8143" s="18">
        <f t="shared" si="1020"/>
        <v>3516.4269599999998</v>
      </c>
      <c r="T8143" s="18">
        <f t="shared" si="1021"/>
        <v>0</v>
      </c>
      <c r="U8143" s="18">
        <f t="shared" si="1022"/>
        <v>5064.8829599999999</v>
      </c>
      <c r="V8143" s="18">
        <f t="shared" si="1023"/>
        <v>34041.711599999995</v>
      </c>
      <c r="W8143" s="21">
        <v>68556.0390625</v>
      </c>
      <c r="X8143" s="21">
        <v>93</v>
      </c>
      <c r="Y8143" s="21">
        <v>86</v>
      </c>
      <c r="Z8143" s="21">
        <v>57</v>
      </c>
      <c r="AA8143" s="21">
        <v>54</v>
      </c>
    </row>
    <row r="8144" spans="1:27" hidden="1" x14ac:dyDescent="0.35">
      <c r="A8144">
        <v>821</v>
      </c>
      <c r="B8144" t="s">
        <v>132</v>
      </c>
      <c r="C8144">
        <v>0</v>
      </c>
      <c r="D8144" t="s">
        <v>2071</v>
      </c>
      <c r="E8144" t="s">
        <v>2072</v>
      </c>
      <c r="F8144" t="s">
        <v>11</v>
      </c>
      <c r="G8144" s="19">
        <v>715</v>
      </c>
      <c r="H8144" s="19">
        <v>333.84066999999999</v>
      </c>
      <c r="I8144" s="19">
        <v>1053.1487999999999</v>
      </c>
      <c r="J8144" s="19">
        <v>583.4375</v>
      </c>
      <c r="K8144" s="19">
        <v>380.03635000000003</v>
      </c>
      <c r="L8144" s="19">
        <v>565.99512000000004</v>
      </c>
      <c r="M8144" s="19">
        <v>484.95702999999997</v>
      </c>
      <c r="N8144" s="19">
        <v>4116.4155000000001</v>
      </c>
      <c r="O8144" s="17">
        <f t="shared" si="1016"/>
        <v>8580</v>
      </c>
      <c r="P8144" s="18">
        <f t="shared" si="1017"/>
        <v>4006.0880399999996</v>
      </c>
      <c r="Q8144" s="18">
        <f t="shared" si="1018"/>
        <v>12637.785599999999</v>
      </c>
      <c r="R8144" s="18">
        <f t="shared" si="1019"/>
        <v>7001.25</v>
      </c>
      <c r="S8144" s="18">
        <f t="shared" si="1020"/>
        <v>4560.4362000000001</v>
      </c>
      <c r="T8144" s="18">
        <f t="shared" si="1021"/>
        <v>6791.9414400000005</v>
      </c>
      <c r="U8144" s="18">
        <f t="shared" si="1022"/>
        <v>5819.4843599999995</v>
      </c>
      <c r="V8144" s="18">
        <f t="shared" si="1023"/>
        <v>49396.986000000004</v>
      </c>
      <c r="W8144" s="21">
        <v>82354.53125</v>
      </c>
      <c r="X8144" s="21">
        <v>99</v>
      </c>
      <c r="Y8144" s="21">
        <v>94</v>
      </c>
      <c r="Z8144" s="21">
        <v>97</v>
      </c>
      <c r="AA8144" s="21">
        <v>16</v>
      </c>
    </row>
    <row r="8145" spans="1:27" hidden="1" x14ac:dyDescent="0.35">
      <c r="A8145">
        <v>821</v>
      </c>
      <c r="B8145" t="s">
        <v>132</v>
      </c>
      <c r="C8145">
        <v>0</v>
      </c>
      <c r="D8145" t="s">
        <v>2071</v>
      </c>
      <c r="E8145" t="s">
        <v>2072</v>
      </c>
      <c r="F8145" t="s">
        <v>12</v>
      </c>
      <c r="G8145" s="19">
        <v>715</v>
      </c>
      <c r="H8145" s="19">
        <v>489.13234999999997</v>
      </c>
      <c r="I8145" s="19">
        <v>1165.6542999999999</v>
      </c>
      <c r="J8145" s="19">
        <v>774.31744000000003</v>
      </c>
      <c r="K8145" s="19">
        <v>436.30462999999997</v>
      </c>
      <c r="L8145" s="19">
        <v>851.80877999999996</v>
      </c>
      <c r="M8145" s="19">
        <v>494.97397000000001</v>
      </c>
      <c r="N8145" s="19">
        <v>4927.1913999999997</v>
      </c>
      <c r="O8145" s="17">
        <f t="shared" si="1016"/>
        <v>8580</v>
      </c>
      <c r="P8145" s="18">
        <f t="shared" si="1017"/>
        <v>5869.5882000000001</v>
      </c>
      <c r="Q8145" s="18">
        <f t="shared" si="1018"/>
        <v>13987.851599999998</v>
      </c>
      <c r="R8145" s="18">
        <f t="shared" si="1019"/>
        <v>9291.8092800000013</v>
      </c>
      <c r="S8145" s="18">
        <f t="shared" si="1020"/>
        <v>5235.6555599999992</v>
      </c>
      <c r="T8145" s="18">
        <f t="shared" si="1021"/>
        <v>10221.70536</v>
      </c>
      <c r="U8145" s="18">
        <f t="shared" si="1022"/>
        <v>5939.6876400000001</v>
      </c>
      <c r="V8145" s="18">
        <f t="shared" si="1023"/>
        <v>59126.296799999996</v>
      </c>
      <c r="W8145" s="21">
        <v>82354.53125</v>
      </c>
      <c r="X8145" s="21">
        <v>99</v>
      </c>
      <c r="Y8145" s="21">
        <v>94</v>
      </c>
      <c r="Z8145" s="21">
        <v>97</v>
      </c>
      <c r="AA8145" s="21">
        <v>16</v>
      </c>
    </row>
    <row r="8146" spans="1:27" hidden="1" x14ac:dyDescent="0.35">
      <c r="A8146">
        <v>821</v>
      </c>
      <c r="B8146" t="s">
        <v>132</v>
      </c>
      <c r="C8146">
        <v>0</v>
      </c>
      <c r="D8146" t="s">
        <v>2071</v>
      </c>
      <c r="E8146" t="s">
        <v>2072</v>
      </c>
      <c r="F8146" t="s">
        <v>108</v>
      </c>
      <c r="G8146" s="19">
        <v>934</v>
      </c>
      <c r="H8146" s="19">
        <v>652.52422999999999</v>
      </c>
      <c r="I8146" s="19">
        <v>1210.6863000000001</v>
      </c>
      <c r="J8146" s="19">
        <v>965.19750999999997</v>
      </c>
      <c r="K8146" s="19">
        <v>574.86028999999996</v>
      </c>
      <c r="L8146" s="19">
        <v>939.75139999999999</v>
      </c>
      <c r="M8146" s="19">
        <v>595.65497000000005</v>
      </c>
      <c r="N8146" s="19">
        <v>5872.6747999999998</v>
      </c>
      <c r="O8146" s="17">
        <f t="shared" si="1016"/>
        <v>11208</v>
      </c>
      <c r="P8146" s="18">
        <f t="shared" si="1017"/>
        <v>7830.2907599999999</v>
      </c>
      <c r="Q8146" s="18">
        <f t="shared" si="1018"/>
        <v>14528.2356</v>
      </c>
      <c r="R8146" s="18">
        <f t="shared" si="1019"/>
        <v>11582.37012</v>
      </c>
      <c r="S8146" s="18">
        <f t="shared" si="1020"/>
        <v>6898.3234799999991</v>
      </c>
      <c r="T8146" s="18">
        <f t="shared" si="1021"/>
        <v>11277.016799999999</v>
      </c>
      <c r="U8146" s="18">
        <f t="shared" si="1022"/>
        <v>7147.8596400000006</v>
      </c>
      <c r="V8146" s="18">
        <f t="shared" si="1023"/>
        <v>70472.097599999994</v>
      </c>
      <c r="W8146" s="21">
        <v>82354.53125</v>
      </c>
      <c r="X8146" s="21">
        <v>99</v>
      </c>
      <c r="Y8146" s="21">
        <v>94</v>
      </c>
      <c r="Z8146" s="21">
        <v>97</v>
      </c>
      <c r="AA8146" s="21">
        <v>16</v>
      </c>
    </row>
    <row r="8147" spans="1:27" hidden="1" x14ac:dyDescent="0.35">
      <c r="A8147">
        <v>821</v>
      </c>
      <c r="B8147" t="s">
        <v>132</v>
      </c>
      <c r="C8147">
        <v>0</v>
      </c>
      <c r="D8147" t="s">
        <v>2071</v>
      </c>
      <c r="E8147" t="s">
        <v>2072</v>
      </c>
      <c r="F8147" t="s">
        <v>109</v>
      </c>
      <c r="G8147" s="19">
        <v>934</v>
      </c>
      <c r="H8147" s="19">
        <v>798.7337</v>
      </c>
      <c r="I8147" s="19">
        <v>1234.3698999999999</v>
      </c>
      <c r="J8147" s="19">
        <v>1156.0775000000001</v>
      </c>
      <c r="K8147" s="19">
        <v>627.83771000000002</v>
      </c>
      <c r="L8147" s="19">
        <v>939.75139999999999</v>
      </c>
      <c r="M8147" s="19">
        <v>555.82812999999999</v>
      </c>
      <c r="N8147" s="19">
        <v>6246.5981000000002</v>
      </c>
      <c r="O8147" s="17">
        <f t="shared" si="1016"/>
        <v>11208</v>
      </c>
      <c r="P8147" s="18">
        <f t="shared" si="1017"/>
        <v>9584.8044000000009</v>
      </c>
      <c r="Q8147" s="18">
        <f t="shared" si="1018"/>
        <v>14812.4388</v>
      </c>
      <c r="R8147" s="18">
        <f t="shared" si="1019"/>
        <v>13872.93</v>
      </c>
      <c r="S8147" s="18">
        <f t="shared" si="1020"/>
        <v>7534.0525200000002</v>
      </c>
      <c r="T8147" s="18">
        <f t="shared" si="1021"/>
        <v>11277.016799999999</v>
      </c>
      <c r="U8147" s="18">
        <f t="shared" si="1022"/>
        <v>6669.9375600000003</v>
      </c>
      <c r="V8147" s="18">
        <f t="shared" si="1023"/>
        <v>74959.177200000006</v>
      </c>
      <c r="W8147" s="21">
        <v>82354.53125</v>
      </c>
      <c r="X8147" s="21">
        <v>99</v>
      </c>
      <c r="Y8147" s="21">
        <v>94</v>
      </c>
      <c r="Z8147" s="21">
        <v>97</v>
      </c>
      <c r="AA8147" s="21">
        <v>16</v>
      </c>
    </row>
    <row r="8148" spans="1:27" hidden="1" x14ac:dyDescent="0.35">
      <c r="A8148">
        <v>821</v>
      </c>
      <c r="B8148" t="s">
        <v>132</v>
      </c>
      <c r="C8148">
        <v>0</v>
      </c>
      <c r="D8148" t="s">
        <v>2071</v>
      </c>
      <c r="E8148" t="s">
        <v>2072</v>
      </c>
      <c r="F8148" t="s">
        <v>13</v>
      </c>
      <c r="G8148" s="19">
        <v>606</v>
      </c>
      <c r="H8148" s="19">
        <v>415.29320999999999</v>
      </c>
      <c r="I8148" s="19">
        <v>1148.7325000000001</v>
      </c>
      <c r="J8148" s="19">
        <v>785.11499000000003</v>
      </c>
      <c r="K8148" s="19">
        <v>370.05480999999997</v>
      </c>
      <c r="L8148" s="19">
        <v>0</v>
      </c>
      <c r="M8148" s="19">
        <v>523.66309000000001</v>
      </c>
      <c r="N8148" s="19">
        <v>3848.8586</v>
      </c>
      <c r="O8148" s="17">
        <f t="shared" si="1016"/>
        <v>7272</v>
      </c>
      <c r="P8148" s="18">
        <f t="shared" si="1017"/>
        <v>4983.5185199999996</v>
      </c>
      <c r="Q8148" s="18">
        <f t="shared" si="1018"/>
        <v>13784.79</v>
      </c>
      <c r="R8148" s="18">
        <f t="shared" si="1019"/>
        <v>9421.3798800000004</v>
      </c>
      <c r="S8148" s="18">
        <f t="shared" si="1020"/>
        <v>4440.6577199999992</v>
      </c>
      <c r="T8148" s="18">
        <f t="shared" si="1021"/>
        <v>0</v>
      </c>
      <c r="U8148" s="18">
        <f t="shared" si="1022"/>
        <v>6283.9570800000001</v>
      </c>
      <c r="V8148" s="18">
        <f t="shared" si="1023"/>
        <v>46186.303200000002</v>
      </c>
      <c r="W8148" s="21">
        <v>82354.53125</v>
      </c>
      <c r="X8148" s="21">
        <v>99</v>
      </c>
      <c r="Y8148" s="21">
        <v>94</v>
      </c>
      <c r="Z8148" s="21">
        <v>97</v>
      </c>
      <c r="AA8148" s="21">
        <v>16</v>
      </c>
    </row>
    <row r="8149" spans="1:27" hidden="1" x14ac:dyDescent="0.35">
      <c r="A8149">
        <v>821</v>
      </c>
      <c r="B8149" t="s">
        <v>132</v>
      </c>
      <c r="C8149">
        <v>0</v>
      </c>
      <c r="D8149" t="s">
        <v>2071</v>
      </c>
      <c r="E8149" t="s">
        <v>2072</v>
      </c>
      <c r="F8149" t="s">
        <v>14</v>
      </c>
      <c r="G8149" s="19">
        <v>715</v>
      </c>
      <c r="H8149" s="19">
        <v>516.87420999999995</v>
      </c>
      <c r="I8149" s="19">
        <v>1263.2511999999999</v>
      </c>
      <c r="J8149" s="19">
        <v>975.995</v>
      </c>
      <c r="K8149" s="19">
        <v>446.35663</v>
      </c>
      <c r="L8149" s="19">
        <v>565.99512000000004</v>
      </c>
      <c r="M8149" s="19">
        <v>616.77539000000002</v>
      </c>
      <c r="N8149" s="19">
        <v>5100.2475999999997</v>
      </c>
      <c r="O8149" s="17">
        <f t="shared" si="1016"/>
        <v>8580</v>
      </c>
      <c r="P8149" s="18">
        <f t="shared" si="1017"/>
        <v>6202.4905199999994</v>
      </c>
      <c r="Q8149" s="18">
        <f t="shared" si="1018"/>
        <v>15159.0144</v>
      </c>
      <c r="R8149" s="18">
        <f t="shared" si="1019"/>
        <v>11711.94</v>
      </c>
      <c r="S8149" s="18">
        <f t="shared" si="1020"/>
        <v>5356.2795599999999</v>
      </c>
      <c r="T8149" s="18">
        <f t="shared" si="1021"/>
        <v>6791.9414400000005</v>
      </c>
      <c r="U8149" s="18">
        <f t="shared" si="1022"/>
        <v>7401.3046800000002</v>
      </c>
      <c r="V8149" s="18">
        <f t="shared" si="1023"/>
        <v>61202.9712</v>
      </c>
      <c r="W8149" s="21">
        <v>82354.53125</v>
      </c>
      <c r="X8149" s="21">
        <v>99</v>
      </c>
      <c r="Y8149" s="21">
        <v>94</v>
      </c>
      <c r="Z8149" s="21">
        <v>97</v>
      </c>
      <c r="AA8149" s="21">
        <v>16</v>
      </c>
    </row>
    <row r="8150" spans="1:27" hidden="1" x14ac:dyDescent="0.35">
      <c r="A8150">
        <v>821</v>
      </c>
      <c r="B8150" t="s">
        <v>132</v>
      </c>
      <c r="C8150">
        <v>0</v>
      </c>
      <c r="D8150" t="s">
        <v>2071</v>
      </c>
      <c r="E8150" t="s">
        <v>2072</v>
      </c>
      <c r="F8150" t="s">
        <v>15</v>
      </c>
      <c r="G8150" s="19">
        <v>715</v>
      </c>
      <c r="H8150" s="19">
        <v>654.61005</v>
      </c>
      <c r="I8150" s="19">
        <v>1305.6364000000001</v>
      </c>
      <c r="J8150" s="19">
        <v>1166.875</v>
      </c>
      <c r="K8150" s="19">
        <v>496.26375999999999</v>
      </c>
      <c r="L8150" s="19">
        <v>851.80877999999996</v>
      </c>
      <c r="M8150" s="19">
        <v>585.66339000000005</v>
      </c>
      <c r="N8150" s="19">
        <v>5775.8573999999999</v>
      </c>
      <c r="O8150" s="17">
        <f t="shared" si="1016"/>
        <v>8580</v>
      </c>
      <c r="P8150" s="18">
        <f t="shared" si="1017"/>
        <v>7855.3206</v>
      </c>
      <c r="Q8150" s="18">
        <f t="shared" si="1018"/>
        <v>15667.6368</v>
      </c>
      <c r="R8150" s="18">
        <f t="shared" si="1019"/>
        <v>14002.5</v>
      </c>
      <c r="S8150" s="18">
        <f t="shared" si="1020"/>
        <v>5955.1651199999997</v>
      </c>
      <c r="T8150" s="18">
        <f t="shared" si="1021"/>
        <v>10221.70536</v>
      </c>
      <c r="U8150" s="18">
        <f t="shared" si="1022"/>
        <v>7027.9606800000001</v>
      </c>
      <c r="V8150" s="18">
        <f t="shared" si="1023"/>
        <v>69310.288799999995</v>
      </c>
      <c r="W8150" s="21">
        <v>82354.53125</v>
      </c>
      <c r="X8150" s="21">
        <v>99</v>
      </c>
      <c r="Y8150" s="21">
        <v>94</v>
      </c>
      <c r="Z8150" s="21">
        <v>97</v>
      </c>
      <c r="AA8150" s="21">
        <v>16</v>
      </c>
    </row>
    <row r="8151" spans="1:27" hidden="1" x14ac:dyDescent="0.35">
      <c r="A8151">
        <v>821</v>
      </c>
      <c r="B8151" t="s">
        <v>132</v>
      </c>
      <c r="C8151">
        <v>0</v>
      </c>
      <c r="D8151" t="s">
        <v>2071</v>
      </c>
      <c r="E8151" t="s">
        <v>2072</v>
      </c>
      <c r="F8151" t="s">
        <v>110</v>
      </c>
      <c r="G8151" s="19">
        <v>934</v>
      </c>
      <c r="H8151" s="19">
        <v>799.22906</v>
      </c>
      <c r="I8151" s="19">
        <v>1327.5178000000001</v>
      </c>
      <c r="J8151" s="19">
        <v>1357.7550000000001</v>
      </c>
      <c r="K8151" s="19">
        <v>628.01720999999998</v>
      </c>
      <c r="L8151" s="19">
        <v>939.75139999999999</v>
      </c>
      <c r="M8151" s="19">
        <v>630.89844000000005</v>
      </c>
      <c r="N8151" s="19">
        <v>6617.1688999999997</v>
      </c>
      <c r="O8151" s="17">
        <f t="shared" si="1016"/>
        <v>11208</v>
      </c>
      <c r="P8151" s="18">
        <f t="shared" si="1017"/>
        <v>9590.7487199999996</v>
      </c>
      <c r="Q8151" s="18">
        <f t="shared" si="1018"/>
        <v>15930.213600000001</v>
      </c>
      <c r="R8151" s="18">
        <f t="shared" si="1019"/>
        <v>16293.060000000001</v>
      </c>
      <c r="S8151" s="18">
        <f t="shared" si="1020"/>
        <v>7536.2065199999997</v>
      </c>
      <c r="T8151" s="18">
        <f t="shared" si="1021"/>
        <v>11277.016799999999</v>
      </c>
      <c r="U8151" s="18">
        <f t="shared" si="1022"/>
        <v>7570.7812800000011</v>
      </c>
      <c r="V8151" s="18">
        <f t="shared" si="1023"/>
        <v>79406.026799999992</v>
      </c>
      <c r="W8151" s="21">
        <v>82354.53125</v>
      </c>
      <c r="X8151" s="21">
        <v>99</v>
      </c>
      <c r="Y8151" s="21">
        <v>94</v>
      </c>
      <c r="Z8151" s="21">
        <v>97</v>
      </c>
      <c r="AA8151" s="21">
        <v>16</v>
      </c>
    </row>
    <row r="8152" spans="1:27" hidden="1" x14ac:dyDescent="0.35">
      <c r="A8152">
        <v>821</v>
      </c>
      <c r="B8152" t="s">
        <v>132</v>
      </c>
      <c r="C8152">
        <v>0</v>
      </c>
      <c r="D8152" t="s">
        <v>2071</v>
      </c>
      <c r="E8152" t="s">
        <v>2072</v>
      </c>
      <c r="F8152" t="s">
        <v>111</v>
      </c>
      <c r="G8152" s="19">
        <v>934</v>
      </c>
      <c r="H8152" s="19">
        <v>978.06493999999998</v>
      </c>
      <c r="I8152" s="19">
        <v>1333.5331000000001</v>
      </c>
      <c r="J8152" s="19">
        <v>1548.6349</v>
      </c>
      <c r="K8152" s="19">
        <v>692.81652999999994</v>
      </c>
      <c r="L8152" s="19">
        <v>939.75139999999999</v>
      </c>
      <c r="M8152" s="19">
        <v>572.36395000000005</v>
      </c>
      <c r="N8152" s="19">
        <v>6999.165</v>
      </c>
      <c r="O8152" s="17">
        <f t="shared" si="1016"/>
        <v>11208</v>
      </c>
      <c r="P8152" s="18">
        <f t="shared" si="1017"/>
        <v>11736.779279999999</v>
      </c>
      <c r="Q8152" s="18">
        <f t="shared" si="1018"/>
        <v>16002.397200000001</v>
      </c>
      <c r="R8152" s="18">
        <f t="shared" si="1019"/>
        <v>18583.6188</v>
      </c>
      <c r="S8152" s="18">
        <f t="shared" si="1020"/>
        <v>8313.7983599999989</v>
      </c>
      <c r="T8152" s="18">
        <f t="shared" si="1021"/>
        <v>11277.016799999999</v>
      </c>
      <c r="U8152" s="18">
        <f t="shared" si="1022"/>
        <v>6868.367400000001</v>
      </c>
      <c r="V8152" s="18">
        <f t="shared" si="1023"/>
        <v>83989.98</v>
      </c>
      <c r="W8152" s="21">
        <v>82354.53125</v>
      </c>
      <c r="X8152" s="21">
        <v>99</v>
      </c>
      <c r="Y8152" s="21">
        <v>94</v>
      </c>
      <c r="Z8152" s="21">
        <v>97</v>
      </c>
      <c r="AA8152" s="21">
        <v>16</v>
      </c>
    </row>
    <row r="8153" spans="1:27" x14ac:dyDescent="0.35">
      <c r="A8153">
        <v>3090</v>
      </c>
      <c r="B8153" t="s">
        <v>185</v>
      </c>
      <c r="C8153">
        <v>0</v>
      </c>
      <c r="D8153" t="s">
        <v>2202</v>
      </c>
      <c r="E8153" t="s">
        <v>1426</v>
      </c>
      <c r="F8153" t="s">
        <v>10</v>
      </c>
      <c r="G8153" s="19">
        <v>538</v>
      </c>
      <c r="H8153" s="19">
        <v>249.00304</v>
      </c>
      <c r="I8153" s="19">
        <v>899.92827999999997</v>
      </c>
      <c r="J8153" s="19">
        <v>438.5575</v>
      </c>
      <c r="K8153" s="19">
        <v>285.16223000000002</v>
      </c>
      <c r="L8153" s="19">
        <v>0</v>
      </c>
      <c r="M8153" s="19">
        <v>421.48111</v>
      </c>
      <c r="N8153" s="19">
        <v>2832.1320999999998</v>
      </c>
      <c r="O8153" s="17">
        <f t="shared" si="1016"/>
        <v>6456</v>
      </c>
      <c r="P8153" s="18">
        <f t="shared" si="1017"/>
        <v>2988.0364799999998</v>
      </c>
      <c r="Q8153" s="18">
        <f t="shared" si="1018"/>
        <v>10799.139359999999</v>
      </c>
      <c r="R8153" s="18">
        <f t="shared" si="1019"/>
        <v>5262.6900000000005</v>
      </c>
      <c r="S8153" s="18">
        <f t="shared" si="1020"/>
        <v>3421.9467600000003</v>
      </c>
      <c r="T8153" s="18">
        <f t="shared" si="1021"/>
        <v>0</v>
      </c>
      <c r="U8153" s="18">
        <f t="shared" si="1022"/>
        <v>5057.7733200000002</v>
      </c>
      <c r="V8153" s="18">
        <f t="shared" si="1023"/>
        <v>33985.585200000001</v>
      </c>
      <c r="W8153" s="21">
        <v>77053.0234375</v>
      </c>
      <c r="X8153" s="21">
        <v>72</v>
      </c>
      <c r="Y8153" s="21">
        <v>42</v>
      </c>
      <c r="Z8153" s="21">
        <v>50</v>
      </c>
      <c r="AA8153" s="21">
        <v>25</v>
      </c>
    </row>
    <row r="8154" spans="1:27" hidden="1" x14ac:dyDescent="0.35">
      <c r="A8154">
        <v>822</v>
      </c>
      <c r="B8154" t="s">
        <v>132</v>
      </c>
      <c r="C8154">
        <v>0</v>
      </c>
      <c r="D8154" t="s">
        <v>2102</v>
      </c>
      <c r="E8154" t="s">
        <v>1420</v>
      </c>
      <c r="F8154" t="s">
        <v>11</v>
      </c>
      <c r="G8154" s="19">
        <v>715</v>
      </c>
      <c r="H8154" s="19">
        <v>358.05050999999997</v>
      </c>
      <c r="I8154" s="19">
        <v>1011.3293</v>
      </c>
      <c r="J8154" s="19">
        <v>613.37487999999996</v>
      </c>
      <c r="K8154" s="19">
        <v>388.80853000000002</v>
      </c>
      <c r="L8154" s="19">
        <v>584.25573999999995</v>
      </c>
      <c r="M8154" s="19">
        <v>496.73241999999999</v>
      </c>
      <c r="N8154" s="19">
        <v>4167.5513000000001</v>
      </c>
      <c r="O8154" s="17">
        <f t="shared" si="1016"/>
        <v>8580</v>
      </c>
      <c r="P8154" s="18">
        <f t="shared" si="1017"/>
        <v>4296.6061199999995</v>
      </c>
      <c r="Q8154" s="18">
        <f t="shared" si="1018"/>
        <v>12135.9516</v>
      </c>
      <c r="R8154" s="18">
        <f t="shared" si="1019"/>
        <v>7360.49856</v>
      </c>
      <c r="S8154" s="18">
        <f t="shared" si="1020"/>
        <v>4665.7023600000002</v>
      </c>
      <c r="T8154" s="18">
        <f t="shared" si="1021"/>
        <v>7011.0688799999989</v>
      </c>
      <c r="U8154" s="18">
        <f t="shared" si="1022"/>
        <v>5960.7890399999997</v>
      </c>
      <c r="V8154" s="18">
        <f t="shared" si="1023"/>
        <v>50010.615600000005</v>
      </c>
      <c r="W8154" s="21">
        <v>57720.97265625</v>
      </c>
      <c r="X8154" s="21">
        <v>99</v>
      </c>
      <c r="Y8154" s="21">
        <v>77</v>
      </c>
      <c r="Z8154" s="21">
        <v>2</v>
      </c>
      <c r="AA8154" s="21">
        <v>98</v>
      </c>
    </row>
    <row r="8155" spans="1:27" hidden="1" x14ac:dyDescent="0.35">
      <c r="A8155">
        <v>822</v>
      </c>
      <c r="B8155" t="s">
        <v>132</v>
      </c>
      <c r="C8155">
        <v>0</v>
      </c>
      <c r="D8155" t="s">
        <v>2102</v>
      </c>
      <c r="E8155" t="s">
        <v>1420</v>
      </c>
      <c r="F8155" t="s">
        <v>12</v>
      </c>
      <c r="G8155" s="19">
        <v>715</v>
      </c>
      <c r="H8155" s="19">
        <v>524.60382000000004</v>
      </c>
      <c r="I8155" s="19">
        <v>1111.7447999999999</v>
      </c>
      <c r="J8155" s="19">
        <v>814.19232</v>
      </c>
      <c r="K8155" s="19">
        <v>449.15732000000003</v>
      </c>
      <c r="L8155" s="19">
        <v>879.29047000000003</v>
      </c>
      <c r="M8155" s="19">
        <v>513.36883999999998</v>
      </c>
      <c r="N8155" s="19">
        <v>5007.3573999999999</v>
      </c>
      <c r="O8155" s="17">
        <f t="shared" si="1016"/>
        <v>8580</v>
      </c>
      <c r="P8155" s="18">
        <f t="shared" si="1017"/>
        <v>6295.2458400000005</v>
      </c>
      <c r="Q8155" s="18">
        <f t="shared" si="1018"/>
        <v>13340.937599999999</v>
      </c>
      <c r="R8155" s="18">
        <f t="shared" si="1019"/>
        <v>9770.3078399999995</v>
      </c>
      <c r="S8155" s="18">
        <f t="shared" si="1020"/>
        <v>5389.8878400000003</v>
      </c>
      <c r="T8155" s="18">
        <f t="shared" si="1021"/>
        <v>10551.485640000001</v>
      </c>
      <c r="U8155" s="18">
        <f t="shared" si="1022"/>
        <v>6160.4260799999993</v>
      </c>
      <c r="V8155" s="18">
        <f t="shared" si="1023"/>
        <v>60088.288799999995</v>
      </c>
      <c r="W8155" s="21">
        <v>57720.97265625</v>
      </c>
      <c r="X8155" s="21">
        <v>99</v>
      </c>
      <c r="Y8155" s="21">
        <v>77</v>
      </c>
      <c r="Z8155" s="21">
        <v>2</v>
      </c>
      <c r="AA8155" s="21">
        <v>98</v>
      </c>
    </row>
    <row r="8156" spans="1:27" hidden="1" x14ac:dyDescent="0.35">
      <c r="A8156">
        <v>822</v>
      </c>
      <c r="B8156" t="s">
        <v>132</v>
      </c>
      <c r="C8156">
        <v>0</v>
      </c>
      <c r="D8156" t="s">
        <v>2102</v>
      </c>
      <c r="E8156" t="s">
        <v>1420</v>
      </c>
      <c r="F8156" t="s">
        <v>108</v>
      </c>
      <c r="G8156" s="19">
        <v>910</v>
      </c>
      <c r="H8156" s="19">
        <v>699.84466999999995</v>
      </c>
      <c r="I8156" s="19">
        <v>1147.8172999999999</v>
      </c>
      <c r="J8156" s="19">
        <v>1015.0097</v>
      </c>
      <c r="K8156" s="19">
        <v>583.31024000000002</v>
      </c>
      <c r="L8156" s="19">
        <v>970.07037000000003</v>
      </c>
      <c r="M8156" s="19">
        <v>614.64191000000005</v>
      </c>
      <c r="N8156" s="19">
        <v>5940.6943000000001</v>
      </c>
      <c r="O8156" s="17">
        <f t="shared" si="1016"/>
        <v>10920</v>
      </c>
      <c r="P8156" s="18">
        <f t="shared" si="1017"/>
        <v>8398.1360399999994</v>
      </c>
      <c r="Q8156" s="18">
        <f t="shared" si="1018"/>
        <v>13773.8076</v>
      </c>
      <c r="R8156" s="18">
        <f t="shared" si="1019"/>
        <v>12180.116399999999</v>
      </c>
      <c r="S8156" s="18">
        <f t="shared" si="1020"/>
        <v>6999.7228800000003</v>
      </c>
      <c r="T8156" s="18">
        <f t="shared" si="1021"/>
        <v>11640.844440000001</v>
      </c>
      <c r="U8156" s="18">
        <f t="shared" si="1022"/>
        <v>7375.7029200000006</v>
      </c>
      <c r="V8156" s="18">
        <f t="shared" si="1023"/>
        <v>71288.331600000005</v>
      </c>
      <c r="W8156" s="21">
        <v>57720.97265625</v>
      </c>
      <c r="X8156" s="21">
        <v>99</v>
      </c>
      <c r="Y8156" s="21">
        <v>77</v>
      </c>
      <c r="Z8156" s="21">
        <v>2</v>
      </c>
      <c r="AA8156" s="21">
        <v>98</v>
      </c>
    </row>
    <row r="8157" spans="1:27" hidden="1" x14ac:dyDescent="0.35">
      <c r="A8157">
        <v>822</v>
      </c>
      <c r="B8157" t="s">
        <v>132</v>
      </c>
      <c r="C8157">
        <v>0</v>
      </c>
      <c r="D8157" t="s">
        <v>2102</v>
      </c>
      <c r="E8157" t="s">
        <v>1420</v>
      </c>
      <c r="F8157" t="s">
        <v>109</v>
      </c>
      <c r="G8157" s="19">
        <v>910</v>
      </c>
      <c r="H8157" s="19">
        <v>856.65723000000003</v>
      </c>
      <c r="I8157" s="19">
        <v>1162.7229</v>
      </c>
      <c r="J8157" s="19">
        <v>1215.8271</v>
      </c>
      <c r="K8157" s="19">
        <v>640.12958000000003</v>
      </c>
      <c r="L8157" s="19">
        <v>970.07037000000003</v>
      </c>
      <c r="M8157" s="19">
        <v>582.21483999999998</v>
      </c>
      <c r="N8157" s="19">
        <v>6337.6220999999996</v>
      </c>
      <c r="O8157" s="17">
        <f t="shared" si="1016"/>
        <v>10920</v>
      </c>
      <c r="P8157" s="18">
        <f t="shared" si="1017"/>
        <v>10279.886760000001</v>
      </c>
      <c r="Q8157" s="18">
        <f t="shared" si="1018"/>
        <v>13952.674800000001</v>
      </c>
      <c r="R8157" s="18">
        <f t="shared" si="1019"/>
        <v>14589.9252</v>
      </c>
      <c r="S8157" s="18">
        <f t="shared" si="1020"/>
        <v>7681.5549600000004</v>
      </c>
      <c r="T8157" s="18">
        <f t="shared" si="1021"/>
        <v>11640.844440000001</v>
      </c>
      <c r="U8157" s="18">
        <f t="shared" si="1022"/>
        <v>6986.5780799999993</v>
      </c>
      <c r="V8157" s="18">
        <f t="shared" si="1023"/>
        <v>76051.465199999991</v>
      </c>
      <c r="W8157" s="21">
        <v>57720.97265625</v>
      </c>
      <c r="X8157" s="21">
        <v>99</v>
      </c>
      <c r="Y8157" s="21">
        <v>77</v>
      </c>
      <c r="Z8157" s="21">
        <v>2</v>
      </c>
      <c r="AA8157" s="21">
        <v>98</v>
      </c>
    </row>
    <row r="8158" spans="1:27" hidden="1" x14ac:dyDescent="0.35">
      <c r="A8158">
        <v>822</v>
      </c>
      <c r="B8158" t="s">
        <v>132</v>
      </c>
      <c r="C8158">
        <v>0</v>
      </c>
      <c r="D8158" t="s">
        <v>2102</v>
      </c>
      <c r="E8158" t="s">
        <v>1420</v>
      </c>
      <c r="F8158" t="s">
        <v>13</v>
      </c>
      <c r="G8158" s="19">
        <v>543</v>
      </c>
      <c r="H8158" s="19">
        <v>445.40994000000001</v>
      </c>
      <c r="I8158" s="19">
        <v>1119.5563</v>
      </c>
      <c r="J8158" s="19">
        <v>825.11499000000003</v>
      </c>
      <c r="K8158" s="19">
        <v>358.13988999999998</v>
      </c>
      <c r="L8158" s="19">
        <v>0</v>
      </c>
      <c r="M8158" s="19">
        <v>514.85320999999999</v>
      </c>
      <c r="N8158" s="19">
        <v>3806.0742</v>
      </c>
      <c r="O8158" s="17">
        <f t="shared" si="1016"/>
        <v>6516</v>
      </c>
      <c r="P8158" s="18">
        <f t="shared" si="1017"/>
        <v>5344.9192800000001</v>
      </c>
      <c r="Q8158" s="18">
        <f t="shared" si="1018"/>
        <v>13434.675599999999</v>
      </c>
      <c r="R8158" s="18">
        <f t="shared" si="1019"/>
        <v>9901.3798800000004</v>
      </c>
      <c r="S8158" s="18">
        <f t="shared" si="1020"/>
        <v>4297.67868</v>
      </c>
      <c r="T8158" s="18">
        <f t="shared" si="1021"/>
        <v>0</v>
      </c>
      <c r="U8158" s="18">
        <f t="shared" si="1022"/>
        <v>6178.2385199999999</v>
      </c>
      <c r="V8158" s="18">
        <f t="shared" si="1023"/>
        <v>45672.890400000004</v>
      </c>
      <c r="W8158" s="21">
        <v>57720.97265625</v>
      </c>
      <c r="X8158" s="21">
        <v>99</v>
      </c>
      <c r="Y8158" s="21">
        <v>77</v>
      </c>
      <c r="Z8158" s="21">
        <v>2</v>
      </c>
      <c r="AA8158" s="21">
        <v>98</v>
      </c>
    </row>
    <row r="8159" spans="1:27" hidden="1" x14ac:dyDescent="0.35">
      <c r="A8159">
        <v>822</v>
      </c>
      <c r="B8159" t="s">
        <v>132</v>
      </c>
      <c r="C8159">
        <v>0</v>
      </c>
      <c r="D8159" t="s">
        <v>2102</v>
      </c>
      <c r="E8159" t="s">
        <v>1420</v>
      </c>
      <c r="F8159" t="s">
        <v>14</v>
      </c>
      <c r="G8159" s="19">
        <v>715</v>
      </c>
      <c r="H8159" s="19">
        <v>554.35748000000001</v>
      </c>
      <c r="I8159" s="19">
        <v>1222.9579000000001</v>
      </c>
      <c r="J8159" s="19">
        <v>1025.9323999999999</v>
      </c>
      <c r="K8159" s="19">
        <v>459.93826000000001</v>
      </c>
      <c r="L8159" s="19">
        <v>584.25573999999995</v>
      </c>
      <c r="M8159" s="19">
        <v>638.50067000000001</v>
      </c>
      <c r="N8159" s="19">
        <v>5200.9423999999999</v>
      </c>
      <c r="O8159" s="17">
        <f t="shared" si="1016"/>
        <v>8580</v>
      </c>
      <c r="P8159" s="18">
        <f t="shared" si="1017"/>
        <v>6652.2897599999997</v>
      </c>
      <c r="Q8159" s="18">
        <f t="shared" si="1018"/>
        <v>14675.4948</v>
      </c>
      <c r="R8159" s="18">
        <f t="shared" si="1019"/>
        <v>12311.1888</v>
      </c>
      <c r="S8159" s="18">
        <f t="shared" si="1020"/>
        <v>5519.2591200000006</v>
      </c>
      <c r="T8159" s="18">
        <f t="shared" si="1021"/>
        <v>7011.0688799999989</v>
      </c>
      <c r="U8159" s="18">
        <f t="shared" si="1022"/>
        <v>7662.0080400000006</v>
      </c>
      <c r="V8159" s="18">
        <f t="shared" si="1023"/>
        <v>62411.308799999999</v>
      </c>
      <c r="W8159" s="21">
        <v>57720.97265625</v>
      </c>
      <c r="X8159" s="21">
        <v>99</v>
      </c>
      <c r="Y8159" s="21">
        <v>77</v>
      </c>
      <c r="Z8159" s="21">
        <v>2</v>
      </c>
      <c r="AA8159" s="21">
        <v>98</v>
      </c>
    </row>
    <row r="8160" spans="1:27" hidden="1" x14ac:dyDescent="0.35">
      <c r="A8160">
        <v>822</v>
      </c>
      <c r="B8160" t="s">
        <v>132</v>
      </c>
      <c r="C8160">
        <v>0</v>
      </c>
      <c r="D8160" t="s">
        <v>2102</v>
      </c>
      <c r="E8160" t="s">
        <v>1420</v>
      </c>
      <c r="F8160" t="s">
        <v>15</v>
      </c>
      <c r="G8160" s="19">
        <v>715</v>
      </c>
      <c r="H8160" s="19">
        <v>702.08185000000003</v>
      </c>
      <c r="I8160" s="19">
        <v>1256.5590999999999</v>
      </c>
      <c r="J8160" s="19">
        <v>1226.7498000000001</v>
      </c>
      <c r="K8160" s="19">
        <v>513.46460000000002</v>
      </c>
      <c r="L8160" s="19">
        <v>879.29047000000003</v>
      </c>
      <c r="M8160" s="19">
        <v>615.02539000000002</v>
      </c>
      <c r="N8160" s="19">
        <v>5908.1709000000001</v>
      </c>
      <c r="O8160" s="17">
        <f t="shared" si="1016"/>
        <v>8580</v>
      </c>
      <c r="P8160" s="18">
        <f t="shared" si="1017"/>
        <v>8424.9822000000004</v>
      </c>
      <c r="Q8160" s="18">
        <f t="shared" si="1018"/>
        <v>15078.709199999999</v>
      </c>
      <c r="R8160" s="18">
        <f t="shared" si="1019"/>
        <v>14720.997600000001</v>
      </c>
      <c r="S8160" s="18">
        <f t="shared" si="1020"/>
        <v>6161.5752000000002</v>
      </c>
      <c r="T8160" s="18">
        <f t="shared" si="1021"/>
        <v>10551.485640000001</v>
      </c>
      <c r="U8160" s="18">
        <f t="shared" si="1022"/>
        <v>7380.3046800000002</v>
      </c>
      <c r="V8160" s="18">
        <f t="shared" si="1023"/>
        <v>70898.050799999997</v>
      </c>
      <c r="W8160" s="21">
        <v>57720.97265625</v>
      </c>
      <c r="X8160" s="21">
        <v>99</v>
      </c>
      <c r="Y8160" s="21">
        <v>77</v>
      </c>
      <c r="Z8160" s="21">
        <v>2</v>
      </c>
      <c r="AA8160" s="21">
        <v>98</v>
      </c>
    </row>
    <row r="8161" spans="1:27" hidden="1" x14ac:dyDescent="0.35">
      <c r="A8161">
        <v>822</v>
      </c>
      <c r="B8161" t="s">
        <v>132</v>
      </c>
      <c r="C8161">
        <v>0</v>
      </c>
      <c r="D8161" t="s">
        <v>2102</v>
      </c>
      <c r="E8161" t="s">
        <v>1420</v>
      </c>
      <c r="F8161" t="s">
        <v>110</v>
      </c>
      <c r="G8161" s="19">
        <v>910</v>
      </c>
      <c r="H8161" s="19">
        <v>857.18848000000003</v>
      </c>
      <c r="I8161" s="19">
        <v>1270.0491</v>
      </c>
      <c r="J8161" s="19">
        <v>1427.5672999999999</v>
      </c>
      <c r="K8161" s="19">
        <v>640.32208000000003</v>
      </c>
      <c r="L8161" s="19">
        <v>970.07037000000003</v>
      </c>
      <c r="M8161" s="19">
        <v>656.66278</v>
      </c>
      <c r="N8161" s="19">
        <v>6731.8599000000004</v>
      </c>
      <c r="O8161" s="17">
        <f t="shared" si="1016"/>
        <v>10920</v>
      </c>
      <c r="P8161" s="18">
        <f t="shared" si="1017"/>
        <v>10286.261760000001</v>
      </c>
      <c r="Q8161" s="18">
        <f t="shared" si="1018"/>
        <v>15240.589199999999</v>
      </c>
      <c r="R8161" s="18">
        <f t="shared" si="1019"/>
        <v>17130.8076</v>
      </c>
      <c r="S8161" s="18">
        <f t="shared" si="1020"/>
        <v>7683.8649600000008</v>
      </c>
      <c r="T8161" s="18">
        <f t="shared" si="1021"/>
        <v>11640.844440000001</v>
      </c>
      <c r="U8161" s="18">
        <f t="shared" si="1022"/>
        <v>7879.9533599999995</v>
      </c>
      <c r="V8161" s="18">
        <f t="shared" si="1023"/>
        <v>80782.318800000008</v>
      </c>
      <c r="W8161" s="21">
        <v>57720.97265625</v>
      </c>
      <c r="X8161" s="21">
        <v>99</v>
      </c>
      <c r="Y8161" s="21">
        <v>77</v>
      </c>
      <c r="Z8161" s="21">
        <v>2</v>
      </c>
      <c r="AA8161" s="21">
        <v>98</v>
      </c>
    </row>
    <row r="8162" spans="1:27" hidden="1" x14ac:dyDescent="0.35">
      <c r="A8162">
        <v>822</v>
      </c>
      <c r="B8162" t="s">
        <v>132</v>
      </c>
      <c r="C8162">
        <v>0</v>
      </c>
      <c r="D8162" t="s">
        <v>2102</v>
      </c>
      <c r="E8162" t="s">
        <v>1420</v>
      </c>
      <c r="F8162" t="s">
        <v>111</v>
      </c>
      <c r="G8162" s="19">
        <v>910</v>
      </c>
      <c r="H8162" s="19">
        <v>1048.9933000000001</v>
      </c>
      <c r="I8162" s="19">
        <v>1267.6411000000001</v>
      </c>
      <c r="J8162" s="19">
        <v>1628.3846000000001</v>
      </c>
      <c r="K8162" s="19">
        <v>709.82050000000004</v>
      </c>
      <c r="L8162" s="19">
        <v>970.07037000000003</v>
      </c>
      <c r="M8162" s="19">
        <v>604.28252999999995</v>
      </c>
      <c r="N8162" s="19">
        <v>7139.1923999999999</v>
      </c>
      <c r="O8162" s="17">
        <f t="shared" si="1016"/>
        <v>10920</v>
      </c>
      <c r="P8162" s="18">
        <f t="shared" si="1017"/>
        <v>12587.919600000001</v>
      </c>
      <c r="Q8162" s="18">
        <f t="shared" si="1018"/>
        <v>15211.693200000002</v>
      </c>
      <c r="R8162" s="18">
        <f t="shared" si="1019"/>
        <v>19540.6152</v>
      </c>
      <c r="S8162" s="18">
        <f t="shared" si="1020"/>
        <v>8517.8460000000014</v>
      </c>
      <c r="T8162" s="18">
        <f t="shared" si="1021"/>
        <v>11640.844440000001</v>
      </c>
      <c r="U8162" s="18">
        <f t="shared" si="1022"/>
        <v>7251.3903599999994</v>
      </c>
      <c r="V8162" s="18">
        <f t="shared" si="1023"/>
        <v>85670.308799999999</v>
      </c>
      <c r="W8162" s="21">
        <v>57720.97265625</v>
      </c>
      <c r="X8162" s="21">
        <v>99</v>
      </c>
      <c r="Y8162" s="21">
        <v>77</v>
      </c>
      <c r="Z8162" s="21">
        <v>2</v>
      </c>
      <c r="AA8162" s="21">
        <v>98</v>
      </c>
    </row>
    <row r="8163" spans="1:27" x14ac:dyDescent="0.35">
      <c r="A8163">
        <v>262</v>
      </c>
      <c r="B8163" t="s">
        <v>206</v>
      </c>
      <c r="C8163">
        <v>0</v>
      </c>
      <c r="D8163" t="s">
        <v>961</v>
      </c>
      <c r="E8163" t="s">
        <v>962</v>
      </c>
      <c r="F8163" t="s">
        <v>10</v>
      </c>
      <c r="G8163" s="19">
        <v>610</v>
      </c>
      <c r="H8163" s="19">
        <v>309.52456999999998</v>
      </c>
      <c r="I8163" s="19">
        <v>1065.5554999999999</v>
      </c>
      <c r="J8163" s="19">
        <v>334.77334999999999</v>
      </c>
      <c r="K8163" s="19">
        <v>333.17998999999998</v>
      </c>
      <c r="L8163" s="19">
        <v>0</v>
      </c>
      <c r="M8163" s="19">
        <v>488.46044999999998</v>
      </c>
      <c r="N8163" s="19">
        <v>3141.4938999999999</v>
      </c>
      <c r="O8163" s="17">
        <f t="shared" si="1016"/>
        <v>7320</v>
      </c>
      <c r="P8163" s="18">
        <f t="shared" si="1017"/>
        <v>3714.2948399999996</v>
      </c>
      <c r="Q8163" s="18">
        <f t="shared" si="1018"/>
        <v>12786.665999999999</v>
      </c>
      <c r="R8163" s="18">
        <f t="shared" si="1019"/>
        <v>4017.2802000000001</v>
      </c>
      <c r="S8163" s="18">
        <f t="shared" si="1020"/>
        <v>3998.1598799999997</v>
      </c>
      <c r="T8163" s="18">
        <f t="shared" si="1021"/>
        <v>0</v>
      </c>
      <c r="U8163" s="18">
        <f t="shared" si="1022"/>
        <v>5861.5253999999995</v>
      </c>
      <c r="V8163" s="18">
        <f t="shared" si="1023"/>
        <v>37697.926800000001</v>
      </c>
      <c r="W8163" s="21">
        <v>57438.59375</v>
      </c>
      <c r="X8163" s="21">
        <v>64</v>
      </c>
      <c r="Y8163" s="21">
        <v>52</v>
      </c>
      <c r="Z8163" s="21">
        <v>14</v>
      </c>
      <c r="AA8163" s="21">
        <v>51</v>
      </c>
    </row>
    <row r="8164" spans="1:27" hidden="1" x14ac:dyDescent="0.35">
      <c r="A8164">
        <v>823</v>
      </c>
      <c r="B8164" t="s">
        <v>132</v>
      </c>
      <c r="C8164">
        <v>0</v>
      </c>
      <c r="D8164" t="s">
        <v>2125</v>
      </c>
      <c r="E8164" t="s">
        <v>1858</v>
      </c>
      <c r="F8164" t="s">
        <v>11</v>
      </c>
      <c r="G8164" s="19">
        <v>715</v>
      </c>
      <c r="H8164" s="19">
        <v>369.51834000000002</v>
      </c>
      <c r="I8164" s="19">
        <v>1077.4552000000001</v>
      </c>
      <c r="J8164" s="19">
        <v>583.4375</v>
      </c>
      <c r="K8164" s="19">
        <v>392.96375</v>
      </c>
      <c r="L8164" s="19">
        <v>589.66132000000005</v>
      </c>
      <c r="M8164" s="19">
        <v>514.20965999999999</v>
      </c>
      <c r="N8164" s="19">
        <v>4242.2456000000002</v>
      </c>
      <c r="O8164" s="17">
        <f t="shared" si="1016"/>
        <v>8580</v>
      </c>
      <c r="P8164" s="18">
        <f t="shared" si="1017"/>
        <v>4434.2200800000001</v>
      </c>
      <c r="Q8164" s="18">
        <f t="shared" si="1018"/>
        <v>12929.4624</v>
      </c>
      <c r="R8164" s="18">
        <f t="shared" si="1019"/>
        <v>7001.25</v>
      </c>
      <c r="S8164" s="18">
        <f t="shared" si="1020"/>
        <v>4715.5650000000005</v>
      </c>
      <c r="T8164" s="18">
        <f t="shared" si="1021"/>
        <v>7075.9358400000001</v>
      </c>
      <c r="U8164" s="18">
        <f t="shared" si="1022"/>
        <v>6170.5159199999998</v>
      </c>
      <c r="V8164" s="18">
        <f t="shared" si="1023"/>
        <v>50906.947200000002</v>
      </c>
      <c r="W8164" s="21">
        <v>78040.8359375</v>
      </c>
      <c r="X8164" s="21">
        <v>99</v>
      </c>
      <c r="Y8164" s="21">
        <v>74</v>
      </c>
      <c r="Z8164" s="21">
        <v>83</v>
      </c>
      <c r="AA8164" s="21">
        <v>25</v>
      </c>
    </row>
    <row r="8165" spans="1:27" hidden="1" x14ac:dyDescent="0.35">
      <c r="A8165">
        <v>823</v>
      </c>
      <c r="B8165" t="s">
        <v>132</v>
      </c>
      <c r="C8165">
        <v>0</v>
      </c>
      <c r="D8165" t="s">
        <v>2125</v>
      </c>
      <c r="E8165" t="s">
        <v>1858</v>
      </c>
      <c r="F8165" t="s">
        <v>12</v>
      </c>
      <c r="G8165" s="19">
        <v>715</v>
      </c>
      <c r="H8165" s="19">
        <v>541.40612999999996</v>
      </c>
      <c r="I8165" s="19">
        <v>1146.9204</v>
      </c>
      <c r="J8165" s="19">
        <v>774.31744000000003</v>
      </c>
      <c r="K8165" s="19">
        <v>455.24547999999999</v>
      </c>
      <c r="L8165" s="19">
        <v>887.42571999999996</v>
      </c>
      <c r="M8165" s="19">
        <v>521.19921999999997</v>
      </c>
      <c r="N8165" s="19">
        <v>5041.5146000000004</v>
      </c>
      <c r="O8165" s="17">
        <f t="shared" si="1016"/>
        <v>8580</v>
      </c>
      <c r="P8165" s="18">
        <f t="shared" si="1017"/>
        <v>6496.87356</v>
      </c>
      <c r="Q8165" s="18">
        <f t="shared" si="1018"/>
        <v>13763.0448</v>
      </c>
      <c r="R8165" s="18">
        <f t="shared" si="1019"/>
        <v>9291.8092800000013</v>
      </c>
      <c r="S8165" s="18">
        <f t="shared" si="1020"/>
        <v>5462.9457599999996</v>
      </c>
      <c r="T8165" s="18">
        <f t="shared" si="1021"/>
        <v>10649.108639999999</v>
      </c>
      <c r="U8165" s="18">
        <f t="shared" si="1022"/>
        <v>6254.3906399999996</v>
      </c>
      <c r="V8165" s="18">
        <f t="shared" si="1023"/>
        <v>60498.175200000005</v>
      </c>
      <c r="W8165" s="21">
        <v>78040.8359375</v>
      </c>
      <c r="X8165" s="21">
        <v>99</v>
      </c>
      <c r="Y8165" s="21">
        <v>74</v>
      </c>
      <c r="Z8165" s="21">
        <v>83</v>
      </c>
      <c r="AA8165" s="21">
        <v>25</v>
      </c>
    </row>
    <row r="8166" spans="1:27" hidden="1" x14ac:dyDescent="0.35">
      <c r="A8166">
        <v>823</v>
      </c>
      <c r="B8166" t="s">
        <v>132</v>
      </c>
      <c r="C8166">
        <v>0</v>
      </c>
      <c r="D8166" t="s">
        <v>2125</v>
      </c>
      <c r="E8166" t="s">
        <v>1858</v>
      </c>
      <c r="F8166" t="s">
        <v>108</v>
      </c>
      <c r="G8166" s="19">
        <v>1023</v>
      </c>
      <c r="H8166" s="19">
        <v>722.25969999999995</v>
      </c>
      <c r="I8166" s="19">
        <v>1195.2775999999999</v>
      </c>
      <c r="J8166" s="19">
        <v>965.19750999999997</v>
      </c>
      <c r="K8166" s="19">
        <v>632.37645999999995</v>
      </c>
      <c r="L8166" s="19">
        <v>979.04558999999995</v>
      </c>
      <c r="M8166" s="19">
        <v>691.15166999999997</v>
      </c>
      <c r="N8166" s="19">
        <v>6208.3086000000003</v>
      </c>
      <c r="O8166" s="17">
        <f t="shared" si="1016"/>
        <v>12276</v>
      </c>
      <c r="P8166" s="18">
        <f t="shared" si="1017"/>
        <v>8667.116399999999</v>
      </c>
      <c r="Q8166" s="18">
        <f t="shared" si="1018"/>
        <v>14343.331199999999</v>
      </c>
      <c r="R8166" s="18">
        <f t="shared" si="1019"/>
        <v>11582.37012</v>
      </c>
      <c r="S8166" s="18">
        <f t="shared" si="1020"/>
        <v>7588.5175199999994</v>
      </c>
      <c r="T8166" s="18">
        <f t="shared" si="1021"/>
        <v>11748.54708</v>
      </c>
      <c r="U8166" s="18">
        <f t="shared" si="1022"/>
        <v>8293.8200399999987</v>
      </c>
      <c r="V8166" s="18">
        <f t="shared" si="1023"/>
        <v>74499.703200000004</v>
      </c>
      <c r="W8166" s="21">
        <v>78040.8359375</v>
      </c>
      <c r="X8166" s="21">
        <v>99</v>
      </c>
      <c r="Y8166" s="21">
        <v>74</v>
      </c>
      <c r="Z8166" s="21">
        <v>83</v>
      </c>
      <c r="AA8166" s="21">
        <v>25</v>
      </c>
    </row>
    <row r="8167" spans="1:27" hidden="1" x14ac:dyDescent="0.35">
      <c r="A8167">
        <v>823</v>
      </c>
      <c r="B8167" t="s">
        <v>132</v>
      </c>
      <c r="C8167">
        <v>0</v>
      </c>
      <c r="D8167" t="s">
        <v>2125</v>
      </c>
      <c r="E8167" t="s">
        <v>1858</v>
      </c>
      <c r="F8167" t="s">
        <v>109</v>
      </c>
      <c r="G8167" s="19">
        <v>1023</v>
      </c>
      <c r="H8167" s="19">
        <v>884.09466999999995</v>
      </c>
      <c r="I8167" s="19">
        <v>1222.4526000000001</v>
      </c>
      <c r="J8167" s="19">
        <v>1156.0775000000001</v>
      </c>
      <c r="K8167" s="19">
        <v>691.01562999999999</v>
      </c>
      <c r="L8167" s="19">
        <v>979.04558999999995</v>
      </c>
      <c r="M8167" s="19">
        <v>665.33856000000003</v>
      </c>
      <c r="N8167" s="19">
        <v>6621.0244000000002</v>
      </c>
      <c r="O8167" s="17">
        <f t="shared" si="1016"/>
        <v>12276</v>
      </c>
      <c r="P8167" s="18">
        <f t="shared" si="1017"/>
        <v>10609.136039999999</v>
      </c>
      <c r="Q8167" s="18">
        <f t="shared" si="1018"/>
        <v>14669.431200000001</v>
      </c>
      <c r="R8167" s="18">
        <f t="shared" si="1019"/>
        <v>13872.93</v>
      </c>
      <c r="S8167" s="18">
        <f t="shared" si="1020"/>
        <v>8292.1875600000003</v>
      </c>
      <c r="T8167" s="18">
        <f t="shared" si="1021"/>
        <v>11748.54708</v>
      </c>
      <c r="U8167" s="18">
        <f t="shared" si="1022"/>
        <v>7984.0627199999999</v>
      </c>
      <c r="V8167" s="18">
        <f t="shared" si="1023"/>
        <v>79452.292799999996</v>
      </c>
      <c r="W8167" s="21">
        <v>78040.8359375</v>
      </c>
      <c r="X8167" s="21">
        <v>99</v>
      </c>
      <c r="Y8167" s="21">
        <v>74</v>
      </c>
      <c r="Z8167" s="21">
        <v>83</v>
      </c>
      <c r="AA8167" s="21">
        <v>25</v>
      </c>
    </row>
    <row r="8168" spans="1:27" hidden="1" x14ac:dyDescent="0.35">
      <c r="A8168">
        <v>823</v>
      </c>
      <c r="B8168" t="s">
        <v>132</v>
      </c>
      <c r="C8168">
        <v>0</v>
      </c>
      <c r="D8168" t="s">
        <v>2125</v>
      </c>
      <c r="E8168" t="s">
        <v>1858</v>
      </c>
      <c r="F8168" t="s">
        <v>13</v>
      </c>
      <c r="G8168" s="19">
        <v>543</v>
      </c>
      <c r="H8168" s="19">
        <v>459.67574999999999</v>
      </c>
      <c r="I8168" s="19">
        <v>1182.6311000000001</v>
      </c>
      <c r="J8168" s="19">
        <v>785.11499000000003</v>
      </c>
      <c r="K8168" s="19">
        <v>363.30898999999999</v>
      </c>
      <c r="L8168" s="19">
        <v>0</v>
      </c>
      <c r="M8168" s="19">
        <v>525.87694999999997</v>
      </c>
      <c r="N8168" s="19">
        <v>3859.6079</v>
      </c>
      <c r="O8168" s="17">
        <f t="shared" si="1016"/>
        <v>6516</v>
      </c>
      <c r="P8168" s="18">
        <f t="shared" si="1017"/>
        <v>5516.1090000000004</v>
      </c>
      <c r="Q8168" s="18">
        <f t="shared" si="1018"/>
        <v>14191.573200000001</v>
      </c>
      <c r="R8168" s="18">
        <f t="shared" si="1019"/>
        <v>9421.3798800000004</v>
      </c>
      <c r="S8168" s="18">
        <f t="shared" si="1020"/>
        <v>4359.7078799999999</v>
      </c>
      <c r="T8168" s="18">
        <f t="shared" si="1021"/>
        <v>0</v>
      </c>
      <c r="U8168" s="18">
        <f t="shared" si="1022"/>
        <v>6310.5234</v>
      </c>
      <c r="V8168" s="18">
        <f t="shared" si="1023"/>
        <v>46315.294800000003</v>
      </c>
      <c r="W8168" s="21">
        <v>78040.8359375</v>
      </c>
      <c r="X8168" s="21">
        <v>99</v>
      </c>
      <c r="Y8168" s="21">
        <v>74</v>
      </c>
      <c r="Z8168" s="21">
        <v>83</v>
      </c>
      <c r="AA8168" s="21">
        <v>25</v>
      </c>
    </row>
    <row r="8169" spans="1:27" hidden="1" x14ac:dyDescent="0.35">
      <c r="A8169">
        <v>823</v>
      </c>
      <c r="B8169" t="s">
        <v>132</v>
      </c>
      <c r="C8169">
        <v>0</v>
      </c>
      <c r="D8169" t="s">
        <v>2125</v>
      </c>
      <c r="E8169" t="s">
        <v>1858</v>
      </c>
      <c r="F8169" t="s">
        <v>14</v>
      </c>
      <c r="G8169" s="19">
        <v>715</v>
      </c>
      <c r="H8169" s="19">
        <v>572.11273000000006</v>
      </c>
      <c r="I8169" s="19">
        <v>1248.1161</v>
      </c>
      <c r="J8169" s="19">
        <v>975.995</v>
      </c>
      <c r="K8169" s="19">
        <v>466.37173000000001</v>
      </c>
      <c r="L8169" s="19">
        <v>589.66132000000005</v>
      </c>
      <c r="M8169" s="19">
        <v>639.82647999999995</v>
      </c>
      <c r="N8169" s="19">
        <v>5207.0834999999997</v>
      </c>
      <c r="O8169" s="17">
        <f t="shared" si="1016"/>
        <v>8580</v>
      </c>
      <c r="P8169" s="18">
        <f t="shared" si="1017"/>
        <v>6865.3527600000007</v>
      </c>
      <c r="Q8169" s="18">
        <f t="shared" si="1018"/>
        <v>14977.393199999999</v>
      </c>
      <c r="R8169" s="18">
        <f t="shared" si="1019"/>
        <v>11711.94</v>
      </c>
      <c r="S8169" s="18">
        <f t="shared" si="1020"/>
        <v>5596.4607599999999</v>
      </c>
      <c r="T8169" s="18">
        <f t="shared" si="1021"/>
        <v>7075.9358400000001</v>
      </c>
      <c r="U8169" s="18">
        <f t="shared" si="1022"/>
        <v>7677.9177599999994</v>
      </c>
      <c r="V8169" s="18">
        <f t="shared" si="1023"/>
        <v>62485.001999999993</v>
      </c>
      <c r="W8169" s="21">
        <v>78040.8359375</v>
      </c>
      <c r="X8169" s="21">
        <v>99</v>
      </c>
      <c r="Y8169" s="21">
        <v>74</v>
      </c>
      <c r="Z8169" s="21">
        <v>83</v>
      </c>
      <c r="AA8169" s="21">
        <v>25</v>
      </c>
    </row>
    <row r="8170" spans="1:27" hidden="1" x14ac:dyDescent="0.35">
      <c r="A8170">
        <v>823</v>
      </c>
      <c r="B8170" t="s">
        <v>132</v>
      </c>
      <c r="C8170">
        <v>0</v>
      </c>
      <c r="D8170" t="s">
        <v>2125</v>
      </c>
      <c r="E8170" t="s">
        <v>1858</v>
      </c>
      <c r="F8170" t="s">
        <v>15</v>
      </c>
      <c r="G8170" s="19">
        <v>715</v>
      </c>
      <c r="H8170" s="19">
        <v>724.56835999999998</v>
      </c>
      <c r="I8170" s="19">
        <v>1293.8117999999999</v>
      </c>
      <c r="J8170" s="19">
        <v>1166.875</v>
      </c>
      <c r="K8170" s="19">
        <v>521.61237000000006</v>
      </c>
      <c r="L8170" s="19">
        <v>887.42571999999996</v>
      </c>
      <c r="M8170" s="19">
        <v>619.62207000000001</v>
      </c>
      <c r="N8170" s="19">
        <v>5928.915</v>
      </c>
      <c r="O8170" s="17">
        <f t="shared" si="1016"/>
        <v>8580</v>
      </c>
      <c r="P8170" s="18">
        <f t="shared" si="1017"/>
        <v>8694.8203199999989</v>
      </c>
      <c r="Q8170" s="18">
        <f t="shared" si="1018"/>
        <v>15525.741599999999</v>
      </c>
      <c r="R8170" s="18">
        <f t="shared" si="1019"/>
        <v>14002.5</v>
      </c>
      <c r="S8170" s="18">
        <f t="shared" si="1020"/>
        <v>6259.3484400000007</v>
      </c>
      <c r="T8170" s="18">
        <f t="shared" si="1021"/>
        <v>10649.108639999999</v>
      </c>
      <c r="U8170" s="18">
        <f t="shared" si="1022"/>
        <v>7435.4648400000005</v>
      </c>
      <c r="V8170" s="18">
        <f t="shared" si="1023"/>
        <v>71146.98</v>
      </c>
      <c r="W8170" s="21">
        <v>78040.8359375</v>
      </c>
      <c r="X8170" s="21">
        <v>99</v>
      </c>
      <c r="Y8170" s="21">
        <v>74</v>
      </c>
      <c r="Z8170" s="21">
        <v>83</v>
      </c>
      <c r="AA8170" s="21">
        <v>25</v>
      </c>
    </row>
    <row r="8171" spans="1:27" hidden="1" x14ac:dyDescent="0.35">
      <c r="A8171">
        <v>823</v>
      </c>
      <c r="B8171" t="s">
        <v>132</v>
      </c>
      <c r="C8171">
        <v>0</v>
      </c>
      <c r="D8171" t="s">
        <v>2125</v>
      </c>
      <c r="E8171" t="s">
        <v>1858</v>
      </c>
      <c r="F8171" t="s">
        <v>110</v>
      </c>
      <c r="G8171" s="19">
        <v>1023</v>
      </c>
      <c r="H8171" s="19">
        <v>884.64301</v>
      </c>
      <c r="I8171" s="19">
        <v>1319.0120999999999</v>
      </c>
      <c r="J8171" s="19">
        <v>1357.7550000000001</v>
      </c>
      <c r="K8171" s="19">
        <v>691.21429000000001</v>
      </c>
      <c r="L8171" s="19">
        <v>979.04558999999995</v>
      </c>
      <c r="M8171" s="19">
        <v>708.42316000000005</v>
      </c>
      <c r="N8171" s="19">
        <v>6963.0933000000005</v>
      </c>
      <c r="O8171" s="17">
        <f t="shared" si="1016"/>
        <v>12276</v>
      </c>
      <c r="P8171" s="18">
        <f t="shared" si="1017"/>
        <v>10615.716120000001</v>
      </c>
      <c r="Q8171" s="18">
        <f t="shared" si="1018"/>
        <v>15828.145199999999</v>
      </c>
      <c r="R8171" s="18">
        <f t="shared" si="1019"/>
        <v>16293.060000000001</v>
      </c>
      <c r="S8171" s="18">
        <f t="shared" si="1020"/>
        <v>8294.5714800000005</v>
      </c>
      <c r="T8171" s="18">
        <f t="shared" si="1021"/>
        <v>11748.54708</v>
      </c>
      <c r="U8171" s="18">
        <f t="shared" si="1022"/>
        <v>8501.0779199999997</v>
      </c>
      <c r="V8171" s="18">
        <f t="shared" si="1023"/>
        <v>83557.119600000005</v>
      </c>
      <c r="W8171" s="21">
        <v>78040.8359375</v>
      </c>
      <c r="X8171" s="21">
        <v>99</v>
      </c>
      <c r="Y8171" s="21">
        <v>74</v>
      </c>
      <c r="Z8171" s="21">
        <v>83</v>
      </c>
      <c r="AA8171" s="21">
        <v>25</v>
      </c>
    </row>
    <row r="8172" spans="1:27" hidden="1" x14ac:dyDescent="0.35">
      <c r="A8172">
        <v>823</v>
      </c>
      <c r="B8172" t="s">
        <v>132</v>
      </c>
      <c r="C8172">
        <v>0</v>
      </c>
      <c r="D8172" t="s">
        <v>2125</v>
      </c>
      <c r="E8172" t="s">
        <v>1858</v>
      </c>
      <c r="F8172" t="s">
        <v>111</v>
      </c>
      <c r="G8172" s="19">
        <v>1023</v>
      </c>
      <c r="H8172" s="19">
        <v>1082.5908999999999</v>
      </c>
      <c r="I8172" s="19">
        <v>1327.9862000000001</v>
      </c>
      <c r="J8172" s="19">
        <v>1548.6349</v>
      </c>
      <c r="K8172" s="19">
        <v>762.93859999999995</v>
      </c>
      <c r="L8172" s="19">
        <v>979.04558999999995</v>
      </c>
      <c r="M8172" s="19">
        <v>659.86455999999998</v>
      </c>
      <c r="N8172" s="19">
        <v>7384.0604999999996</v>
      </c>
      <c r="O8172" s="17">
        <f t="shared" si="1016"/>
        <v>12276</v>
      </c>
      <c r="P8172" s="18">
        <f t="shared" si="1017"/>
        <v>12991.090799999998</v>
      </c>
      <c r="Q8172" s="18">
        <f t="shared" si="1018"/>
        <v>15935.8344</v>
      </c>
      <c r="R8172" s="18">
        <f t="shared" si="1019"/>
        <v>18583.6188</v>
      </c>
      <c r="S8172" s="18">
        <f t="shared" si="1020"/>
        <v>9155.2631999999994</v>
      </c>
      <c r="T8172" s="18">
        <f t="shared" si="1021"/>
        <v>11748.54708</v>
      </c>
      <c r="U8172" s="18">
        <f t="shared" si="1022"/>
        <v>7918.3747199999998</v>
      </c>
      <c r="V8172" s="18">
        <f t="shared" si="1023"/>
        <v>88608.725999999995</v>
      </c>
      <c r="W8172" s="21">
        <v>78040.8359375</v>
      </c>
      <c r="X8172" s="21">
        <v>99</v>
      </c>
      <c r="Y8172" s="21">
        <v>74</v>
      </c>
      <c r="Z8172" s="21">
        <v>83</v>
      </c>
      <c r="AA8172" s="21">
        <v>25</v>
      </c>
    </row>
    <row r="8173" spans="1:27" x14ac:dyDescent="0.35">
      <c r="A8173">
        <v>2617</v>
      </c>
      <c r="B8173" t="s">
        <v>112</v>
      </c>
      <c r="C8173">
        <v>0</v>
      </c>
      <c r="D8173" t="s">
        <v>2203</v>
      </c>
      <c r="E8173" t="s">
        <v>2204</v>
      </c>
      <c r="F8173" t="s">
        <v>10</v>
      </c>
      <c r="G8173" s="19">
        <v>538</v>
      </c>
      <c r="H8173" s="19">
        <v>268.88864000000001</v>
      </c>
      <c r="I8173" s="19">
        <v>959.45276000000001</v>
      </c>
      <c r="J8173" s="19">
        <v>458.89917000000003</v>
      </c>
      <c r="K8173" s="19">
        <v>292.36757999999998</v>
      </c>
      <c r="L8173" s="19">
        <v>0</v>
      </c>
      <c r="M8173" s="19">
        <v>373.92984000000001</v>
      </c>
      <c r="N8173" s="19">
        <v>2891.5381000000002</v>
      </c>
      <c r="O8173" s="17">
        <f t="shared" si="1016"/>
        <v>6456</v>
      </c>
      <c r="P8173" s="18">
        <f t="shared" si="1017"/>
        <v>3226.6636800000001</v>
      </c>
      <c r="Q8173" s="18">
        <f t="shared" si="1018"/>
        <v>11513.43312</v>
      </c>
      <c r="R8173" s="18">
        <f t="shared" si="1019"/>
        <v>5506.7900399999999</v>
      </c>
      <c r="S8173" s="18">
        <f t="shared" si="1020"/>
        <v>3508.4109599999997</v>
      </c>
      <c r="T8173" s="18">
        <f t="shared" si="1021"/>
        <v>0</v>
      </c>
      <c r="U8173" s="18">
        <f t="shared" si="1022"/>
        <v>4487.1580800000002</v>
      </c>
      <c r="V8173" s="18">
        <f t="shared" si="1023"/>
        <v>34698.457200000004</v>
      </c>
      <c r="W8173" s="21">
        <v>54550.1328125</v>
      </c>
      <c r="X8173" s="21">
        <v>254</v>
      </c>
      <c r="Y8173" s="21">
        <v>131</v>
      </c>
      <c r="Z8173" s="21">
        <v>38</v>
      </c>
      <c r="AA8173" s="21">
        <v>210</v>
      </c>
    </row>
    <row r="8174" spans="1:27" hidden="1" x14ac:dyDescent="0.35">
      <c r="A8174">
        <v>824</v>
      </c>
      <c r="B8174" t="s">
        <v>132</v>
      </c>
      <c r="C8174">
        <v>0</v>
      </c>
      <c r="D8174" t="s">
        <v>2159</v>
      </c>
      <c r="E8174" t="s">
        <v>2160</v>
      </c>
      <c r="F8174" t="s">
        <v>11</v>
      </c>
      <c r="G8174" s="19">
        <v>860</v>
      </c>
      <c r="H8174" s="19">
        <v>349.1311</v>
      </c>
      <c r="I8174" s="19">
        <v>913.16876000000002</v>
      </c>
      <c r="J8174" s="19">
        <v>583.4375</v>
      </c>
      <c r="K8174" s="19">
        <v>438.11588</v>
      </c>
      <c r="L8174" s="19">
        <v>630.78485000000001</v>
      </c>
      <c r="M8174" s="19">
        <v>534.00487999999996</v>
      </c>
      <c r="N8174" s="19">
        <v>4308.6431000000002</v>
      </c>
      <c r="O8174" s="17">
        <f t="shared" si="1016"/>
        <v>10320</v>
      </c>
      <c r="P8174" s="18">
        <f t="shared" si="1017"/>
        <v>4189.5731999999998</v>
      </c>
      <c r="Q8174" s="18">
        <f t="shared" si="1018"/>
        <v>10958.02512</v>
      </c>
      <c r="R8174" s="18">
        <f t="shared" si="1019"/>
        <v>7001.25</v>
      </c>
      <c r="S8174" s="18">
        <f t="shared" si="1020"/>
        <v>5257.3905599999998</v>
      </c>
      <c r="T8174" s="18">
        <f t="shared" si="1021"/>
        <v>7569.4182000000001</v>
      </c>
      <c r="U8174" s="18">
        <f t="shared" si="1022"/>
        <v>6408.0585599999995</v>
      </c>
      <c r="V8174" s="18">
        <f t="shared" si="1023"/>
        <v>51703.717199999999</v>
      </c>
      <c r="W8174" s="21">
        <v>68691.578125</v>
      </c>
      <c r="X8174" s="21">
        <v>99</v>
      </c>
      <c r="Y8174" s="21">
        <v>42</v>
      </c>
      <c r="Z8174" s="21">
        <v>18</v>
      </c>
      <c r="AA8174" s="21">
        <v>80</v>
      </c>
    </row>
    <row r="8175" spans="1:27" hidden="1" x14ac:dyDescent="0.35">
      <c r="A8175">
        <v>824</v>
      </c>
      <c r="B8175" t="s">
        <v>132</v>
      </c>
      <c r="C8175">
        <v>0</v>
      </c>
      <c r="D8175" t="s">
        <v>2159</v>
      </c>
      <c r="E8175" t="s">
        <v>2160</v>
      </c>
      <c r="F8175" t="s">
        <v>12</v>
      </c>
      <c r="G8175" s="19">
        <v>860</v>
      </c>
      <c r="H8175" s="19">
        <v>511.53543000000002</v>
      </c>
      <c r="I8175" s="19">
        <v>1019.7026</v>
      </c>
      <c r="J8175" s="19">
        <v>774.31744000000003</v>
      </c>
      <c r="K8175" s="19">
        <v>496.96136000000001</v>
      </c>
      <c r="L8175" s="19">
        <v>949.31566999999995</v>
      </c>
      <c r="M8175" s="19">
        <v>548.45343000000003</v>
      </c>
      <c r="N8175" s="19">
        <v>5160.2861000000003</v>
      </c>
      <c r="O8175" s="17">
        <f t="shared" si="1016"/>
        <v>10320</v>
      </c>
      <c r="P8175" s="18">
        <f t="shared" si="1017"/>
        <v>6138.4251600000007</v>
      </c>
      <c r="Q8175" s="18">
        <f t="shared" si="1018"/>
        <v>12236.431199999999</v>
      </c>
      <c r="R8175" s="18">
        <f t="shared" si="1019"/>
        <v>9291.8092800000013</v>
      </c>
      <c r="S8175" s="18">
        <f t="shared" si="1020"/>
        <v>5963.5363200000002</v>
      </c>
      <c r="T8175" s="18">
        <f t="shared" si="1021"/>
        <v>11391.788039999999</v>
      </c>
      <c r="U8175" s="18">
        <f t="shared" si="1022"/>
        <v>6581.4411600000003</v>
      </c>
      <c r="V8175" s="18">
        <f t="shared" si="1023"/>
        <v>61923.433199999999</v>
      </c>
      <c r="W8175" s="21">
        <v>68691.578125</v>
      </c>
      <c r="X8175" s="21">
        <v>99</v>
      </c>
      <c r="Y8175" s="21">
        <v>42</v>
      </c>
      <c r="Z8175" s="21">
        <v>18</v>
      </c>
      <c r="AA8175" s="21">
        <v>80</v>
      </c>
    </row>
    <row r="8176" spans="1:27" hidden="1" x14ac:dyDescent="0.35">
      <c r="A8176">
        <v>824</v>
      </c>
      <c r="B8176" t="s">
        <v>132</v>
      </c>
      <c r="C8176">
        <v>0</v>
      </c>
      <c r="D8176" t="s">
        <v>2159</v>
      </c>
      <c r="E8176" t="s">
        <v>2160</v>
      </c>
      <c r="F8176" t="s">
        <v>108</v>
      </c>
      <c r="G8176" s="19">
        <v>1085</v>
      </c>
      <c r="H8176" s="19">
        <v>682.41076999999996</v>
      </c>
      <c r="I8176" s="19">
        <v>1066.6876</v>
      </c>
      <c r="J8176" s="19">
        <v>965.19750999999997</v>
      </c>
      <c r="K8176" s="19">
        <v>640.40264999999999</v>
      </c>
      <c r="L8176" s="19">
        <v>1047.3252</v>
      </c>
      <c r="M8176" s="19">
        <v>678.93426999999997</v>
      </c>
      <c r="N8176" s="19">
        <v>6165.9579999999996</v>
      </c>
      <c r="O8176" s="17">
        <f t="shared" si="1016"/>
        <v>13020</v>
      </c>
      <c r="P8176" s="18">
        <f t="shared" si="1017"/>
        <v>8188.9292399999995</v>
      </c>
      <c r="Q8176" s="18">
        <f t="shared" si="1018"/>
        <v>12800.251199999999</v>
      </c>
      <c r="R8176" s="18">
        <f t="shared" si="1019"/>
        <v>11582.37012</v>
      </c>
      <c r="S8176" s="18">
        <f t="shared" si="1020"/>
        <v>7684.8317999999999</v>
      </c>
      <c r="T8176" s="18">
        <f t="shared" si="1021"/>
        <v>12567.902399999999</v>
      </c>
      <c r="U8176" s="18">
        <f t="shared" si="1022"/>
        <v>8147.2112399999996</v>
      </c>
      <c r="V8176" s="18">
        <f t="shared" si="1023"/>
        <v>73991.495999999999</v>
      </c>
      <c r="W8176" s="21">
        <v>68691.578125</v>
      </c>
      <c r="X8176" s="21">
        <v>99</v>
      </c>
      <c r="Y8176" s="21">
        <v>42</v>
      </c>
      <c r="Z8176" s="21">
        <v>18</v>
      </c>
      <c r="AA8176" s="21">
        <v>80</v>
      </c>
    </row>
    <row r="8177" spans="1:27" hidden="1" x14ac:dyDescent="0.35">
      <c r="A8177">
        <v>824</v>
      </c>
      <c r="B8177" t="s">
        <v>132</v>
      </c>
      <c r="C8177">
        <v>0</v>
      </c>
      <c r="D8177" t="s">
        <v>2159</v>
      </c>
      <c r="E8177" t="s">
        <v>2160</v>
      </c>
      <c r="F8177" t="s">
        <v>109</v>
      </c>
      <c r="G8177" s="19">
        <v>1085</v>
      </c>
      <c r="H8177" s="19">
        <v>835.31695999999999</v>
      </c>
      <c r="I8177" s="19">
        <v>1092.6943000000001</v>
      </c>
      <c r="J8177" s="19">
        <v>1156.0775000000001</v>
      </c>
      <c r="K8177" s="19">
        <v>695.80651999999998</v>
      </c>
      <c r="L8177" s="19">
        <v>1047.3252</v>
      </c>
      <c r="M8177" s="19">
        <v>647.12432999999999</v>
      </c>
      <c r="N8177" s="19">
        <v>6559.3446999999996</v>
      </c>
      <c r="O8177" s="17">
        <f t="shared" si="1016"/>
        <v>13020</v>
      </c>
      <c r="P8177" s="18">
        <f t="shared" si="1017"/>
        <v>10023.803519999999</v>
      </c>
      <c r="Q8177" s="18">
        <f t="shared" si="1018"/>
        <v>13112.331600000001</v>
      </c>
      <c r="R8177" s="18">
        <f t="shared" si="1019"/>
        <v>13872.93</v>
      </c>
      <c r="S8177" s="18">
        <f t="shared" si="1020"/>
        <v>8349.6782399999993</v>
      </c>
      <c r="T8177" s="18">
        <f t="shared" si="1021"/>
        <v>12567.902399999999</v>
      </c>
      <c r="U8177" s="18">
        <f t="shared" si="1022"/>
        <v>7765.4919599999994</v>
      </c>
      <c r="V8177" s="18">
        <f t="shared" si="1023"/>
        <v>78712.136399999988</v>
      </c>
      <c r="W8177" s="21">
        <v>68691.578125</v>
      </c>
      <c r="X8177" s="21">
        <v>99</v>
      </c>
      <c r="Y8177" s="21">
        <v>42</v>
      </c>
      <c r="Z8177" s="21">
        <v>18</v>
      </c>
      <c r="AA8177" s="21">
        <v>80</v>
      </c>
    </row>
    <row r="8178" spans="1:27" hidden="1" x14ac:dyDescent="0.35">
      <c r="A8178">
        <v>824</v>
      </c>
      <c r="B8178" t="s">
        <v>132</v>
      </c>
      <c r="C8178">
        <v>0</v>
      </c>
      <c r="D8178" t="s">
        <v>2159</v>
      </c>
      <c r="E8178" t="s">
        <v>2160</v>
      </c>
      <c r="F8178" t="s">
        <v>13</v>
      </c>
      <c r="G8178" s="19">
        <v>653</v>
      </c>
      <c r="H8178" s="19">
        <v>434.3143</v>
      </c>
      <c r="I8178" s="19">
        <v>1029.3931</v>
      </c>
      <c r="J8178" s="19">
        <v>785.11499000000003</v>
      </c>
      <c r="K8178" s="19">
        <v>393.97687000000002</v>
      </c>
      <c r="L8178" s="19">
        <v>0</v>
      </c>
      <c r="M8178" s="19">
        <v>516.04070999999999</v>
      </c>
      <c r="N8178" s="19">
        <v>3811.8398000000002</v>
      </c>
      <c r="O8178" s="17">
        <f t="shared" si="1016"/>
        <v>7836</v>
      </c>
      <c r="P8178" s="18">
        <f t="shared" si="1017"/>
        <v>5211.7716</v>
      </c>
      <c r="Q8178" s="18">
        <f t="shared" si="1018"/>
        <v>12352.717199999999</v>
      </c>
      <c r="R8178" s="18">
        <f t="shared" si="1019"/>
        <v>9421.3798800000004</v>
      </c>
      <c r="S8178" s="18">
        <f t="shared" si="1020"/>
        <v>4727.7224400000005</v>
      </c>
      <c r="T8178" s="18">
        <f t="shared" si="1021"/>
        <v>0</v>
      </c>
      <c r="U8178" s="18">
        <f t="shared" si="1022"/>
        <v>6192.4885199999999</v>
      </c>
      <c r="V8178" s="18">
        <f t="shared" si="1023"/>
        <v>45742.077600000004</v>
      </c>
      <c r="W8178" s="21">
        <v>68691.578125</v>
      </c>
      <c r="X8178" s="21">
        <v>99</v>
      </c>
      <c r="Y8178" s="21">
        <v>42</v>
      </c>
      <c r="Z8178" s="21">
        <v>18</v>
      </c>
      <c r="AA8178" s="21">
        <v>80</v>
      </c>
    </row>
    <row r="8179" spans="1:27" hidden="1" x14ac:dyDescent="0.35">
      <c r="A8179">
        <v>824</v>
      </c>
      <c r="B8179" t="s">
        <v>132</v>
      </c>
      <c r="C8179">
        <v>0</v>
      </c>
      <c r="D8179" t="s">
        <v>2159</v>
      </c>
      <c r="E8179" t="s">
        <v>2160</v>
      </c>
      <c r="F8179" t="s">
        <v>14</v>
      </c>
      <c r="G8179" s="19">
        <v>860</v>
      </c>
      <c r="H8179" s="19">
        <v>540.54785000000004</v>
      </c>
      <c r="I8179" s="19">
        <v>1139.0364</v>
      </c>
      <c r="J8179" s="19">
        <v>975.995</v>
      </c>
      <c r="K8179" s="19">
        <v>507.47372000000001</v>
      </c>
      <c r="L8179" s="19">
        <v>630.78485000000001</v>
      </c>
      <c r="M8179" s="19">
        <v>663.63153</v>
      </c>
      <c r="N8179" s="19">
        <v>5317.4691999999995</v>
      </c>
      <c r="O8179" s="17">
        <f t="shared" si="1016"/>
        <v>10320</v>
      </c>
      <c r="P8179" s="18">
        <f t="shared" si="1017"/>
        <v>6486.5742000000009</v>
      </c>
      <c r="Q8179" s="18">
        <f t="shared" si="1018"/>
        <v>13668.436799999999</v>
      </c>
      <c r="R8179" s="18">
        <f t="shared" si="1019"/>
        <v>11711.94</v>
      </c>
      <c r="S8179" s="18">
        <f t="shared" si="1020"/>
        <v>6089.6846400000004</v>
      </c>
      <c r="T8179" s="18">
        <f t="shared" si="1021"/>
        <v>7569.4182000000001</v>
      </c>
      <c r="U8179" s="18">
        <f t="shared" si="1022"/>
        <v>7963.5783599999995</v>
      </c>
      <c r="V8179" s="18">
        <f t="shared" si="1023"/>
        <v>63809.630399999995</v>
      </c>
      <c r="W8179" s="21">
        <v>68691.578125</v>
      </c>
      <c r="X8179" s="21">
        <v>99</v>
      </c>
      <c r="Y8179" s="21">
        <v>42</v>
      </c>
      <c r="Z8179" s="21">
        <v>18</v>
      </c>
      <c r="AA8179" s="21">
        <v>80</v>
      </c>
    </row>
    <row r="8180" spans="1:27" hidden="1" x14ac:dyDescent="0.35">
      <c r="A8180">
        <v>824</v>
      </c>
      <c r="B8180" t="s">
        <v>132</v>
      </c>
      <c r="C8180">
        <v>0</v>
      </c>
      <c r="D8180" t="s">
        <v>2159</v>
      </c>
      <c r="E8180" t="s">
        <v>2160</v>
      </c>
      <c r="F8180" t="s">
        <v>15</v>
      </c>
      <c r="G8180" s="19">
        <v>860</v>
      </c>
      <c r="H8180" s="19">
        <v>684.59222</v>
      </c>
      <c r="I8180" s="19">
        <v>1183.3932</v>
      </c>
      <c r="J8180" s="19">
        <v>1166.875</v>
      </c>
      <c r="K8180" s="19">
        <v>559.66669000000002</v>
      </c>
      <c r="L8180" s="19">
        <v>949.31566999999995</v>
      </c>
      <c r="M8180" s="19">
        <v>646.48859000000004</v>
      </c>
      <c r="N8180" s="19">
        <v>6050.3315000000002</v>
      </c>
      <c r="O8180" s="17">
        <f t="shared" si="1016"/>
        <v>10320</v>
      </c>
      <c r="P8180" s="18">
        <f t="shared" si="1017"/>
        <v>8215.10664</v>
      </c>
      <c r="Q8180" s="18">
        <f t="shared" si="1018"/>
        <v>14200.7184</v>
      </c>
      <c r="R8180" s="18">
        <f t="shared" si="1019"/>
        <v>14002.5</v>
      </c>
      <c r="S8180" s="18">
        <f t="shared" si="1020"/>
        <v>6716.0002800000002</v>
      </c>
      <c r="T8180" s="18">
        <f t="shared" si="1021"/>
        <v>11391.788039999999</v>
      </c>
      <c r="U8180" s="18">
        <f t="shared" si="1022"/>
        <v>7757.863080000001</v>
      </c>
      <c r="V8180" s="18">
        <f t="shared" si="1023"/>
        <v>72603.978000000003</v>
      </c>
      <c r="W8180" s="21">
        <v>68691.578125</v>
      </c>
      <c r="X8180" s="21">
        <v>99</v>
      </c>
      <c r="Y8180" s="21">
        <v>42</v>
      </c>
      <c r="Z8180" s="21">
        <v>18</v>
      </c>
      <c r="AA8180" s="21">
        <v>80</v>
      </c>
    </row>
    <row r="8181" spans="1:27" hidden="1" x14ac:dyDescent="0.35">
      <c r="A8181">
        <v>824</v>
      </c>
      <c r="B8181" t="s">
        <v>132</v>
      </c>
      <c r="C8181">
        <v>0</v>
      </c>
      <c r="D8181" t="s">
        <v>2159</v>
      </c>
      <c r="E8181" t="s">
        <v>2160</v>
      </c>
      <c r="F8181" t="s">
        <v>110</v>
      </c>
      <c r="G8181" s="19">
        <v>1085</v>
      </c>
      <c r="H8181" s="19">
        <v>835.83501999999999</v>
      </c>
      <c r="I8181" s="19">
        <v>1207.5978</v>
      </c>
      <c r="J8181" s="19">
        <v>1357.7550000000001</v>
      </c>
      <c r="K8181" s="19">
        <v>695.99426000000005</v>
      </c>
      <c r="L8181" s="19">
        <v>1047.3252</v>
      </c>
      <c r="M8181" s="19">
        <v>701.18488000000002</v>
      </c>
      <c r="N8181" s="19">
        <v>6930.6923999999999</v>
      </c>
      <c r="O8181" s="17">
        <f t="shared" si="1016"/>
        <v>13020</v>
      </c>
      <c r="P8181" s="18">
        <f t="shared" si="1017"/>
        <v>10030.02024</v>
      </c>
      <c r="Q8181" s="18">
        <f t="shared" si="1018"/>
        <v>14491.1736</v>
      </c>
      <c r="R8181" s="18">
        <f t="shared" si="1019"/>
        <v>16293.060000000001</v>
      </c>
      <c r="S8181" s="18">
        <f t="shared" si="1020"/>
        <v>8351.9311200000011</v>
      </c>
      <c r="T8181" s="18">
        <f t="shared" si="1021"/>
        <v>12567.902399999999</v>
      </c>
      <c r="U8181" s="18">
        <f t="shared" si="1022"/>
        <v>8414.2185600000012</v>
      </c>
      <c r="V8181" s="18">
        <f t="shared" si="1023"/>
        <v>83168.308799999999</v>
      </c>
      <c r="W8181" s="21">
        <v>68691.578125</v>
      </c>
      <c r="X8181" s="21">
        <v>99</v>
      </c>
      <c r="Y8181" s="21">
        <v>42</v>
      </c>
      <c r="Z8181" s="21">
        <v>18</v>
      </c>
      <c r="AA8181" s="21">
        <v>80</v>
      </c>
    </row>
    <row r="8182" spans="1:27" hidden="1" x14ac:dyDescent="0.35">
      <c r="A8182">
        <v>824</v>
      </c>
      <c r="B8182" t="s">
        <v>132</v>
      </c>
      <c r="C8182">
        <v>0</v>
      </c>
      <c r="D8182" t="s">
        <v>2159</v>
      </c>
      <c r="E8182" t="s">
        <v>2160</v>
      </c>
      <c r="F8182" t="s">
        <v>111</v>
      </c>
      <c r="G8182" s="19">
        <v>1085</v>
      </c>
      <c r="H8182" s="19">
        <v>1022.8618</v>
      </c>
      <c r="I8182" s="19">
        <v>1215.5121999999999</v>
      </c>
      <c r="J8182" s="19">
        <v>1548.6349</v>
      </c>
      <c r="K8182" s="19">
        <v>763.76147000000003</v>
      </c>
      <c r="L8182" s="19">
        <v>1047.3252</v>
      </c>
      <c r="M8182" s="19">
        <v>647.82745</v>
      </c>
      <c r="N8182" s="19">
        <v>7330.9228999999996</v>
      </c>
      <c r="O8182" s="17">
        <f t="shared" si="1016"/>
        <v>13020</v>
      </c>
      <c r="P8182" s="18">
        <f t="shared" si="1017"/>
        <v>12274.3416</v>
      </c>
      <c r="Q8182" s="18">
        <f t="shared" si="1018"/>
        <v>14586.146399999998</v>
      </c>
      <c r="R8182" s="18">
        <f t="shared" si="1019"/>
        <v>18583.6188</v>
      </c>
      <c r="S8182" s="18">
        <f t="shared" si="1020"/>
        <v>9165.1376400000008</v>
      </c>
      <c r="T8182" s="18">
        <f t="shared" si="1021"/>
        <v>12567.902399999999</v>
      </c>
      <c r="U8182" s="18">
        <f t="shared" si="1022"/>
        <v>7773.9294</v>
      </c>
      <c r="V8182" s="18">
        <f t="shared" si="1023"/>
        <v>87971.074800000002</v>
      </c>
      <c r="W8182" s="21">
        <v>68691.578125</v>
      </c>
      <c r="X8182" s="21">
        <v>99</v>
      </c>
      <c r="Y8182" s="21">
        <v>42</v>
      </c>
      <c r="Z8182" s="21">
        <v>18</v>
      </c>
      <c r="AA8182" s="21">
        <v>80</v>
      </c>
    </row>
    <row r="8183" spans="1:27" x14ac:dyDescent="0.35">
      <c r="A8183">
        <v>439</v>
      </c>
      <c r="B8183" t="s">
        <v>215</v>
      </c>
      <c r="C8183">
        <v>0</v>
      </c>
      <c r="D8183" t="s">
        <v>1429</v>
      </c>
      <c r="E8183" t="s">
        <v>1430</v>
      </c>
      <c r="F8183" t="s">
        <v>10</v>
      </c>
      <c r="G8183" s="19">
        <v>547</v>
      </c>
      <c r="H8183" s="19">
        <v>264.56569999999999</v>
      </c>
      <c r="I8183" s="19">
        <v>927.64068999999995</v>
      </c>
      <c r="J8183" s="19">
        <v>430.89917000000003</v>
      </c>
      <c r="K8183" s="19">
        <v>294.06225999999998</v>
      </c>
      <c r="L8183" s="19">
        <v>0</v>
      </c>
      <c r="M8183" s="19">
        <v>472.10854999999998</v>
      </c>
      <c r="N8183" s="19">
        <v>2936.2764000000002</v>
      </c>
      <c r="O8183" s="17">
        <f t="shared" si="1016"/>
        <v>6564</v>
      </c>
      <c r="P8183" s="18">
        <f t="shared" si="1017"/>
        <v>3174.7883999999999</v>
      </c>
      <c r="Q8183" s="18">
        <f t="shared" si="1018"/>
        <v>11131.688279999998</v>
      </c>
      <c r="R8183" s="18">
        <f t="shared" si="1019"/>
        <v>5170.7900399999999</v>
      </c>
      <c r="S8183" s="18">
        <f t="shared" si="1020"/>
        <v>3528.74712</v>
      </c>
      <c r="T8183" s="18">
        <f t="shared" si="1021"/>
        <v>0</v>
      </c>
      <c r="U8183" s="18">
        <f t="shared" si="1022"/>
        <v>5665.3026</v>
      </c>
      <c r="V8183" s="18">
        <f t="shared" si="1023"/>
        <v>35235.316800000001</v>
      </c>
      <c r="W8183" s="21">
        <v>53103.3359375</v>
      </c>
      <c r="X8183" s="21">
        <v>159</v>
      </c>
      <c r="Y8183" s="21">
        <v>127</v>
      </c>
      <c r="Z8183" s="21">
        <v>73</v>
      </c>
      <c r="AA8183" s="21">
        <v>97</v>
      </c>
    </row>
    <row r="8184" spans="1:27" hidden="1" x14ac:dyDescent="0.35">
      <c r="A8184">
        <v>825</v>
      </c>
      <c r="B8184" t="s">
        <v>132</v>
      </c>
      <c r="C8184">
        <v>0</v>
      </c>
      <c r="D8184" t="s">
        <v>2189</v>
      </c>
      <c r="E8184" t="s">
        <v>2190</v>
      </c>
      <c r="F8184" t="s">
        <v>11</v>
      </c>
      <c r="G8184" s="19">
        <v>794</v>
      </c>
      <c r="H8184" s="19">
        <v>386.08292</v>
      </c>
      <c r="I8184" s="19">
        <v>1023.7288</v>
      </c>
      <c r="J8184" s="19">
        <v>613.37487999999996</v>
      </c>
      <c r="K8184" s="19">
        <v>427.59057999999999</v>
      </c>
      <c r="L8184" s="19">
        <v>594.03925000000004</v>
      </c>
      <c r="M8184" s="19">
        <v>552.51171999999997</v>
      </c>
      <c r="N8184" s="19">
        <v>4391.3280999999997</v>
      </c>
      <c r="O8184" s="17">
        <f t="shared" si="1016"/>
        <v>9528</v>
      </c>
      <c r="P8184" s="18">
        <f t="shared" si="1017"/>
        <v>4632.9950399999998</v>
      </c>
      <c r="Q8184" s="18">
        <f t="shared" si="1018"/>
        <v>12284.7456</v>
      </c>
      <c r="R8184" s="18">
        <f t="shared" si="1019"/>
        <v>7360.49856</v>
      </c>
      <c r="S8184" s="18">
        <f t="shared" si="1020"/>
        <v>5131.0869599999996</v>
      </c>
      <c r="T8184" s="18">
        <f t="shared" si="1021"/>
        <v>7128.4710000000005</v>
      </c>
      <c r="U8184" s="18">
        <f t="shared" si="1022"/>
        <v>6630.1406399999996</v>
      </c>
      <c r="V8184" s="18">
        <f t="shared" si="1023"/>
        <v>52695.9372</v>
      </c>
      <c r="W8184" s="21">
        <v>81017.6015625</v>
      </c>
      <c r="X8184" s="21">
        <v>99</v>
      </c>
      <c r="Y8184" s="21">
        <v>23</v>
      </c>
      <c r="Z8184" s="21">
        <v>85</v>
      </c>
      <c r="AA8184" s="21">
        <v>20</v>
      </c>
    </row>
    <row r="8185" spans="1:27" hidden="1" x14ac:dyDescent="0.35">
      <c r="A8185">
        <v>825</v>
      </c>
      <c r="B8185" t="s">
        <v>132</v>
      </c>
      <c r="C8185">
        <v>0</v>
      </c>
      <c r="D8185" t="s">
        <v>2189</v>
      </c>
      <c r="E8185" t="s">
        <v>2190</v>
      </c>
      <c r="F8185" t="s">
        <v>12</v>
      </c>
      <c r="G8185" s="19">
        <v>794</v>
      </c>
      <c r="H8185" s="19">
        <v>565.67596000000003</v>
      </c>
      <c r="I8185" s="19">
        <v>1092.6865</v>
      </c>
      <c r="J8185" s="19">
        <v>814.19232</v>
      </c>
      <c r="K8185" s="19">
        <v>492.66424999999998</v>
      </c>
      <c r="L8185" s="19">
        <v>894.01440000000002</v>
      </c>
      <c r="M8185" s="19">
        <v>560.98212000000001</v>
      </c>
      <c r="N8185" s="19">
        <v>5214.2157999999999</v>
      </c>
      <c r="O8185" s="17">
        <f t="shared" si="1016"/>
        <v>9528</v>
      </c>
      <c r="P8185" s="18">
        <f t="shared" si="1017"/>
        <v>6788.1115200000004</v>
      </c>
      <c r="Q8185" s="18">
        <f t="shared" si="1018"/>
        <v>13112.238000000001</v>
      </c>
      <c r="R8185" s="18">
        <f t="shared" si="1019"/>
        <v>9770.3078399999995</v>
      </c>
      <c r="S8185" s="18">
        <f t="shared" si="1020"/>
        <v>5911.9709999999995</v>
      </c>
      <c r="T8185" s="18">
        <f t="shared" si="1021"/>
        <v>10728.1728</v>
      </c>
      <c r="U8185" s="18">
        <f t="shared" si="1022"/>
        <v>6731.7854399999997</v>
      </c>
      <c r="V8185" s="18">
        <f t="shared" si="1023"/>
        <v>62570.589599999999</v>
      </c>
      <c r="W8185" s="21">
        <v>81017.6015625</v>
      </c>
      <c r="X8185" s="21">
        <v>99</v>
      </c>
      <c r="Y8185" s="21">
        <v>23</v>
      </c>
      <c r="Z8185" s="21">
        <v>85</v>
      </c>
      <c r="AA8185" s="21">
        <v>20</v>
      </c>
    </row>
    <row r="8186" spans="1:27" hidden="1" x14ac:dyDescent="0.35">
      <c r="A8186">
        <v>825</v>
      </c>
      <c r="B8186" t="s">
        <v>132</v>
      </c>
      <c r="C8186">
        <v>0</v>
      </c>
      <c r="D8186" t="s">
        <v>2189</v>
      </c>
      <c r="E8186" t="s">
        <v>2190</v>
      </c>
      <c r="F8186" t="s">
        <v>108</v>
      </c>
      <c r="G8186" s="19">
        <v>1034</v>
      </c>
      <c r="H8186" s="19">
        <v>754.63678000000004</v>
      </c>
      <c r="I8186" s="19">
        <v>1140.7201</v>
      </c>
      <c r="J8186" s="19">
        <v>1015.0097</v>
      </c>
      <c r="K8186" s="19">
        <v>648.09362999999996</v>
      </c>
      <c r="L8186" s="19">
        <v>986.31444999999997</v>
      </c>
      <c r="M8186" s="19">
        <v>716.28192000000001</v>
      </c>
      <c r="N8186" s="19">
        <v>6295.0565999999999</v>
      </c>
      <c r="O8186" s="17">
        <f t="shared" si="1016"/>
        <v>12408</v>
      </c>
      <c r="P8186" s="18">
        <f t="shared" si="1017"/>
        <v>9055.6413600000014</v>
      </c>
      <c r="Q8186" s="18">
        <f t="shared" si="1018"/>
        <v>13688.6412</v>
      </c>
      <c r="R8186" s="18">
        <f t="shared" si="1019"/>
        <v>12180.116399999999</v>
      </c>
      <c r="S8186" s="18">
        <f t="shared" si="1020"/>
        <v>7777.12356</v>
      </c>
      <c r="T8186" s="18">
        <f t="shared" si="1021"/>
        <v>11835.7734</v>
      </c>
      <c r="U8186" s="18">
        <f t="shared" si="1022"/>
        <v>8595.3830400000006</v>
      </c>
      <c r="V8186" s="18">
        <f t="shared" si="1023"/>
        <v>75540.679199999999</v>
      </c>
      <c r="W8186" s="21">
        <v>81017.6015625</v>
      </c>
      <c r="X8186" s="21">
        <v>99</v>
      </c>
      <c r="Y8186" s="21">
        <v>23</v>
      </c>
      <c r="Z8186" s="21">
        <v>85</v>
      </c>
      <c r="AA8186" s="21">
        <v>20</v>
      </c>
    </row>
    <row r="8187" spans="1:27" hidden="1" x14ac:dyDescent="0.35">
      <c r="A8187">
        <v>825</v>
      </c>
      <c r="B8187" t="s">
        <v>132</v>
      </c>
      <c r="C8187">
        <v>0</v>
      </c>
      <c r="D8187" t="s">
        <v>2189</v>
      </c>
      <c r="E8187" t="s">
        <v>2190</v>
      </c>
      <c r="F8187" t="s">
        <v>109</v>
      </c>
      <c r="G8187" s="19">
        <v>1034</v>
      </c>
      <c r="H8187" s="19">
        <v>923.72637999999995</v>
      </c>
      <c r="I8187" s="19">
        <v>1167.4087999999999</v>
      </c>
      <c r="J8187" s="19">
        <v>1215.8271</v>
      </c>
      <c r="K8187" s="19">
        <v>709.36144999999999</v>
      </c>
      <c r="L8187" s="19">
        <v>986.31444999999997</v>
      </c>
      <c r="M8187" s="19">
        <v>699.98437999999999</v>
      </c>
      <c r="N8187" s="19">
        <v>6736.6225999999997</v>
      </c>
      <c r="O8187" s="17">
        <f t="shared" si="1016"/>
        <v>12408</v>
      </c>
      <c r="P8187" s="18">
        <f t="shared" si="1017"/>
        <v>11084.716559999999</v>
      </c>
      <c r="Q8187" s="18">
        <f t="shared" si="1018"/>
        <v>14008.905599999998</v>
      </c>
      <c r="R8187" s="18">
        <f t="shared" si="1019"/>
        <v>14589.9252</v>
      </c>
      <c r="S8187" s="18">
        <f t="shared" si="1020"/>
        <v>8512.3374000000003</v>
      </c>
      <c r="T8187" s="18">
        <f t="shared" si="1021"/>
        <v>11835.7734</v>
      </c>
      <c r="U8187" s="18">
        <f t="shared" si="1022"/>
        <v>8399.8125600000003</v>
      </c>
      <c r="V8187" s="18">
        <f t="shared" si="1023"/>
        <v>80839.4712</v>
      </c>
      <c r="W8187" s="21">
        <v>81017.6015625</v>
      </c>
      <c r="X8187" s="21">
        <v>99</v>
      </c>
      <c r="Y8187" s="21">
        <v>23</v>
      </c>
      <c r="Z8187" s="21">
        <v>85</v>
      </c>
      <c r="AA8187" s="21">
        <v>20</v>
      </c>
    </row>
    <row r="8188" spans="1:27" hidden="1" x14ac:dyDescent="0.35">
      <c r="A8188">
        <v>825</v>
      </c>
      <c r="B8188" t="s">
        <v>132</v>
      </c>
      <c r="C8188">
        <v>0</v>
      </c>
      <c r="D8188" t="s">
        <v>2189</v>
      </c>
      <c r="E8188" t="s">
        <v>2190</v>
      </c>
      <c r="F8188" t="s">
        <v>13</v>
      </c>
      <c r="G8188" s="19">
        <v>602</v>
      </c>
      <c r="H8188" s="19">
        <v>480.28185999999999</v>
      </c>
      <c r="I8188" s="19">
        <v>1137.9557</v>
      </c>
      <c r="J8188" s="19">
        <v>825.11499000000003</v>
      </c>
      <c r="K8188" s="19">
        <v>392.15341000000001</v>
      </c>
      <c r="L8188" s="19">
        <v>0</v>
      </c>
      <c r="M8188" s="19">
        <v>552.79363999999998</v>
      </c>
      <c r="N8188" s="19">
        <v>3990.2995999999998</v>
      </c>
      <c r="O8188" s="17">
        <f t="shared" si="1016"/>
        <v>7224</v>
      </c>
      <c r="P8188" s="18">
        <f t="shared" si="1017"/>
        <v>5763.3823199999997</v>
      </c>
      <c r="Q8188" s="18">
        <f t="shared" si="1018"/>
        <v>13655.4684</v>
      </c>
      <c r="R8188" s="18">
        <f t="shared" si="1019"/>
        <v>9901.3798800000004</v>
      </c>
      <c r="S8188" s="18">
        <f t="shared" si="1020"/>
        <v>4705.8409200000006</v>
      </c>
      <c r="T8188" s="18">
        <f t="shared" si="1021"/>
        <v>0</v>
      </c>
      <c r="U8188" s="18">
        <f t="shared" si="1022"/>
        <v>6633.5236800000002</v>
      </c>
      <c r="V8188" s="18">
        <f t="shared" si="1023"/>
        <v>47883.595199999996</v>
      </c>
      <c r="W8188" s="21">
        <v>81017.6015625</v>
      </c>
      <c r="X8188" s="21">
        <v>99</v>
      </c>
      <c r="Y8188" s="21">
        <v>23</v>
      </c>
      <c r="Z8188" s="21">
        <v>85</v>
      </c>
      <c r="AA8188" s="21">
        <v>20</v>
      </c>
    </row>
    <row r="8189" spans="1:27" hidden="1" x14ac:dyDescent="0.35">
      <c r="A8189">
        <v>825</v>
      </c>
      <c r="B8189" t="s">
        <v>132</v>
      </c>
      <c r="C8189">
        <v>0</v>
      </c>
      <c r="D8189" t="s">
        <v>2189</v>
      </c>
      <c r="E8189" t="s">
        <v>2190</v>
      </c>
      <c r="F8189" t="s">
        <v>14</v>
      </c>
      <c r="G8189" s="19">
        <v>794</v>
      </c>
      <c r="H8189" s="19">
        <v>597.75909000000001</v>
      </c>
      <c r="I8189" s="19">
        <v>1202.7843</v>
      </c>
      <c r="J8189" s="19">
        <v>1025.9323999999999</v>
      </c>
      <c r="K8189" s="19">
        <v>504.28917999999999</v>
      </c>
      <c r="L8189" s="19">
        <v>594.03925000000004</v>
      </c>
      <c r="M8189" s="19">
        <v>681.45343000000003</v>
      </c>
      <c r="N8189" s="19">
        <v>5400.2578000000003</v>
      </c>
      <c r="O8189" s="17">
        <f t="shared" si="1016"/>
        <v>9528</v>
      </c>
      <c r="P8189" s="18">
        <f t="shared" si="1017"/>
        <v>7173.1090800000002</v>
      </c>
      <c r="Q8189" s="18">
        <f t="shared" si="1018"/>
        <v>14433.411599999999</v>
      </c>
      <c r="R8189" s="18">
        <f t="shared" si="1019"/>
        <v>12311.1888</v>
      </c>
      <c r="S8189" s="18">
        <f t="shared" si="1020"/>
        <v>6051.4701599999999</v>
      </c>
      <c r="T8189" s="18">
        <f t="shared" si="1021"/>
        <v>7128.4710000000005</v>
      </c>
      <c r="U8189" s="18">
        <f t="shared" si="1022"/>
        <v>8177.4411600000003</v>
      </c>
      <c r="V8189" s="18">
        <f t="shared" si="1023"/>
        <v>64803.093600000007</v>
      </c>
      <c r="W8189" s="21">
        <v>81017.6015625</v>
      </c>
      <c r="X8189" s="21">
        <v>99</v>
      </c>
      <c r="Y8189" s="21">
        <v>23</v>
      </c>
      <c r="Z8189" s="21">
        <v>85</v>
      </c>
      <c r="AA8189" s="21">
        <v>20</v>
      </c>
    </row>
    <row r="8190" spans="1:27" hidden="1" x14ac:dyDescent="0.35">
      <c r="A8190">
        <v>825</v>
      </c>
      <c r="B8190" t="s">
        <v>132</v>
      </c>
      <c r="C8190">
        <v>0</v>
      </c>
      <c r="D8190" t="s">
        <v>2189</v>
      </c>
      <c r="E8190" t="s">
        <v>2190</v>
      </c>
      <c r="F8190" t="s">
        <v>15</v>
      </c>
      <c r="G8190" s="19">
        <v>794</v>
      </c>
      <c r="H8190" s="19">
        <v>757.04900999999995</v>
      </c>
      <c r="I8190" s="19">
        <v>1248.0962999999999</v>
      </c>
      <c r="J8190" s="19">
        <v>1226.7498000000001</v>
      </c>
      <c r="K8190" s="19">
        <v>562.00622999999996</v>
      </c>
      <c r="L8190" s="19">
        <v>894.01440000000002</v>
      </c>
      <c r="M8190" s="19">
        <v>668.61590999999999</v>
      </c>
      <c r="N8190" s="19">
        <v>6150.5316999999995</v>
      </c>
      <c r="O8190" s="17">
        <f t="shared" si="1016"/>
        <v>9528</v>
      </c>
      <c r="P8190" s="18">
        <f t="shared" si="1017"/>
        <v>9084.5881200000003</v>
      </c>
      <c r="Q8190" s="18">
        <f t="shared" si="1018"/>
        <v>14977.155599999998</v>
      </c>
      <c r="R8190" s="18">
        <f t="shared" si="1019"/>
        <v>14720.997600000001</v>
      </c>
      <c r="S8190" s="18">
        <f t="shared" si="1020"/>
        <v>6744.0747599999995</v>
      </c>
      <c r="T8190" s="18">
        <f t="shared" si="1021"/>
        <v>10728.1728</v>
      </c>
      <c r="U8190" s="18">
        <f t="shared" si="1022"/>
        <v>8023.3909199999998</v>
      </c>
      <c r="V8190" s="18">
        <f t="shared" si="1023"/>
        <v>73806.380399999995</v>
      </c>
      <c r="W8190" s="21">
        <v>81017.6015625</v>
      </c>
      <c r="X8190" s="21">
        <v>99</v>
      </c>
      <c r="Y8190" s="21">
        <v>23</v>
      </c>
      <c r="Z8190" s="21">
        <v>85</v>
      </c>
      <c r="AA8190" s="21">
        <v>20</v>
      </c>
    </row>
    <row r="8191" spans="1:27" hidden="1" x14ac:dyDescent="0.35">
      <c r="A8191">
        <v>825</v>
      </c>
      <c r="B8191" t="s">
        <v>132</v>
      </c>
      <c r="C8191">
        <v>0</v>
      </c>
      <c r="D8191" t="s">
        <v>2189</v>
      </c>
      <c r="E8191" t="s">
        <v>2190</v>
      </c>
      <c r="F8191" t="s">
        <v>110</v>
      </c>
      <c r="G8191" s="19">
        <v>1034</v>
      </c>
      <c r="H8191" s="19">
        <v>924.29931999999997</v>
      </c>
      <c r="I8191" s="19">
        <v>1272.8652</v>
      </c>
      <c r="J8191" s="19">
        <v>1427.5672999999999</v>
      </c>
      <c r="K8191" s="19">
        <v>709.56908999999996</v>
      </c>
      <c r="L8191" s="19">
        <v>986.31444999999997</v>
      </c>
      <c r="M8191" s="19">
        <v>737.11981000000003</v>
      </c>
      <c r="N8191" s="19">
        <v>7091.7353999999996</v>
      </c>
      <c r="O8191" s="17">
        <f t="shared" si="1016"/>
        <v>12408</v>
      </c>
      <c r="P8191" s="18">
        <f t="shared" si="1017"/>
        <v>11091.591839999999</v>
      </c>
      <c r="Q8191" s="18">
        <f t="shared" si="1018"/>
        <v>15274.382399999999</v>
      </c>
      <c r="R8191" s="18">
        <f t="shared" si="1019"/>
        <v>17130.8076</v>
      </c>
      <c r="S8191" s="18">
        <f t="shared" si="1020"/>
        <v>8514.8290799999995</v>
      </c>
      <c r="T8191" s="18">
        <f t="shared" si="1021"/>
        <v>11835.7734</v>
      </c>
      <c r="U8191" s="18">
        <f t="shared" si="1022"/>
        <v>8845.4377199999999</v>
      </c>
      <c r="V8191" s="18">
        <f t="shared" si="1023"/>
        <v>85100.824800000002</v>
      </c>
      <c r="W8191" s="21">
        <v>81017.6015625</v>
      </c>
      <c r="X8191" s="21">
        <v>99</v>
      </c>
      <c r="Y8191" s="21">
        <v>23</v>
      </c>
      <c r="Z8191" s="21">
        <v>85</v>
      </c>
      <c r="AA8191" s="21">
        <v>20</v>
      </c>
    </row>
    <row r="8192" spans="1:27" hidden="1" x14ac:dyDescent="0.35">
      <c r="A8192">
        <v>825</v>
      </c>
      <c r="B8192" t="s">
        <v>132</v>
      </c>
      <c r="C8192">
        <v>0</v>
      </c>
      <c r="D8192" t="s">
        <v>2189</v>
      </c>
      <c r="E8192" t="s">
        <v>2190</v>
      </c>
      <c r="F8192" t="s">
        <v>111</v>
      </c>
      <c r="G8192" s="19">
        <v>1034</v>
      </c>
      <c r="H8192" s="19">
        <v>1131.1207999999999</v>
      </c>
      <c r="I8192" s="19">
        <v>1333.3806</v>
      </c>
      <c r="J8192" s="19">
        <v>1628.3846000000001</v>
      </c>
      <c r="K8192" s="19">
        <v>784.50867000000005</v>
      </c>
      <c r="L8192" s="19">
        <v>986.31444999999997</v>
      </c>
      <c r="M8192" s="19">
        <v>710.49805000000003</v>
      </c>
      <c r="N8192" s="19">
        <v>7608.2070000000003</v>
      </c>
      <c r="O8192" s="17">
        <f t="shared" si="1016"/>
        <v>12408</v>
      </c>
      <c r="P8192" s="18">
        <f t="shared" si="1017"/>
        <v>13573.4496</v>
      </c>
      <c r="Q8192" s="18">
        <f t="shared" si="1018"/>
        <v>16000.5672</v>
      </c>
      <c r="R8192" s="18">
        <f t="shared" si="1019"/>
        <v>19540.6152</v>
      </c>
      <c r="S8192" s="18">
        <f t="shared" si="1020"/>
        <v>9414.1040400000002</v>
      </c>
      <c r="T8192" s="18">
        <f t="shared" si="1021"/>
        <v>11835.7734</v>
      </c>
      <c r="U8192" s="18">
        <f t="shared" si="1022"/>
        <v>8525.9766</v>
      </c>
      <c r="V8192" s="18">
        <f t="shared" si="1023"/>
        <v>91298.483999999997</v>
      </c>
      <c r="W8192" s="21">
        <v>81017.6015625</v>
      </c>
      <c r="X8192" s="21">
        <v>99</v>
      </c>
      <c r="Y8192" s="21">
        <v>23</v>
      </c>
      <c r="Z8192" s="21">
        <v>85</v>
      </c>
      <c r="AA8192" s="21">
        <v>20</v>
      </c>
    </row>
    <row r="8193" spans="1:27" x14ac:dyDescent="0.35">
      <c r="A8193">
        <v>3091</v>
      </c>
      <c r="B8193" t="s">
        <v>185</v>
      </c>
      <c r="C8193">
        <v>0</v>
      </c>
      <c r="D8193" t="s">
        <v>2205</v>
      </c>
      <c r="E8193" t="s">
        <v>2206</v>
      </c>
      <c r="F8193" t="s">
        <v>10</v>
      </c>
      <c r="G8193" s="19">
        <v>662</v>
      </c>
      <c r="H8193" s="19">
        <v>307.79538000000002</v>
      </c>
      <c r="I8193" s="19">
        <v>930.68164000000002</v>
      </c>
      <c r="J8193" s="19">
        <v>415.5575</v>
      </c>
      <c r="K8193" s="19">
        <v>351.39510999999999</v>
      </c>
      <c r="L8193" s="19">
        <v>0</v>
      </c>
      <c r="M8193" s="19">
        <v>489.39713</v>
      </c>
      <c r="N8193" s="19">
        <v>3156.8267000000001</v>
      </c>
      <c r="O8193" s="17">
        <f t="shared" si="1016"/>
        <v>7944</v>
      </c>
      <c r="P8193" s="18">
        <f t="shared" si="1017"/>
        <v>3693.5445600000003</v>
      </c>
      <c r="Q8193" s="18">
        <f t="shared" si="1018"/>
        <v>11168.179680000001</v>
      </c>
      <c r="R8193" s="18">
        <f t="shared" si="1019"/>
        <v>4986.6900000000005</v>
      </c>
      <c r="S8193" s="18">
        <f t="shared" si="1020"/>
        <v>4216.7413200000001</v>
      </c>
      <c r="T8193" s="18">
        <f t="shared" si="1021"/>
        <v>0</v>
      </c>
      <c r="U8193" s="18">
        <f t="shared" si="1022"/>
        <v>5872.7655599999998</v>
      </c>
      <c r="V8193" s="18">
        <f t="shared" si="1023"/>
        <v>37881.920400000003</v>
      </c>
      <c r="W8193" s="21">
        <v>76052.8984375</v>
      </c>
      <c r="X8193" s="21">
        <v>72</v>
      </c>
      <c r="Y8193" s="21">
        <v>25</v>
      </c>
      <c r="Z8193" s="21">
        <v>37</v>
      </c>
      <c r="AA8193" s="21">
        <v>26</v>
      </c>
    </row>
    <row r="8194" spans="1:27" hidden="1" x14ac:dyDescent="0.35">
      <c r="A8194">
        <v>826</v>
      </c>
      <c r="B8194" t="s">
        <v>132</v>
      </c>
      <c r="C8194">
        <v>1</v>
      </c>
      <c r="D8194" t="s">
        <v>2207</v>
      </c>
      <c r="E8194" t="s">
        <v>2208</v>
      </c>
      <c r="F8194" t="s">
        <v>11</v>
      </c>
      <c r="G8194" s="19">
        <v>806</v>
      </c>
      <c r="H8194" s="19">
        <v>378.43774000000002</v>
      </c>
      <c r="I8194" s="19">
        <v>890.69226000000003</v>
      </c>
      <c r="J8194" s="19">
        <v>589.55993999999998</v>
      </c>
      <c r="K8194" s="19">
        <v>429.16852</v>
      </c>
      <c r="L8194" s="19">
        <v>762.19965000000002</v>
      </c>
      <c r="M8194" s="19">
        <v>557.47949000000006</v>
      </c>
      <c r="N8194" s="19">
        <v>4413.5375999999997</v>
      </c>
      <c r="O8194" s="17">
        <f t="shared" si="1016"/>
        <v>9672</v>
      </c>
      <c r="P8194" s="18">
        <f t="shared" si="1017"/>
        <v>4541.25288</v>
      </c>
      <c r="Q8194" s="18">
        <f t="shared" si="1018"/>
        <v>10688.307120000001</v>
      </c>
      <c r="R8194" s="18">
        <f t="shared" si="1019"/>
        <v>7074.7192799999993</v>
      </c>
      <c r="S8194" s="18">
        <f t="shared" si="1020"/>
        <v>5150.0222400000002</v>
      </c>
      <c r="T8194" s="18">
        <f t="shared" si="1021"/>
        <v>9146.3958000000002</v>
      </c>
      <c r="U8194" s="18">
        <f t="shared" si="1022"/>
        <v>6689.7538800000002</v>
      </c>
      <c r="V8194" s="18">
        <f t="shared" si="1023"/>
        <v>52962.451199999996</v>
      </c>
      <c r="W8194" s="21">
        <v>81791.828125</v>
      </c>
      <c r="X8194" s="21">
        <v>99</v>
      </c>
      <c r="Y8194" s="21">
        <v>17</v>
      </c>
      <c r="Z8194" s="21">
        <v>75</v>
      </c>
      <c r="AA8194" s="21">
        <v>19</v>
      </c>
    </row>
    <row r="8195" spans="1:27" hidden="1" x14ac:dyDescent="0.35">
      <c r="A8195">
        <v>826</v>
      </c>
      <c r="B8195" t="s">
        <v>132</v>
      </c>
      <c r="C8195">
        <v>1</v>
      </c>
      <c r="D8195" t="s">
        <v>2207</v>
      </c>
      <c r="E8195" t="s">
        <v>2208</v>
      </c>
      <c r="F8195" t="s">
        <v>12</v>
      </c>
      <c r="G8195" s="19">
        <v>806</v>
      </c>
      <c r="H8195" s="19">
        <v>554.47455000000002</v>
      </c>
      <c r="I8195" s="19">
        <v>1007.4934</v>
      </c>
      <c r="J8195" s="19">
        <v>796.00744999999995</v>
      </c>
      <c r="K8195" s="19">
        <v>492.95361000000003</v>
      </c>
      <c r="L8195" s="19">
        <v>1172.6298999999999</v>
      </c>
      <c r="M8195" s="19">
        <v>614.53778</v>
      </c>
      <c r="N8195" s="19">
        <v>5444.0967000000001</v>
      </c>
      <c r="O8195" s="17">
        <f t="shared" ref="O8195:O8258" si="1024">G8195*12</f>
        <v>9672</v>
      </c>
      <c r="P8195" s="18">
        <f t="shared" ref="P8195:P8258" si="1025">H8195*12</f>
        <v>6653.6946000000007</v>
      </c>
      <c r="Q8195" s="18">
        <f t="shared" ref="Q8195:Q8258" si="1026">I8195*12</f>
        <v>12089.9208</v>
      </c>
      <c r="R8195" s="18">
        <f t="shared" ref="R8195:R8258" si="1027">J8195*12</f>
        <v>9552.0893999999989</v>
      </c>
      <c r="S8195" s="18">
        <f t="shared" ref="S8195:S8258" si="1028">K8195*12</f>
        <v>5915.4433200000003</v>
      </c>
      <c r="T8195" s="18">
        <f t="shared" ref="T8195:T8258" si="1029">L8195*12</f>
        <v>14071.558799999999</v>
      </c>
      <c r="U8195" s="18">
        <f t="shared" ref="U8195:U8258" si="1030">M8195*12</f>
        <v>7374.4533599999995</v>
      </c>
      <c r="V8195" s="18">
        <f t="shared" ref="V8195:V8258" si="1031">N8195*12</f>
        <v>65329.160400000001</v>
      </c>
      <c r="W8195" s="21">
        <v>81791.828125</v>
      </c>
      <c r="X8195" s="21">
        <v>99</v>
      </c>
      <c r="Y8195" s="21">
        <v>17</v>
      </c>
      <c r="Z8195" s="21">
        <v>75</v>
      </c>
      <c r="AA8195" s="21">
        <v>19</v>
      </c>
    </row>
    <row r="8196" spans="1:27" hidden="1" x14ac:dyDescent="0.35">
      <c r="A8196">
        <v>826</v>
      </c>
      <c r="B8196" t="s">
        <v>132</v>
      </c>
      <c r="C8196">
        <v>1</v>
      </c>
      <c r="D8196" t="s">
        <v>2207</v>
      </c>
      <c r="E8196" t="s">
        <v>2208</v>
      </c>
      <c r="F8196" t="s">
        <v>108</v>
      </c>
      <c r="G8196" s="19">
        <v>1065</v>
      </c>
      <c r="H8196" s="19">
        <v>739.69353999999998</v>
      </c>
      <c r="I8196" s="19">
        <v>1065.5275999999999</v>
      </c>
      <c r="J8196" s="19">
        <v>1002.455</v>
      </c>
      <c r="K8196" s="19">
        <v>653.91168000000005</v>
      </c>
      <c r="L8196" s="19">
        <v>1298.9160999999999</v>
      </c>
      <c r="M8196" s="19">
        <v>818.875</v>
      </c>
      <c r="N8196" s="19">
        <v>6644.3788999999997</v>
      </c>
      <c r="O8196" s="17">
        <f t="shared" si="1024"/>
        <v>12780</v>
      </c>
      <c r="P8196" s="18">
        <f t="shared" si="1025"/>
        <v>8876.3224799999989</v>
      </c>
      <c r="Q8196" s="18">
        <f t="shared" si="1026"/>
        <v>12786.331199999999</v>
      </c>
      <c r="R8196" s="18">
        <f t="shared" si="1027"/>
        <v>12029.460000000001</v>
      </c>
      <c r="S8196" s="18">
        <f t="shared" si="1028"/>
        <v>7846.9401600000001</v>
      </c>
      <c r="T8196" s="18">
        <f t="shared" si="1029"/>
        <v>15586.993199999999</v>
      </c>
      <c r="U8196" s="18">
        <f t="shared" si="1030"/>
        <v>9826.5</v>
      </c>
      <c r="V8196" s="18">
        <f t="shared" si="1031"/>
        <v>79732.546799999996</v>
      </c>
      <c r="W8196" s="21">
        <v>81791.828125</v>
      </c>
      <c r="X8196" s="21">
        <v>99</v>
      </c>
      <c r="Y8196" s="21">
        <v>17</v>
      </c>
      <c r="Z8196" s="21">
        <v>75</v>
      </c>
      <c r="AA8196" s="21">
        <v>19</v>
      </c>
    </row>
    <row r="8197" spans="1:27" hidden="1" x14ac:dyDescent="0.35">
      <c r="A8197">
        <v>826</v>
      </c>
      <c r="B8197" t="s">
        <v>132</v>
      </c>
      <c r="C8197">
        <v>1</v>
      </c>
      <c r="D8197" t="s">
        <v>2207</v>
      </c>
      <c r="E8197" t="s">
        <v>2208</v>
      </c>
      <c r="F8197" t="s">
        <v>109</v>
      </c>
      <c r="G8197" s="19">
        <v>1065</v>
      </c>
      <c r="H8197" s="19">
        <v>905.43488000000002</v>
      </c>
      <c r="I8197" s="19">
        <v>1102.5906</v>
      </c>
      <c r="J8197" s="19">
        <v>1208.9024999999999</v>
      </c>
      <c r="K8197" s="19">
        <v>713.96624999999995</v>
      </c>
      <c r="L8197" s="19">
        <v>1298.9160999999999</v>
      </c>
      <c r="M8197" s="19">
        <v>824.87238000000002</v>
      </c>
      <c r="N8197" s="19">
        <v>7119.6826000000001</v>
      </c>
      <c r="O8197" s="17">
        <f t="shared" si="1024"/>
        <v>12780</v>
      </c>
      <c r="P8197" s="18">
        <f t="shared" si="1025"/>
        <v>10865.218560000001</v>
      </c>
      <c r="Q8197" s="18">
        <f t="shared" si="1026"/>
        <v>13231.0872</v>
      </c>
      <c r="R8197" s="18">
        <f t="shared" si="1027"/>
        <v>14506.829999999998</v>
      </c>
      <c r="S8197" s="18">
        <f t="shared" si="1028"/>
        <v>8567.5949999999993</v>
      </c>
      <c r="T8197" s="18">
        <f t="shared" si="1029"/>
        <v>15586.993199999999</v>
      </c>
      <c r="U8197" s="18">
        <f t="shared" si="1030"/>
        <v>9898.4685600000012</v>
      </c>
      <c r="V8197" s="18">
        <f t="shared" si="1031"/>
        <v>85436.191200000001</v>
      </c>
      <c r="W8197" s="21">
        <v>81791.828125</v>
      </c>
      <c r="X8197" s="21">
        <v>99</v>
      </c>
      <c r="Y8197" s="21">
        <v>17</v>
      </c>
      <c r="Z8197" s="21">
        <v>75</v>
      </c>
      <c r="AA8197" s="21">
        <v>19</v>
      </c>
    </row>
    <row r="8198" spans="1:27" hidden="1" x14ac:dyDescent="0.35">
      <c r="A8198">
        <v>826</v>
      </c>
      <c r="B8198" t="s">
        <v>132</v>
      </c>
      <c r="C8198">
        <v>1</v>
      </c>
      <c r="D8198" t="s">
        <v>2207</v>
      </c>
      <c r="E8198" t="s">
        <v>2208</v>
      </c>
      <c r="F8198" t="s">
        <v>13</v>
      </c>
      <c r="G8198" s="19">
        <v>612</v>
      </c>
      <c r="H8198" s="19">
        <v>470.77136000000002</v>
      </c>
      <c r="I8198" s="19">
        <v>1000.0687</v>
      </c>
      <c r="J8198" s="19">
        <v>766.22497999999996</v>
      </c>
      <c r="K8198" s="19">
        <v>392.33078</v>
      </c>
      <c r="L8198" s="19">
        <v>0</v>
      </c>
      <c r="M8198" s="19">
        <v>501.93358999999998</v>
      </c>
      <c r="N8198" s="19">
        <v>3743.3292999999999</v>
      </c>
      <c r="O8198" s="17">
        <f t="shared" si="1024"/>
        <v>7344</v>
      </c>
      <c r="P8198" s="18">
        <f t="shared" si="1025"/>
        <v>5649.2563200000004</v>
      </c>
      <c r="Q8198" s="18">
        <f t="shared" si="1026"/>
        <v>12000.824400000001</v>
      </c>
      <c r="R8198" s="18">
        <f t="shared" si="1027"/>
        <v>9194.6997599999995</v>
      </c>
      <c r="S8198" s="18">
        <f t="shared" si="1028"/>
        <v>4707.9693600000001</v>
      </c>
      <c r="T8198" s="18">
        <f t="shared" si="1029"/>
        <v>0</v>
      </c>
      <c r="U8198" s="18">
        <f t="shared" si="1030"/>
        <v>6023.2030799999993</v>
      </c>
      <c r="V8198" s="18">
        <f t="shared" si="1031"/>
        <v>44919.9516</v>
      </c>
      <c r="W8198" s="21">
        <v>81791.828125</v>
      </c>
      <c r="X8198" s="21">
        <v>99</v>
      </c>
      <c r="Y8198" s="21">
        <v>17</v>
      </c>
      <c r="Z8198" s="21">
        <v>75</v>
      </c>
      <c r="AA8198" s="21">
        <v>19</v>
      </c>
    </row>
    <row r="8199" spans="1:27" hidden="1" x14ac:dyDescent="0.35">
      <c r="A8199">
        <v>826</v>
      </c>
      <c r="B8199" t="s">
        <v>132</v>
      </c>
      <c r="C8199">
        <v>1</v>
      </c>
      <c r="D8199" t="s">
        <v>2207</v>
      </c>
      <c r="E8199" t="s">
        <v>2208</v>
      </c>
      <c r="F8199" t="s">
        <v>14</v>
      </c>
      <c r="G8199" s="19">
        <v>806</v>
      </c>
      <c r="H8199" s="19">
        <v>585.92236000000003</v>
      </c>
      <c r="I8199" s="19">
        <v>1119.6533999999999</v>
      </c>
      <c r="J8199" s="19">
        <v>972.67249000000004</v>
      </c>
      <c r="K8199" s="19">
        <v>504.34836000000001</v>
      </c>
      <c r="L8199" s="19">
        <v>762.19965000000002</v>
      </c>
      <c r="M8199" s="19">
        <v>690.28057999999999</v>
      </c>
      <c r="N8199" s="19">
        <v>5441.0766999999996</v>
      </c>
      <c r="O8199" s="17">
        <f t="shared" si="1024"/>
        <v>9672</v>
      </c>
      <c r="P8199" s="18">
        <f t="shared" si="1025"/>
        <v>7031.0683200000003</v>
      </c>
      <c r="Q8199" s="18">
        <f t="shared" si="1026"/>
        <v>13435.840799999998</v>
      </c>
      <c r="R8199" s="18">
        <f t="shared" si="1027"/>
        <v>11672.069880000001</v>
      </c>
      <c r="S8199" s="18">
        <f t="shared" si="1028"/>
        <v>6052.1803200000004</v>
      </c>
      <c r="T8199" s="18">
        <f t="shared" si="1029"/>
        <v>9146.3958000000002</v>
      </c>
      <c r="U8199" s="18">
        <f t="shared" si="1030"/>
        <v>8283.3669599999994</v>
      </c>
      <c r="V8199" s="18">
        <f t="shared" si="1031"/>
        <v>65292.920399999995</v>
      </c>
      <c r="W8199" s="21">
        <v>81791.828125</v>
      </c>
      <c r="X8199" s="21">
        <v>99</v>
      </c>
      <c r="Y8199" s="21">
        <v>17</v>
      </c>
      <c r="Z8199" s="21">
        <v>75</v>
      </c>
      <c r="AA8199" s="21">
        <v>19</v>
      </c>
    </row>
    <row r="8200" spans="1:27" hidden="1" x14ac:dyDescent="0.35">
      <c r="A8200">
        <v>826</v>
      </c>
      <c r="B8200" t="s">
        <v>132</v>
      </c>
      <c r="C8200">
        <v>1</v>
      </c>
      <c r="D8200" t="s">
        <v>2207</v>
      </c>
      <c r="E8200" t="s">
        <v>2208</v>
      </c>
      <c r="F8200" t="s">
        <v>15</v>
      </c>
      <c r="G8200" s="19">
        <v>806</v>
      </c>
      <c r="H8200" s="19">
        <v>742.05804000000001</v>
      </c>
      <c r="I8200" s="19">
        <v>1175.0817</v>
      </c>
      <c r="J8200" s="19">
        <v>1179.1198999999999</v>
      </c>
      <c r="K8200" s="19">
        <v>560.92249000000004</v>
      </c>
      <c r="L8200" s="19">
        <v>1172.6298999999999</v>
      </c>
      <c r="M8200" s="19">
        <v>712.08722</v>
      </c>
      <c r="N8200" s="19">
        <v>6347.8994000000002</v>
      </c>
      <c r="O8200" s="17">
        <f t="shared" si="1024"/>
        <v>9672</v>
      </c>
      <c r="P8200" s="18">
        <f t="shared" si="1025"/>
        <v>8904.6964800000005</v>
      </c>
      <c r="Q8200" s="18">
        <f t="shared" si="1026"/>
        <v>14100.9804</v>
      </c>
      <c r="R8200" s="18">
        <f t="shared" si="1027"/>
        <v>14149.4388</v>
      </c>
      <c r="S8200" s="18">
        <f t="shared" si="1028"/>
        <v>6731.0698800000009</v>
      </c>
      <c r="T8200" s="18">
        <f t="shared" si="1029"/>
        <v>14071.558799999999</v>
      </c>
      <c r="U8200" s="18">
        <f t="shared" si="1030"/>
        <v>8545.0466400000005</v>
      </c>
      <c r="V8200" s="18">
        <f t="shared" si="1031"/>
        <v>76174.792799999996</v>
      </c>
      <c r="W8200" s="21">
        <v>81791.828125</v>
      </c>
      <c r="X8200" s="21">
        <v>99</v>
      </c>
      <c r="Y8200" s="21">
        <v>17</v>
      </c>
      <c r="Z8200" s="21">
        <v>75</v>
      </c>
      <c r="AA8200" s="21">
        <v>19</v>
      </c>
    </row>
    <row r="8201" spans="1:27" hidden="1" x14ac:dyDescent="0.35">
      <c r="A8201">
        <v>826</v>
      </c>
      <c r="B8201" t="s">
        <v>132</v>
      </c>
      <c r="C8201">
        <v>1</v>
      </c>
      <c r="D8201" t="s">
        <v>2207</v>
      </c>
      <c r="E8201" t="s">
        <v>2208</v>
      </c>
      <c r="F8201" t="s">
        <v>110</v>
      </c>
      <c r="G8201" s="19">
        <v>1065</v>
      </c>
      <c r="H8201" s="19">
        <v>905.99652000000003</v>
      </c>
      <c r="I8201" s="19">
        <v>1210.3143</v>
      </c>
      <c r="J8201" s="19">
        <v>1385.5675000000001</v>
      </c>
      <c r="K8201" s="19">
        <v>714.16980000000001</v>
      </c>
      <c r="L8201" s="19">
        <v>1298.9160999999999</v>
      </c>
      <c r="M8201" s="19">
        <v>801.50780999999995</v>
      </c>
      <c r="N8201" s="19">
        <v>7381.4722000000002</v>
      </c>
      <c r="O8201" s="17">
        <f t="shared" si="1024"/>
        <v>12780</v>
      </c>
      <c r="P8201" s="18">
        <f t="shared" si="1025"/>
        <v>10871.95824</v>
      </c>
      <c r="Q8201" s="18">
        <f t="shared" si="1026"/>
        <v>14523.7716</v>
      </c>
      <c r="R8201" s="18">
        <f t="shared" si="1027"/>
        <v>16626.810000000001</v>
      </c>
      <c r="S8201" s="18">
        <f t="shared" si="1028"/>
        <v>8570.0375999999997</v>
      </c>
      <c r="T8201" s="18">
        <f t="shared" si="1029"/>
        <v>15586.993199999999</v>
      </c>
      <c r="U8201" s="18">
        <f t="shared" si="1030"/>
        <v>9618.0937199999989</v>
      </c>
      <c r="V8201" s="18">
        <f t="shared" si="1031"/>
        <v>88577.666400000002</v>
      </c>
      <c r="W8201" s="21">
        <v>81791.828125</v>
      </c>
      <c r="X8201" s="21">
        <v>99</v>
      </c>
      <c r="Y8201" s="21">
        <v>17</v>
      </c>
      <c r="Z8201" s="21">
        <v>75</v>
      </c>
      <c r="AA8201" s="21">
        <v>19</v>
      </c>
    </row>
    <row r="8202" spans="1:27" hidden="1" x14ac:dyDescent="0.35">
      <c r="A8202">
        <v>826</v>
      </c>
      <c r="B8202" t="s">
        <v>132</v>
      </c>
      <c r="C8202">
        <v>1</v>
      </c>
      <c r="D8202" t="s">
        <v>2207</v>
      </c>
      <c r="E8202" t="s">
        <v>2208</v>
      </c>
      <c r="F8202" t="s">
        <v>111</v>
      </c>
      <c r="G8202" s="19">
        <v>1065</v>
      </c>
      <c r="H8202" s="19">
        <v>1108.7225000000001</v>
      </c>
      <c r="I8202" s="19">
        <v>1229.1639</v>
      </c>
      <c r="J8202" s="19">
        <v>1592.0148999999999</v>
      </c>
      <c r="K8202" s="19">
        <v>787.62543000000005</v>
      </c>
      <c r="L8202" s="19">
        <v>1298.9160999999999</v>
      </c>
      <c r="M8202" s="19">
        <v>769.56377999999995</v>
      </c>
      <c r="N8202" s="19">
        <v>7851.0068000000001</v>
      </c>
      <c r="O8202" s="17">
        <f t="shared" si="1024"/>
        <v>12780</v>
      </c>
      <c r="P8202" s="18">
        <f t="shared" si="1025"/>
        <v>13304.670000000002</v>
      </c>
      <c r="Q8202" s="18">
        <f t="shared" si="1026"/>
        <v>14749.9668</v>
      </c>
      <c r="R8202" s="18">
        <f t="shared" si="1027"/>
        <v>19104.178799999998</v>
      </c>
      <c r="S8202" s="18">
        <f t="shared" si="1028"/>
        <v>9451.5051600000006</v>
      </c>
      <c r="T8202" s="18">
        <f t="shared" si="1029"/>
        <v>15586.993199999999</v>
      </c>
      <c r="U8202" s="18">
        <f t="shared" si="1030"/>
        <v>9234.7653599999994</v>
      </c>
      <c r="V8202" s="18">
        <f t="shared" si="1031"/>
        <v>94212.081600000005</v>
      </c>
      <c r="W8202" s="21">
        <v>81791.828125</v>
      </c>
      <c r="X8202" s="21">
        <v>99</v>
      </c>
      <c r="Y8202" s="21">
        <v>17</v>
      </c>
      <c r="Z8202" s="21">
        <v>75</v>
      </c>
      <c r="AA8202" s="21">
        <v>19</v>
      </c>
    </row>
    <row r="8203" spans="1:27" x14ac:dyDescent="0.35">
      <c r="A8203">
        <v>1212</v>
      </c>
      <c r="B8203" t="s">
        <v>670</v>
      </c>
      <c r="C8203">
        <v>0</v>
      </c>
      <c r="D8203" t="s">
        <v>2209</v>
      </c>
      <c r="E8203" t="s">
        <v>1486</v>
      </c>
      <c r="F8203" t="s">
        <v>10</v>
      </c>
      <c r="G8203" s="19">
        <v>748</v>
      </c>
      <c r="H8203" s="19">
        <v>262.83652000000001</v>
      </c>
      <c r="I8203" s="19">
        <v>896.93939</v>
      </c>
      <c r="J8203" s="19">
        <v>303.89917000000003</v>
      </c>
      <c r="K8203" s="19">
        <v>366.26596000000001</v>
      </c>
      <c r="L8203" s="19">
        <v>0</v>
      </c>
      <c r="M8203" s="19">
        <v>494.03676999999999</v>
      </c>
      <c r="N8203" s="19">
        <v>3071.9778000000001</v>
      </c>
      <c r="O8203" s="17">
        <f t="shared" si="1024"/>
        <v>8976</v>
      </c>
      <c r="P8203" s="18">
        <f t="shared" si="1025"/>
        <v>3154.0382399999999</v>
      </c>
      <c r="Q8203" s="18">
        <f t="shared" si="1026"/>
        <v>10763.27268</v>
      </c>
      <c r="R8203" s="18">
        <f t="shared" si="1027"/>
        <v>3646.7900400000003</v>
      </c>
      <c r="S8203" s="18">
        <f t="shared" si="1028"/>
        <v>4395.1915200000003</v>
      </c>
      <c r="T8203" s="18">
        <f t="shared" si="1029"/>
        <v>0</v>
      </c>
      <c r="U8203" s="18">
        <f t="shared" si="1030"/>
        <v>5928.4412400000001</v>
      </c>
      <c r="V8203" s="18">
        <f t="shared" si="1031"/>
        <v>36863.7336</v>
      </c>
      <c r="W8203" s="21">
        <v>70795.546875</v>
      </c>
      <c r="X8203" s="21">
        <v>24</v>
      </c>
      <c r="Y8203" s="21">
        <v>21</v>
      </c>
      <c r="Z8203" s="21">
        <v>6</v>
      </c>
      <c r="AA8203" s="21">
        <v>20</v>
      </c>
    </row>
    <row r="8204" spans="1:27" hidden="1" x14ac:dyDescent="0.35">
      <c r="A8204">
        <v>827</v>
      </c>
      <c r="B8204" t="s">
        <v>132</v>
      </c>
      <c r="C8204">
        <v>0</v>
      </c>
      <c r="D8204" t="s">
        <v>2210</v>
      </c>
      <c r="E8204" t="s">
        <v>2211</v>
      </c>
      <c r="F8204" t="s">
        <v>11</v>
      </c>
      <c r="G8204" s="19">
        <v>715</v>
      </c>
      <c r="H8204" s="19">
        <v>407.74435</v>
      </c>
      <c r="I8204" s="19">
        <v>996.50891000000001</v>
      </c>
      <c r="J8204" s="19">
        <v>638.82165999999995</v>
      </c>
      <c r="K8204" s="19">
        <v>406.81457999999998</v>
      </c>
      <c r="L8204" s="19">
        <v>570.59209999999996</v>
      </c>
      <c r="M8204" s="19">
        <v>516.48761000000002</v>
      </c>
      <c r="N8204" s="19">
        <v>4251.9691999999995</v>
      </c>
      <c r="O8204" s="17">
        <f t="shared" si="1024"/>
        <v>8580</v>
      </c>
      <c r="P8204" s="18">
        <f t="shared" si="1025"/>
        <v>4892.9322000000002</v>
      </c>
      <c r="Q8204" s="18">
        <f t="shared" si="1026"/>
        <v>11958.10692</v>
      </c>
      <c r="R8204" s="18">
        <f t="shared" si="1027"/>
        <v>7665.859919999999</v>
      </c>
      <c r="S8204" s="18">
        <f t="shared" si="1028"/>
        <v>4881.7749599999997</v>
      </c>
      <c r="T8204" s="18">
        <f t="shared" si="1029"/>
        <v>6847.1052</v>
      </c>
      <c r="U8204" s="18">
        <f t="shared" si="1030"/>
        <v>6197.8513199999998</v>
      </c>
      <c r="V8204" s="18">
        <f t="shared" si="1031"/>
        <v>51023.630399999995</v>
      </c>
      <c r="W8204" s="21">
        <v>72551.421875</v>
      </c>
      <c r="X8204" s="21">
        <v>99</v>
      </c>
      <c r="Y8204" s="21">
        <v>27</v>
      </c>
      <c r="Z8204" s="21">
        <v>35</v>
      </c>
      <c r="AA8204" s="21">
        <v>56</v>
      </c>
    </row>
    <row r="8205" spans="1:27" hidden="1" x14ac:dyDescent="0.35">
      <c r="A8205">
        <v>827</v>
      </c>
      <c r="B8205" t="s">
        <v>132</v>
      </c>
      <c r="C8205">
        <v>0</v>
      </c>
      <c r="D8205" t="s">
        <v>2210</v>
      </c>
      <c r="E8205" t="s">
        <v>2211</v>
      </c>
      <c r="F8205" t="s">
        <v>12</v>
      </c>
      <c r="G8205" s="19">
        <v>715</v>
      </c>
      <c r="H8205" s="19">
        <v>597.41363999999999</v>
      </c>
      <c r="I8205" s="19">
        <v>1107.1501000000001</v>
      </c>
      <c r="J8205" s="19">
        <v>848.08587999999997</v>
      </c>
      <c r="K8205" s="19">
        <v>475.53917999999999</v>
      </c>
      <c r="L8205" s="19">
        <v>858.72704999999996</v>
      </c>
      <c r="M8205" s="19">
        <v>545.44952000000001</v>
      </c>
      <c r="N8205" s="19">
        <v>5147.3652000000002</v>
      </c>
      <c r="O8205" s="17">
        <f t="shared" si="1024"/>
        <v>8580</v>
      </c>
      <c r="P8205" s="18">
        <f t="shared" si="1025"/>
        <v>7168.9636799999998</v>
      </c>
      <c r="Q8205" s="18">
        <f t="shared" si="1026"/>
        <v>13285.801200000002</v>
      </c>
      <c r="R8205" s="18">
        <f t="shared" si="1027"/>
        <v>10177.030559999999</v>
      </c>
      <c r="S8205" s="18">
        <f t="shared" si="1028"/>
        <v>5706.4701599999999</v>
      </c>
      <c r="T8205" s="18">
        <f t="shared" si="1029"/>
        <v>10304.7246</v>
      </c>
      <c r="U8205" s="18">
        <f t="shared" si="1030"/>
        <v>6545.3942399999996</v>
      </c>
      <c r="V8205" s="18">
        <f t="shared" si="1031"/>
        <v>61768.382400000002</v>
      </c>
      <c r="W8205" s="21">
        <v>72551.421875</v>
      </c>
      <c r="X8205" s="21">
        <v>99</v>
      </c>
      <c r="Y8205" s="21">
        <v>27</v>
      </c>
      <c r="Z8205" s="21">
        <v>35</v>
      </c>
      <c r="AA8205" s="21">
        <v>56</v>
      </c>
    </row>
    <row r="8206" spans="1:27" hidden="1" x14ac:dyDescent="0.35">
      <c r="A8206">
        <v>827</v>
      </c>
      <c r="B8206" t="s">
        <v>132</v>
      </c>
      <c r="C8206">
        <v>0</v>
      </c>
      <c r="D8206" t="s">
        <v>2210</v>
      </c>
      <c r="E8206" t="s">
        <v>2211</v>
      </c>
      <c r="F8206" t="s">
        <v>108</v>
      </c>
      <c r="G8206" s="19">
        <v>976</v>
      </c>
      <c r="H8206" s="19">
        <v>796.97607000000005</v>
      </c>
      <c r="I8206" s="19">
        <v>1153.8822</v>
      </c>
      <c r="J8206" s="19">
        <v>1057.3501000000001</v>
      </c>
      <c r="K8206" s="19">
        <v>642.41913</v>
      </c>
      <c r="L8206" s="19">
        <v>947.38396999999998</v>
      </c>
      <c r="M8206" s="19">
        <v>714.33203000000003</v>
      </c>
      <c r="N8206" s="19">
        <v>6288.3437999999996</v>
      </c>
      <c r="O8206" s="17">
        <f t="shared" si="1024"/>
        <v>11712</v>
      </c>
      <c r="P8206" s="18">
        <f t="shared" si="1025"/>
        <v>9563.7128400000001</v>
      </c>
      <c r="Q8206" s="18">
        <f t="shared" si="1026"/>
        <v>13846.5864</v>
      </c>
      <c r="R8206" s="18">
        <f t="shared" si="1027"/>
        <v>12688.201200000001</v>
      </c>
      <c r="S8206" s="18">
        <f t="shared" si="1028"/>
        <v>7709.0295599999999</v>
      </c>
      <c r="T8206" s="18">
        <f t="shared" si="1029"/>
        <v>11368.60764</v>
      </c>
      <c r="U8206" s="18">
        <f t="shared" si="1030"/>
        <v>8571.9843600000004</v>
      </c>
      <c r="V8206" s="18">
        <f t="shared" si="1031"/>
        <v>75460.125599999999</v>
      </c>
      <c r="W8206" s="21">
        <v>72551.421875</v>
      </c>
      <c r="X8206" s="21">
        <v>99</v>
      </c>
      <c r="Y8206" s="21">
        <v>27</v>
      </c>
      <c r="Z8206" s="21">
        <v>35</v>
      </c>
      <c r="AA8206" s="21">
        <v>56</v>
      </c>
    </row>
    <row r="8207" spans="1:27" hidden="1" x14ac:dyDescent="0.35">
      <c r="A8207">
        <v>827</v>
      </c>
      <c r="B8207" t="s">
        <v>132</v>
      </c>
      <c r="C8207">
        <v>0</v>
      </c>
      <c r="D8207" t="s">
        <v>2210</v>
      </c>
      <c r="E8207" t="s">
        <v>2211</v>
      </c>
      <c r="F8207" t="s">
        <v>109</v>
      </c>
      <c r="G8207" s="19">
        <v>976</v>
      </c>
      <c r="H8207" s="19">
        <v>975.55267000000003</v>
      </c>
      <c r="I8207" s="19">
        <v>1179.6097</v>
      </c>
      <c r="J8207" s="19">
        <v>1266.6143</v>
      </c>
      <c r="K8207" s="19">
        <v>707.12450999999999</v>
      </c>
      <c r="L8207" s="19">
        <v>947.38396999999998</v>
      </c>
      <c r="M8207" s="19">
        <v>707.60155999999995</v>
      </c>
      <c r="N8207" s="19">
        <v>6759.8867</v>
      </c>
      <c r="O8207" s="17">
        <f t="shared" si="1024"/>
        <v>11712</v>
      </c>
      <c r="P8207" s="18">
        <f t="shared" si="1025"/>
        <v>11706.63204</v>
      </c>
      <c r="Q8207" s="18">
        <f t="shared" si="1026"/>
        <v>14155.3164</v>
      </c>
      <c r="R8207" s="18">
        <f t="shared" si="1027"/>
        <v>15199.371599999999</v>
      </c>
      <c r="S8207" s="18">
        <f t="shared" si="1028"/>
        <v>8485.4941199999994</v>
      </c>
      <c r="T8207" s="18">
        <f t="shared" si="1029"/>
        <v>11368.60764</v>
      </c>
      <c r="U8207" s="18">
        <f t="shared" si="1030"/>
        <v>8491.2187199999989</v>
      </c>
      <c r="V8207" s="18">
        <f t="shared" si="1031"/>
        <v>81118.640400000004</v>
      </c>
      <c r="W8207" s="21">
        <v>72551.421875</v>
      </c>
      <c r="X8207" s="21">
        <v>99</v>
      </c>
      <c r="Y8207" s="21">
        <v>27</v>
      </c>
      <c r="Z8207" s="21">
        <v>35</v>
      </c>
      <c r="AA8207" s="21">
        <v>56</v>
      </c>
    </row>
    <row r="8208" spans="1:27" hidden="1" x14ac:dyDescent="0.35">
      <c r="A8208">
        <v>827</v>
      </c>
      <c r="B8208" t="s">
        <v>132</v>
      </c>
      <c r="C8208">
        <v>0</v>
      </c>
      <c r="D8208" t="s">
        <v>2210</v>
      </c>
      <c r="E8208" t="s">
        <v>2211</v>
      </c>
      <c r="F8208" t="s">
        <v>13</v>
      </c>
      <c r="G8208" s="19">
        <v>543</v>
      </c>
      <c r="H8208" s="19">
        <v>507.22838999999999</v>
      </c>
      <c r="I8208" s="19">
        <v>1106.4661000000001</v>
      </c>
      <c r="J8208" s="19">
        <v>859.11499000000003</v>
      </c>
      <c r="K8208" s="19">
        <v>380.53915000000001</v>
      </c>
      <c r="L8208" s="19">
        <v>0</v>
      </c>
      <c r="M8208" s="19">
        <v>542.11785999999995</v>
      </c>
      <c r="N8208" s="19">
        <v>3938.4666000000002</v>
      </c>
      <c r="O8208" s="17">
        <f t="shared" si="1024"/>
        <v>6516</v>
      </c>
      <c r="P8208" s="18">
        <f t="shared" si="1025"/>
        <v>6086.7406799999999</v>
      </c>
      <c r="Q8208" s="18">
        <f t="shared" si="1026"/>
        <v>13277.593200000001</v>
      </c>
      <c r="R8208" s="18">
        <f t="shared" si="1027"/>
        <v>10309.37988</v>
      </c>
      <c r="S8208" s="18">
        <f t="shared" si="1028"/>
        <v>4566.4697999999999</v>
      </c>
      <c r="T8208" s="18">
        <f t="shared" si="1029"/>
        <v>0</v>
      </c>
      <c r="U8208" s="18">
        <f t="shared" si="1030"/>
        <v>6505.4143199999999</v>
      </c>
      <c r="V8208" s="18">
        <f t="shared" si="1031"/>
        <v>47261.599200000004</v>
      </c>
      <c r="W8208" s="21">
        <v>72551.421875</v>
      </c>
      <c r="X8208" s="21">
        <v>99</v>
      </c>
      <c r="Y8208" s="21">
        <v>27</v>
      </c>
      <c r="Z8208" s="21">
        <v>35</v>
      </c>
      <c r="AA8208" s="21">
        <v>56</v>
      </c>
    </row>
    <row r="8209" spans="1:27" hidden="1" x14ac:dyDescent="0.35">
      <c r="A8209">
        <v>827</v>
      </c>
      <c r="B8209" t="s">
        <v>132</v>
      </c>
      <c r="C8209">
        <v>0</v>
      </c>
      <c r="D8209" t="s">
        <v>2210</v>
      </c>
      <c r="E8209" t="s">
        <v>2211</v>
      </c>
      <c r="F8209" t="s">
        <v>14</v>
      </c>
      <c r="G8209" s="19">
        <v>715</v>
      </c>
      <c r="H8209" s="19">
        <v>631.29681000000005</v>
      </c>
      <c r="I8209" s="19">
        <v>1220.0359000000001</v>
      </c>
      <c r="J8209" s="19">
        <v>1068.3792000000001</v>
      </c>
      <c r="K8209" s="19">
        <v>487.81644</v>
      </c>
      <c r="L8209" s="19">
        <v>570.59209999999996</v>
      </c>
      <c r="M8209" s="19">
        <v>674.41143999999997</v>
      </c>
      <c r="N8209" s="19">
        <v>5367.5316999999995</v>
      </c>
      <c r="O8209" s="17">
        <f t="shared" si="1024"/>
        <v>8580</v>
      </c>
      <c r="P8209" s="18">
        <f t="shared" si="1025"/>
        <v>7575.5617200000006</v>
      </c>
      <c r="Q8209" s="18">
        <f t="shared" si="1026"/>
        <v>14640.430800000002</v>
      </c>
      <c r="R8209" s="18">
        <f t="shared" si="1027"/>
        <v>12820.5504</v>
      </c>
      <c r="S8209" s="18">
        <f t="shared" si="1028"/>
        <v>5853.7972799999998</v>
      </c>
      <c r="T8209" s="18">
        <f t="shared" si="1029"/>
        <v>6847.1052</v>
      </c>
      <c r="U8209" s="18">
        <f t="shared" si="1030"/>
        <v>8092.9372800000001</v>
      </c>
      <c r="V8209" s="18">
        <f t="shared" si="1031"/>
        <v>64410.380399999995</v>
      </c>
      <c r="W8209" s="21">
        <v>72551.421875</v>
      </c>
      <c r="X8209" s="21">
        <v>99</v>
      </c>
      <c r="Y8209" s="21">
        <v>27</v>
      </c>
      <c r="Z8209" s="21">
        <v>35</v>
      </c>
      <c r="AA8209" s="21">
        <v>56</v>
      </c>
    </row>
    <row r="8210" spans="1:27" hidden="1" x14ac:dyDescent="0.35">
      <c r="A8210">
        <v>827</v>
      </c>
      <c r="B8210" t="s">
        <v>132</v>
      </c>
      <c r="C8210">
        <v>0</v>
      </c>
      <c r="D8210" t="s">
        <v>2210</v>
      </c>
      <c r="E8210" t="s">
        <v>2211</v>
      </c>
      <c r="F8210" t="s">
        <v>15</v>
      </c>
      <c r="G8210" s="19">
        <v>715</v>
      </c>
      <c r="H8210" s="19">
        <v>799.52373999999998</v>
      </c>
      <c r="I8210" s="19">
        <v>1264.1597999999999</v>
      </c>
      <c r="J8210" s="19">
        <v>1277.6433</v>
      </c>
      <c r="K8210" s="19">
        <v>548.77166999999997</v>
      </c>
      <c r="L8210" s="19">
        <v>858.72704999999996</v>
      </c>
      <c r="M8210" s="19">
        <v>663.49347</v>
      </c>
      <c r="N8210" s="19">
        <v>6127.3188</v>
      </c>
      <c r="O8210" s="17">
        <f t="shared" si="1024"/>
        <v>8580</v>
      </c>
      <c r="P8210" s="18">
        <f t="shared" si="1025"/>
        <v>9594.2848799999992</v>
      </c>
      <c r="Q8210" s="18">
        <f t="shared" si="1026"/>
        <v>15169.917599999999</v>
      </c>
      <c r="R8210" s="18">
        <f t="shared" si="1027"/>
        <v>15331.7196</v>
      </c>
      <c r="S8210" s="18">
        <f t="shared" si="1028"/>
        <v>6585.2600399999992</v>
      </c>
      <c r="T8210" s="18">
        <f t="shared" si="1029"/>
        <v>10304.7246</v>
      </c>
      <c r="U8210" s="18">
        <f t="shared" si="1030"/>
        <v>7961.9216400000005</v>
      </c>
      <c r="V8210" s="18">
        <f t="shared" si="1031"/>
        <v>73527.825599999996</v>
      </c>
      <c r="W8210" s="21">
        <v>72551.421875</v>
      </c>
      <c r="X8210" s="21">
        <v>99</v>
      </c>
      <c r="Y8210" s="21">
        <v>27</v>
      </c>
      <c r="Z8210" s="21">
        <v>35</v>
      </c>
      <c r="AA8210" s="21">
        <v>56</v>
      </c>
    </row>
    <row r="8211" spans="1:27" hidden="1" x14ac:dyDescent="0.35">
      <c r="A8211">
        <v>827</v>
      </c>
      <c r="B8211" t="s">
        <v>132</v>
      </c>
      <c r="C8211">
        <v>0</v>
      </c>
      <c r="D8211" t="s">
        <v>2210</v>
      </c>
      <c r="E8211" t="s">
        <v>2211</v>
      </c>
      <c r="F8211" t="s">
        <v>110</v>
      </c>
      <c r="G8211" s="19">
        <v>976</v>
      </c>
      <c r="H8211" s="19">
        <v>976.15778</v>
      </c>
      <c r="I8211" s="19">
        <v>1288.0905</v>
      </c>
      <c r="J8211" s="19">
        <v>1486.9076</v>
      </c>
      <c r="K8211" s="19">
        <v>707.34375</v>
      </c>
      <c r="L8211" s="19">
        <v>947.38396999999998</v>
      </c>
      <c r="M8211" s="19">
        <v>744.93291999999997</v>
      </c>
      <c r="N8211" s="19">
        <v>7126.8163999999997</v>
      </c>
      <c r="O8211" s="17">
        <f t="shared" si="1024"/>
        <v>11712</v>
      </c>
      <c r="P8211" s="18">
        <f t="shared" si="1025"/>
        <v>11713.89336</v>
      </c>
      <c r="Q8211" s="18">
        <f t="shared" si="1026"/>
        <v>15457.085999999999</v>
      </c>
      <c r="R8211" s="18">
        <f t="shared" si="1027"/>
        <v>17842.891199999998</v>
      </c>
      <c r="S8211" s="18">
        <f t="shared" si="1028"/>
        <v>8488.125</v>
      </c>
      <c r="T8211" s="18">
        <f t="shared" si="1029"/>
        <v>11368.60764</v>
      </c>
      <c r="U8211" s="18">
        <f t="shared" si="1030"/>
        <v>8939.1950399999987</v>
      </c>
      <c r="V8211" s="18">
        <f t="shared" si="1031"/>
        <v>85521.796799999996</v>
      </c>
      <c r="W8211" s="21">
        <v>72551.421875</v>
      </c>
      <c r="X8211" s="21">
        <v>99</v>
      </c>
      <c r="Y8211" s="21">
        <v>27</v>
      </c>
      <c r="Z8211" s="21">
        <v>35</v>
      </c>
      <c r="AA8211" s="21">
        <v>56</v>
      </c>
    </row>
    <row r="8212" spans="1:27" hidden="1" x14ac:dyDescent="0.35">
      <c r="A8212">
        <v>827</v>
      </c>
      <c r="B8212" t="s">
        <v>132</v>
      </c>
      <c r="C8212">
        <v>0</v>
      </c>
      <c r="D8212" t="s">
        <v>2210</v>
      </c>
      <c r="E8212" t="s">
        <v>2211</v>
      </c>
      <c r="F8212" t="s">
        <v>111</v>
      </c>
      <c r="G8212" s="19">
        <v>976</v>
      </c>
      <c r="H8212" s="19">
        <v>1194.5831000000001</v>
      </c>
      <c r="I8212" s="19">
        <v>1295.9684999999999</v>
      </c>
      <c r="J8212" s="19">
        <v>1696.1718000000001</v>
      </c>
      <c r="K8212" s="19">
        <v>786.48784999999998</v>
      </c>
      <c r="L8212" s="19">
        <v>947.38396999999998</v>
      </c>
      <c r="M8212" s="19">
        <v>710.17449999999997</v>
      </c>
      <c r="N8212" s="19">
        <v>7606.7695000000003</v>
      </c>
      <c r="O8212" s="17">
        <f t="shared" si="1024"/>
        <v>11712</v>
      </c>
      <c r="P8212" s="18">
        <f t="shared" si="1025"/>
        <v>14334.997200000002</v>
      </c>
      <c r="Q8212" s="18">
        <f t="shared" si="1026"/>
        <v>15551.621999999999</v>
      </c>
      <c r="R8212" s="18">
        <f t="shared" si="1027"/>
        <v>20354.061600000001</v>
      </c>
      <c r="S8212" s="18">
        <f t="shared" si="1028"/>
        <v>9437.8541999999998</v>
      </c>
      <c r="T8212" s="18">
        <f t="shared" si="1029"/>
        <v>11368.60764</v>
      </c>
      <c r="U8212" s="18">
        <f t="shared" si="1030"/>
        <v>8522.0939999999991</v>
      </c>
      <c r="V8212" s="18">
        <f t="shared" si="1031"/>
        <v>91281.233999999997</v>
      </c>
      <c r="W8212" s="21">
        <v>72551.421875</v>
      </c>
      <c r="X8212" s="21">
        <v>99</v>
      </c>
      <c r="Y8212" s="21">
        <v>27</v>
      </c>
      <c r="Z8212" s="21">
        <v>35</v>
      </c>
      <c r="AA8212" s="21">
        <v>56</v>
      </c>
    </row>
    <row r="8213" spans="1:27" x14ac:dyDescent="0.35">
      <c r="A8213">
        <v>31</v>
      </c>
      <c r="B8213" t="s">
        <v>105</v>
      </c>
      <c r="C8213">
        <v>1</v>
      </c>
      <c r="D8213" t="s">
        <v>230</v>
      </c>
      <c r="E8213" t="s">
        <v>231</v>
      </c>
      <c r="F8213" t="s">
        <v>10</v>
      </c>
      <c r="G8213" s="19">
        <v>464.21823000000001</v>
      </c>
      <c r="H8213" s="19">
        <v>255.05518000000001</v>
      </c>
      <c r="I8213" s="19">
        <v>917.83831999999995</v>
      </c>
      <c r="J8213" s="19">
        <v>466.12331999999998</v>
      </c>
      <c r="K8213" s="19">
        <v>260.62112000000002</v>
      </c>
      <c r="L8213" s="19">
        <v>0</v>
      </c>
      <c r="M8213" s="19">
        <v>442.82812999999999</v>
      </c>
      <c r="N8213" s="19">
        <v>2806.6842999999999</v>
      </c>
      <c r="O8213" s="17">
        <f t="shared" si="1024"/>
        <v>5570.6187600000003</v>
      </c>
      <c r="P8213" s="18">
        <f t="shared" si="1025"/>
        <v>3060.6621599999999</v>
      </c>
      <c r="Q8213" s="18">
        <f t="shared" si="1026"/>
        <v>11014.05984</v>
      </c>
      <c r="R8213" s="18">
        <f t="shared" si="1027"/>
        <v>5593.47984</v>
      </c>
      <c r="S8213" s="18">
        <f t="shared" si="1028"/>
        <v>3127.4534400000002</v>
      </c>
      <c r="T8213" s="18">
        <f t="shared" si="1029"/>
        <v>0</v>
      </c>
      <c r="U8213" s="18">
        <f t="shared" si="1030"/>
        <v>5313.9375600000003</v>
      </c>
      <c r="V8213" s="18">
        <f t="shared" si="1031"/>
        <v>33680.211599999995</v>
      </c>
      <c r="W8213" s="21">
        <v>52019.0078125</v>
      </c>
      <c r="X8213" s="21">
        <v>67</v>
      </c>
      <c r="Y8213" s="21">
        <v>65</v>
      </c>
      <c r="Z8213" s="21">
        <v>23</v>
      </c>
      <c r="AA8213" s="21">
        <v>48</v>
      </c>
    </row>
    <row r="8214" spans="1:27" hidden="1" x14ac:dyDescent="0.35">
      <c r="A8214">
        <v>828</v>
      </c>
      <c r="B8214" t="s">
        <v>132</v>
      </c>
      <c r="C8214">
        <v>0</v>
      </c>
      <c r="D8214" t="s">
        <v>2212</v>
      </c>
      <c r="E8214" t="s">
        <v>225</v>
      </c>
      <c r="F8214" t="s">
        <v>11</v>
      </c>
      <c r="G8214" s="19">
        <v>715</v>
      </c>
      <c r="H8214" s="19">
        <v>369.51834000000002</v>
      </c>
      <c r="I8214" s="19">
        <v>1005.95</v>
      </c>
      <c r="J8214" s="19">
        <v>638.82165999999995</v>
      </c>
      <c r="K8214" s="19">
        <v>392.96375</v>
      </c>
      <c r="L8214" s="19">
        <v>561.61761000000001</v>
      </c>
      <c r="M8214" s="19">
        <v>500.66732999999999</v>
      </c>
      <c r="N8214" s="19">
        <v>4184.5385999999999</v>
      </c>
      <c r="O8214" s="17">
        <f t="shared" si="1024"/>
        <v>8580</v>
      </c>
      <c r="P8214" s="18">
        <f t="shared" si="1025"/>
        <v>4434.2200800000001</v>
      </c>
      <c r="Q8214" s="18">
        <f t="shared" si="1026"/>
        <v>12071.400000000001</v>
      </c>
      <c r="R8214" s="18">
        <f t="shared" si="1027"/>
        <v>7665.859919999999</v>
      </c>
      <c r="S8214" s="18">
        <f t="shared" si="1028"/>
        <v>4715.5650000000005</v>
      </c>
      <c r="T8214" s="18">
        <f t="shared" si="1029"/>
        <v>6739.4113200000002</v>
      </c>
      <c r="U8214" s="18">
        <f t="shared" si="1030"/>
        <v>6008.0079599999999</v>
      </c>
      <c r="V8214" s="18">
        <f t="shared" si="1031"/>
        <v>50214.463199999998</v>
      </c>
      <c r="W8214" s="21">
        <v>64324.4921875</v>
      </c>
      <c r="X8214" s="21">
        <v>99</v>
      </c>
      <c r="Y8214" s="21">
        <v>63</v>
      </c>
      <c r="Z8214" s="21">
        <v>10</v>
      </c>
      <c r="AA8214" s="21">
        <v>91</v>
      </c>
    </row>
    <row r="8215" spans="1:27" hidden="1" x14ac:dyDescent="0.35">
      <c r="A8215">
        <v>828</v>
      </c>
      <c r="B8215" t="s">
        <v>132</v>
      </c>
      <c r="C8215">
        <v>0</v>
      </c>
      <c r="D8215" t="s">
        <v>2212</v>
      </c>
      <c r="E8215" t="s">
        <v>225</v>
      </c>
      <c r="F8215" t="s">
        <v>12</v>
      </c>
      <c r="G8215" s="19">
        <v>715</v>
      </c>
      <c r="H8215" s="19">
        <v>541.40612999999996</v>
      </c>
      <c r="I8215" s="19">
        <v>1114.0093999999999</v>
      </c>
      <c r="J8215" s="19">
        <v>848.08587999999997</v>
      </c>
      <c r="K8215" s="19">
        <v>455.24547999999999</v>
      </c>
      <c r="L8215" s="19">
        <v>845.22064</v>
      </c>
      <c r="M8215" s="19">
        <v>520.79852000000005</v>
      </c>
      <c r="N8215" s="19">
        <v>5039.7660999999998</v>
      </c>
      <c r="O8215" s="17">
        <f t="shared" si="1024"/>
        <v>8580</v>
      </c>
      <c r="P8215" s="18">
        <f t="shared" si="1025"/>
        <v>6496.87356</v>
      </c>
      <c r="Q8215" s="18">
        <f t="shared" si="1026"/>
        <v>13368.112799999999</v>
      </c>
      <c r="R8215" s="18">
        <f t="shared" si="1027"/>
        <v>10177.030559999999</v>
      </c>
      <c r="S8215" s="18">
        <f t="shared" si="1028"/>
        <v>5462.9457599999996</v>
      </c>
      <c r="T8215" s="18">
        <f t="shared" si="1029"/>
        <v>10142.64768</v>
      </c>
      <c r="U8215" s="18">
        <f t="shared" si="1030"/>
        <v>6249.5822400000006</v>
      </c>
      <c r="V8215" s="18">
        <f t="shared" si="1031"/>
        <v>60477.193199999994</v>
      </c>
      <c r="W8215" s="21">
        <v>64324.4921875</v>
      </c>
      <c r="X8215" s="21">
        <v>99</v>
      </c>
      <c r="Y8215" s="21">
        <v>63</v>
      </c>
      <c r="Z8215" s="21">
        <v>10</v>
      </c>
      <c r="AA8215" s="21">
        <v>91</v>
      </c>
    </row>
    <row r="8216" spans="1:27" hidden="1" x14ac:dyDescent="0.35">
      <c r="A8216">
        <v>828</v>
      </c>
      <c r="B8216" t="s">
        <v>132</v>
      </c>
      <c r="C8216">
        <v>0</v>
      </c>
      <c r="D8216" t="s">
        <v>2212</v>
      </c>
      <c r="E8216" t="s">
        <v>225</v>
      </c>
      <c r="F8216" t="s">
        <v>108</v>
      </c>
      <c r="G8216" s="19">
        <v>889</v>
      </c>
      <c r="H8216" s="19">
        <v>722.25969999999995</v>
      </c>
      <c r="I8216" s="19">
        <v>1157.7090000000001</v>
      </c>
      <c r="J8216" s="19">
        <v>1057.3501000000001</v>
      </c>
      <c r="K8216" s="19">
        <v>583.82294000000002</v>
      </c>
      <c r="L8216" s="19">
        <v>932.48308999999995</v>
      </c>
      <c r="M8216" s="19">
        <v>621.08367999999996</v>
      </c>
      <c r="N8216" s="19">
        <v>5963.7084999999997</v>
      </c>
      <c r="O8216" s="17">
        <f t="shared" si="1024"/>
        <v>10668</v>
      </c>
      <c r="P8216" s="18">
        <f t="shared" si="1025"/>
        <v>8667.116399999999</v>
      </c>
      <c r="Q8216" s="18">
        <f t="shared" si="1026"/>
        <v>13892.508000000002</v>
      </c>
      <c r="R8216" s="18">
        <f t="shared" si="1027"/>
        <v>12688.201200000001</v>
      </c>
      <c r="S8216" s="18">
        <f t="shared" si="1028"/>
        <v>7005.8752800000002</v>
      </c>
      <c r="T8216" s="18">
        <f t="shared" si="1029"/>
        <v>11189.79708</v>
      </c>
      <c r="U8216" s="18">
        <f t="shared" si="1030"/>
        <v>7453.0041599999995</v>
      </c>
      <c r="V8216" s="18">
        <f t="shared" si="1031"/>
        <v>71564.501999999993</v>
      </c>
      <c r="W8216" s="21">
        <v>64324.4921875</v>
      </c>
      <c r="X8216" s="21">
        <v>99</v>
      </c>
      <c r="Y8216" s="21">
        <v>63</v>
      </c>
      <c r="Z8216" s="21">
        <v>10</v>
      </c>
      <c r="AA8216" s="21">
        <v>91</v>
      </c>
    </row>
    <row r="8217" spans="1:27" hidden="1" x14ac:dyDescent="0.35">
      <c r="A8217">
        <v>828</v>
      </c>
      <c r="B8217" t="s">
        <v>132</v>
      </c>
      <c r="C8217">
        <v>0</v>
      </c>
      <c r="D8217" t="s">
        <v>2212</v>
      </c>
      <c r="E8217" t="s">
        <v>225</v>
      </c>
      <c r="F8217" t="s">
        <v>109</v>
      </c>
      <c r="G8217" s="19">
        <v>889</v>
      </c>
      <c r="H8217" s="19">
        <v>884.09466999999995</v>
      </c>
      <c r="I8217" s="19">
        <v>1180.5721000000001</v>
      </c>
      <c r="J8217" s="19">
        <v>1266.6143</v>
      </c>
      <c r="K8217" s="19">
        <v>642.46216000000004</v>
      </c>
      <c r="L8217" s="19">
        <v>932.48308999999995</v>
      </c>
      <c r="M8217" s="19">
        <v>598.57812999999999</v>
      </c>
      <c r="N8217" s="19">
        <v>6393.8046999999997</v>
      </c>
      <c r="O8217" s="17">
        <f t="shared" si="1024"/>
        <v>10668</v>
      </c>
      <c r="P8217" s="18">
        <f t="shared" si="1025"/>
        <v>10609.136039999999</v>
      </c>
      <c r="Q8217" s="18">
        <f t="shared" si="1026"/>
        <v>14166.8652</v>
      </c>
      <c r="R8217" s="18">
        <f t="shared" si="1027"/>
        <v>15199.371599999999</v>
      </c>
      <c r="S8217" s="18">
        <f t="shared" si="1028"/>
        <v>7709.5459200000005</v>
      </c>
      <c r="T8217" s="18">
        <f t="shared" si="1029"/>
        <v>11189.79708</v>
      </c>
      <c r="U8217" s="18">
        <f t="shared" si="1030"/>
        <v>7182.9375600000003</v>
      </c>
      <c r="V8217" s="18">
        <f t="shared" si="1031"/>
        <v>76725.656399999993</v>
      </c>
      <c r="W8217" s="21">
        <v>64324.4921875</v>
      </c>
      <c r="X8217" s="21">
        <v>99</v>
      </c>
      <c r="Y8217" s="21">
        <v>63</v>
      </c>
      <c r="Z8217" s="21">
        <v>10</v>
      </c>
      <c r="AA8217" s="21">
        <v>91</v>
      </c>
    </row>
    <row r="8218" spans="1:27" hidden="1" x14ac:dyDescent="0.35">
      <c r="A8218">
        <v>828</v>
      </c>
      <c r="B8218" t="s">
        <v>132</v>
      </c>
      <c r="C8218">
        <v>0</v>
      </c>
      <c r="D8218" t="s">
        <v>2212</v>
      </c>
      <c r="E8218" t="s">
        <v>225</v>
      </c>
      <c r="F8218" t="s">
        <v>13</v>
      </c>
      <c r="G8218" s="19">
        <v>543</v>
      </c>
      <c r="H8218" s="19">
        <v>459.67574999999999</v>
      </c>
      <c r="I8218" s="19">
        <v>1112.8871999999999</v>
      </c>
      <c r="J8218" s="19">
        <v>859.11499000000003</v>
      </c>
      <c r="K8218" s="19">
        <v>363.30898999999999</v>
      </c>
      <c r="L8218" s="19">
        <v>0</v>
      </c>
      <c r="M8218" s="19">
        <v>526.98046999999997</v>
      </c>
      <c r="N8218" s="19">
        <v>3864.9672999999998</v>
      </c>
      <c r="O8218" s="17">
        <f t="shared" si="1024"/>
        <v>6516</v>
      </c>
      <c r="P8218" s="18">
        <f t="shared" si="1025"/>
        <v>5516.1090000000004</v>
      </c>
      <c r="Q8218" s="18">
        <f t="shared" si="1026"/>
        <v>13354.646399999998</v>
      </c>
      <c r="R8218" s="18">
        <f t="shared" si="1027"/>
        <v>10309.37988</v>
      </c>
      <c r="S8218" s="18">
        <f t="shared" si="1028"/>
        <v>4359.7078799999999</v>
      </c>
      <c r="T8218" s="18">
        <f t="shared" si="1029"/>
        <v>0</v>
      </c>
      <c r="U8218" s="18">
        <f t="shared" si="1030"/>
        <v>6323.7656399999996</v>
      </c>
      <c r="V8218" s="18">
        <f t="shared" si="1031"/>
        <v>46379.607599999996</v>
      </c>
      <c r="W8218" s="21">
        <v>64324.4921875</v>
      </c>
      <c r="X8218" s="21">
        <v>99</v>
      </c>
      <c r="Y8218" s="21">
        <v>63</v>
      </c>
      <c r="Z8218" s="21">
        <v>10</v>
      </c>
      <c r="AA8218" s="21">
        <v>91</v>
      </c>
    </row>
    <row r="8219" spans="1:27" hidden="1" x14ac:dyDescent="0.35">
      <c r="A8219">
        <v>828</v>
      </c>
      <c r="B8219" t="s">
        <v>132</v>
      </c>
      <c r="C8219">
        <v>0</v>
      </c>
      <c r="D8219" t="s">
        <v>2212</v>
      </c>
      <c r="E8219" t="s">
        <v>225</v>
      </c>
      <c r="F8219" t="s">
        <v>14</v>
      </c>
      <c r="G8219" s="19">
        <v>715</v>
      </c>
      <c r="H8219" s="19">
        <v>572.11273000000006</v>
      </c>
      <c r="I8219" s="19">
        <v>1223.6821</v>
      </c>
      <c r="J8219" s="19">
        <v>1068.3792000000001</v>
      </c>
      <c r="K8219" s="19">
        <v>466.37173000000001</v>
      </c>
      <c r="L8219" s="19">
        <v>561.61761000000001</v>
      </c>
      <c r="M8219" s="19">
        <v>650.80664000000002</v>
      </c>
      <c r="N8219" s="19">
        <v>5257.9701999999997</v>
      </c>
      <c r="O8219" s="17">
        <f t="shared" si="1024"/>
        <v>8580</v>
      </c>
      <c r="P8219" s="18">
        <f t="shared" si="1025"/>
        <v>6865.3527600000007</v>
      </c>
      <c r="Q8219" s="18">
        <f t="shared" si="1026"/>
        <v>14684.1852</v>
      </c>
      <c r="R8219" s="18">
        <f t="shared" si="1027"/>
        <v>12820.5504</v>
      </c>
      <c r="S8219" s="18">
        <f t="shared" si="1028"/>
        <v>5596.4607599999999</v>
      </c>
      <c r="T8219" s="18">
        <f t="shared" si="1029"/>
        <v>6739.4113200000002</v>
      </c>
      <c r="U8219" s="18">
        <f t="shared" si="1030"/>
        <v>7809.6796800000002</v>
      </c>
      <c r="V8219" s="18">
        <f t="shared" si="1031"/>
        <v>63095.642399999997</v>
      </c>
      <c r="W8219" s="21">
        <v>64324.4921875</v>
      </c>
      <c r="X8219" s="21">
        <v>99</v>
      </c>
      <c r="Y8219" s="21">
        <v>63</v>
      </c>
      <c r="Z8219" s="21">
        <v>10</v>
      </c>
      <c r="AA8219" s="21">
        <v>91</v>
      </c>
    </row>
    <row r="8220" spans="1:27" hidden="1" x14ac:dyDescent="0.35">
      <c r="A8220">
        <v>828</v>
      </c>
      <c r="B8220" t="s">
        <v>132</v>
      </c>
      <c r="C8220">
        <v>0</v>
      </c>
      <c r="D8220" t="s">
        <v>2212</v>
      </c>
      <c r="E8220" t="s">
        <v>225</v>
      </c>
      <c r="F8220" t="s">
        <v>15</v>
      </c>
      <c r="G8220" s="19">
        <v>715</v>
      </c>
      <c r="H8220" s="19">
        <v>724.56835999999998</v>
      </c>
      <c r="I8220" s="19">
        <v>1264.8574000000001</v>
      </c>
      <c r="J8220" s="19">
        <v>1277.6433</v>
      </c>
      <c r="K8220" s="19">
        <v>521.61237000000006</v>
      </c>
      <c r="L8220" s="19">
        <v>845.22064</v>
      </c>
      <c r="M8220" s="19">
        <v>630.88640999999996</v>
      </c>
      <c r="N8220" s="19">
        <v>5979.7885999999999</v>
      </c>
      <c r="O8220" s="17">
        <f t="shared" si="1024"/>
        <v>8580</v>
      </c>
      <c r="P8220" s="18">
        <f t="shared" si="1025"/>
        <v>8694.8203199999989</v>
      </c>
      <c r="Q8220" s="18">
        <f t="shared" si="1026"/>
        <v>15178.288800000002</v>
      </c>
      <c r="R8220" s="18">
        <f t="shared" si="1027"/>
        <v>15331.7196</v>
      </c>
      <c r="S8220" s="18">
        <f t="shared" si="1028"/>
        <v>6259.3484400000007</v>
      </c>
      <c r="T8220" s="18">
        <f t="shared" si="1029"/>
        <v>10142.64768</v>
      </c>
      <c r="U8220" s="18">
        <f t="shared" si="1030"/>
        <v>7570.636919999999</v>
      </c>
      <c r="V8220" s="18">
        <f t="shared" si="1031"/>
        <v>71757.463199999998</v>
      </c>
      <c r="W8220" s="21">
        <v>64324.4921875</v>
      </c>
      <c r="X8220" s="21">
        <v>99</v>
      </c>
      <c r="Y8220" s="21">
        <v>63</v>
      </c>
      <c r="Z8220" s="21">
        <v>10</v>
      </c>
      <c r="AA8220" s="21">
        <v>91</v>
      </c>
    </row>
    <row r="8221" spans="1:27" hidden="1" x14ac:dyDescent="0.35">
      <c r="A8221">
        <v>828</v>
      </c>
      <c r="B8221" t="s">
        <v>132</v>
      </c>
      <c r="C8221">
        <v>0</v>
      </c>
      <c r="D8221" t="s">
        <v>2212</v>
      </c>
      <c r="E8221" t="s">
        <v>225</v>
      </c>
      <c r="F8221" t="s">
        <v>110</v>
      </c>
      <c r="G8221" s="19">
        <v>889</v>
      </c>
      <c r="H8221" s="19">
        <v>884.64301</v>
      </c>
      <c r="I8221" s="19">
        <v>1286.0708999999999</v>
      </c>
      <c r="J8221" s="19">
        <v>1486.9076</v>
      </c>
      <c r="K8221" s="19">
        <v>642.66083000000003</v>
      </c>
      <c r="L8221" s="19">
        <v>932.48308999999995</v>
      </c>
      <c r="M8221" s="19">
        <v>670.12238000000002</v>
      </c>
      <c r="N8221" s="19">
        <v>6791.8877000000002</v>
      </c>
      <c r="O8221" s="17">
        <f t="shared" si="1024"/>
        <v>10668</v>
      </c>
      <c r="P8221" s="18">
        <f t="shared" si="1025"/>
        <v>10615.716120000001</v>
      </c>
      <c r="Q8221" s="18">
        <f t="shared" si="1026"/>
        <v>15432.8508</v>
      </c>
      <c r="R8221" s="18">
        <f t="shared" si="1027"/>
        <v>17842.891199999998</v>
      </c>
      <c r="S8221" s="18">
        <f t="shared" si="1028"/>
        <v>7711.9299600000004</v>
      </c>
      <c r="T8221" s="18">
        <f t="shared" si="1029"/>
        <v>11189.79708</v>
      </c>
      <c r="U8221" s="18">
        <f t="shared" si="1030"/>
        <v>8041.4685600000003</v>
      </c>
      <c r="V8221" s="18">
        <f t="shared" si="1031"/>
        <v>81502.652400000006</v>
      </c>
      <c r="W8221" s="21">
        <v>64324.4921875</v>
      </c>
      <c r="X8221" s="21">
        <v>99</v>
      </c>
      <c r="Y8221" s="21">
        <v>63</v>
      </c>
      <c r="Z8221" s="21">
        <v>10</v>
      </c>
      <c r="AA8221" s="21">
        <v>91</v>
      </c>
    </row>
    <row r="8222" spans="1:27" hidden="1" x14ac:dyDescent="0.35">
      <c r="A8222">
        <v>828</v>
      </c>
      <c r="B8222" t="s">
        <v>132</v>
      </c>
      <c r="C8222">
        <v>0</v>
      </c>
      <c r="D8222" t="s">
        <v>2212</v>
      </c>
      <c r="E8222" t="s">
        <v>225</v>
      </c>
      <c r="F8222" t="s">
        <v>111</v>
      </c>
      <c r="G8222" s="19">
        <v>889</v>
      </c>
      <c r="H8222" s="19">
        <v>1082.5908999999999</v>
      </c>
      <c r="I8222" s="19">
        <v>1291.1146000000001</v>
      </c>
      <c r="J8222" s="19">
        <v>1696.1718000000001</v>
      </c>
      <c r="K8222" s="19">
        <v>714.38513</v>
      </c>
      <c r="L8222" s="19">
        <v>932.48308999999995</v>
      </c>
      <c r="M8222" s="19">
        <v>625.12694999999997</v>
      </c>
      <c r="N8222" s="19">
        <v>7230.8725999999997</v>
      </c>
      <c r="O8222" s="17">
        <f t="shared" si="1024"/>
        <v>10668</v>
      </c>
      <c r="P8222" s="18">
        <f t="shared" si="1025"/>
        <v>12991.090799999998</v>
      </c>
      <c r="Q8222" s="18">
        <f t="shared" si="1026"/>
        <v>15493.375200000002</v>
      </c>
      <c r="R8222" s="18">
        <f t="shared" si="1027"/>
        <v>20354.061600000001</v>
      </c>
      <c r="S8222" s="18">
        <f t="shared" si="1028"/>
        <v>8572.6215599999996</v>
      </c>
      <c r="T8222" s="18">
        <f t="shared" si="1029"/>
        <v>11189.79708</v>
      </c>
      <c r="U8222" s="18">
        <f t="shared" si="1030"/>
        <v>7501.5234</v>
      </c>
      <c r="V8222" s="18">
        <f t="shared" si="1031"/>
        <v>86770.4712</v>
      </c>
      <c r="W8222" s="21">
        <v>64324.4921875</v>
      </c>
      <c r="X8222" s="21">
        <v>99</v>
      </c>
      <c r="Y8222" s="21">
        <v>63</v>
      </c>
      <c r="Z8222" s="21">
        <v>10</v>
      </c>
      <c r="AA8222" s="21">
        <v>91</v>
      </c>
    </row>
    <row r="8223" spans="1:27" x14ac:dyDescent="0.35">
      <c r="A8223">
        <v>35</v>
      </c>
      <c r="B8223" t="s">
        <v>105</v>
      </c>
      <c r="C8223">
        <v>1</v>
      </c>
      <c r="D8223" t="s">
        <v>230</v>
      </c>
      <c r="E8223" t="s">
        <v>245</v>
      </c>
      <c r="F8223" t="s">
        <v>10</v>
      </c>
      <c r="G8223" s="19">
        <v>560.03283999999996</v>
      </c>
      <c r="H8223" s="19">
        <v>280.12839000000002</v>
      </c>
      <c r="I8223" s="19">
        <v>854.29199000000006</v>
      </c>
      <c r="J8223" s="19">
        <v>466.12331999999998</v>
      </c>
      <c r="K8223" s="19">
        <v>304.42354999999998</v>
      </c>
      <c r="L8223" s="19">
        <v>0</v>
      </c>
      <c r="M8223" s="19">
        <v>467.16406000000001</v>
      </c>
      <c r="N8223" s="19">
        <v>2932.1641</v>
      </c>
      <c r="O8223" s="17">
        <f t="shared" si="1024"/>
        <v>6720.39408</v>
      </c>
      <c r="P8223" s="18">
        <f t="shared" si="1025"/>
        <v>3361.5406800000001</v>
      </c>
      <c r="Q8223" s="18">
        <f t="shared" si="1026"/>
        <v>10251.50388</v>
      </c>
      <c r="R8223" s="18">
        <f t="shared" si="1027"/>
        <v>5593.47984</v>
      </c>
      <c r="S8223" s="18">
        <f t="shared" si="1028"/>
        <v>3653.0825999999997</v>
      </c>
      <c r="T8223" s="18">
        <f t="shared" si="1029"/>
        <v>0</v>
      </c>
      <c r="U8223" s="18">
        <f t="shared" si="1030"/>
        <v>5605.9687199999998</v>
      </c>
      <c r="V8223" s="18">
        <f t="shared" si="1031"/>
        <v>35185.9692</v>
      </c>
      <c r="W8223" s="21">
        <v>62393.03125</v>
      </c>
      <c r="X8223" s="21">
        <v>67</v>
      </c>
      <c r="Y8223" s="21">
        <v>21</v>
      </c>
      <c r="Z8223" s="21">
        <v>53</v>
      </c>
      <c r="AA8223" s="21">
        <v>17</v>
      </c>
    </row>
    <row r="8224" spans="1:27" hidden="1" x14ac:dyDescent="0.35">
      <c r="A8224">
        <v>829</v>
      </c>
      <c r="B8224" t="s">
        <v>132</v>
      </c>
      <c r="C8224">
        <v>0</v>
      </c>
      <c r="D8224" t="s">
        <v>2213</v>
      </c>
      <c r="E8224" t="s">
        <v>1458</v>
      </c>
      <c r="F8224" t="s">
        <v>11</v>
      </c>
      <c r="G8224" s="19">
        <v>715</v>
      </c>
      <c r="H8224" s="19">
        <v>386.08292</v>
      </c>
      <c r="I8224" s="19">
        <v>982.99188000000004</v>
      </c>
      <c r="J8224" s="19">
        <v>638.82165999999995</v>
      </c>
      <c r="K8224" s="19">
        <v>398.96575999999999</v>
      </c>
      <c r="L8224" s="19">
        <v>580.92205999999999</v>
      </c>
      <c r="M8224" s="19">
        <v>506.47397000000001</v>
      </c>
      <c r="N8224" s="19">
        <v>4209.2583000000004</v>
      </c>
      <c r="O8224" s="17">
        <f t="shared" si="1024"/>
        <v>8580</v>
      </c>
      <c r="P8224" s="18">
        <f t="shared" si="1025"/>
        <v>4632.9950399999998</v>
      </c>
      <c r="Q8224" s="18">
        <f t="shared" si="1026"/>
        <v>11795.90256</v>
      </c>
      <c r="R8224" s="18">
        <f t="shared" si="1027"/>
        <v>7665.859919999999</v>
      </c>
      <c r="S8224" s="18">
        <f t="shared" si="1028"/>
        <v>4787.5891199999996</v>
      </c>
      <c r="T8224" s="18">
        <f t="shared" si="1029"/>
        <v>6971.0647200000003</v>
      </c>
      <c r="U8224" s="18">
        <f t="shared" si="1030"/>
        <v>6077.6876400000001</v>
      </c>
      <c r="V8224" s="18">
        <f t="shared" si="1031"/>
        <v>50511.099600000001</v>
      </c>
      <c r="W8224" s="21">
        <v>71436.2890625</v>
      </c>
      <c r="X8224" s="21">
        <v>99</v>
      </c>
      <c r="Y8224" s="21">
        <v>45</v>
      </c>
      <c r="Z8224" s="21">
        <v>34</v>
      </c>
      <c r="AA8224" s="21">
        <v>63</v>
      </c>
    </row>
    <row r="8225" spans="1:27" hidden="1" x14ac:dyDescent="0.35">
      <c r="A8225">
        <v>829</v>
      </c>
      <c r="B8225" t="s">
        <v>132</v>
      </c>
      <c r="C8225">
        <v>0</v>
      </c>
      <c r="D8225" t="s">
        <v>2213</v>
      </c>
      <c r="E8225" t="s">
        <v>1458</v>
      </c>
      <c r="F8225" t="s">
        <v>12</v>
      </c>
      <c r="G8225" s="19">
        <v>715</v>
      </c>
      <c r="H8225" s="19">
        <v>565.67596000000003</v>
      </c>
      <c r="I8225" s="19">
        <v>1087.6695999999999</v>
      </c>
      <c r="J8225" s="19">
        <v>848.08587999999997</v>
      </c>
      <c r="K8225" s="19">
        <v>464.03942999999998</v>
      </c>
      <c r="L8225" s="19">
        <v>874.27337999999997</v>
      </c>
      <c r="M8225" s="19">
        <v>531.42969000000005</v>
      </c>
      <c r="N8225" s="19">
        <v>5086.1737999999996</v>
      </c>
      <c r="O8225" s="17">
        <f t="shared" si="1024"/>
        <v>8580</v>
      </c>
      <c r="P8225" s="18">
        <f t="shared" si="1025"/>
        <v>6788.1115200000004</v>
      </c>
      <c r="Q8225" s="18">
        <f t="shared" si="1026"/>
        <v>13052.035199999998</v>
      </c>
      <c r="R8225" s="18">
        <f t="shared" si="1027"/>
        <v>10177.030559999999</v>
      </c>
      <c r="S8225" s="18">
        <f t="shared" si="1028"/>
        <v>5568.4731599999996</v>
      </c>
      <c r="T8225" s="18">
        <f t="shared" si="1029"/>
        <v>10491.280559999999</v>
      </c>
      <c r="U8225" s="18">
        <f t="shared" si="1030"/>
        <v>6377.1562800000011</v>
      </c>
      <c r="V8225" s="18">
        <f t="shared" si="1031"/>
        <v>61034.085599999991</v>
      </c>
      <c r="W8225" s="21">
        <v>71436.2890625</v>
      </c>
      <c r="X8225" s="21">
        <v>99</v>
      </c>
      <c r="Y8225" s="21">
        <v>45</v>
      </c>
      <c r="Z8225" s="21">
        <v>34</v>
      </c>
      <c r="AA8225" s="21">
        <v>63</v>
      </c>
    </row>
    <row r="8226" spans="1:27" hidden="1" x14ac:dyDescent="0.35">
      <c r="A8226">
        <v>829</v>
      </c>
      <c r="B8226" t="s">
        <v>132</v>
      </c>
      <c r="C8226">
        <v>0</v>
      </c>
      <c r="D8226" t="s">
        <v>2213</v>
      </c>
      <c r="E8226" t="s">
        <v>1458</v>
      </c>
      <c r="F8226" t="s">
        <v>108</v>
      </c>
      <c r="G8226" s="19">
        <v>1008</v>
      </c>
      <c r="H8226" s="19">
        <v>754.63678000000004</v>
      </c>
      <c r="I8226" s="19">
        <v>1129.4607000000001</v>
      </c>
      <c r="J8226" s="19">
        <v>1057.3501000000001</v>
      </c>
      <c r="K8226" s="19">
        <v>638.67278999999996</v>
      </c>
      <c r="L8226" s="19">
        <v>964.53534000000002</v>
      </c>
      <c r="M8226" s="19">
        <v>705.60479999999995</v>
      </c>
      <c r="N8226" s="19">
        <v>6258.2606999999998</v>
      </c>
      <c r="O8226" s="17">
        <f t="shared" si="1024"/>
        <v>12096</v>
      </c>
      <c r="P8226" s="18">
        <f t="shared" si="1025"/>
        <v>9055.6413600000014</v>
      </c>
      <c r="Q8226" s="18">
        <f t="shared" si="1026"/>
        <v>13553.528400000001</v>
      </c>
      <c r="R8226" s="18">
        <f t="shared" si="1027"/>
        <v>12688.201200000001</v>
      </c>
      <c r="S8226" s="18">
        <f t="shared" si="1028"/>
        <v>7664.0734799999991</v>
      </c>
      <c r="T8226" s="18">
        <f t="shared" si="1029"/>
        <v>11574.424080000001</v>
      </c>
      <c r="U8226" s="18">
        <f t="shared" si="1030"/>
        <v>8467.257599999999</v>
      </c>
      <c r="V8226" s="18">
        <f t="shared" si="1031"/>
        <v>75099.128400000001</v>
      </c>
      <c r="W8226" s="21">
        <v>71436.2890625</v>
      </c>
      <c r="X8226" s="21">
        <v>99</v>
      </c>
      <c r="Y8226" s="21">
        <v>45</v>
      </c>
      <c r="Z8226" s="21">
        <v>34</v>
      </c>
      <c r="AA8226" s="21">
        <v>63</v>
      </c>
    </row>
    <row r="8227" spans="1:27" hidden="1" x14ac:dyDescent="0.35">
      <c r="A8227">
        <v>829</v>
      </c>
      <c r="B8227" t="s">
        <v>132</v>
      </c>
      <c r="C8227">
        <v>0</v>
      </c>
      <c r="D8227" t="s">
        <v>2213</v>
      </c>
      <c r="E8227" t="s">
        <v>1458</v>
      </c>
      <c r="F8227" t="s">
        <v>109</v>
      </c>
      <c r="G8227" s="19">
        <v>1008</v>
      </c>
      <c r="H8227" s="19">
        <v>923.72637999999995</v>
      </c>
      <c r="I8227" s="19">
        <v>1150.3880999999999</v>
      </c>
      <c r="J8227" s="19">
        <v>1266.6143</v>
      </c>
      <c r="K8227" s="19">
        <v>699.94060999999999</v>
      </c>
      <c r="L8227" s="19">
        <v>964.53534000000002</v>
      </c>
      <c r="M8227" s="19">
        <v>689.58465999999999</v>
      </c>
      <c r="N8227" s="19">
        <v>6702.7891</v>
      </c>
      <c r="O8227" s="17">
        <f t="shared" si="1024"/>
        <v>12096</v>
      </c>
      <c r="P8227" s="18">
        <f t="shared" si="1025"/>
        <v>11084.716559999999</v>
      </c>
      <c r="Q8227" s="18">
        <f t="shared" si="1026"/>
        <v>13804.657199999998</v>
      </c>
      <c r="R8227" s="18">
        <f t="shared" si="1027"/>
        <v>15199.371599999999</v>
      </c>
      <c r="S8227" s="18">
        <f t="shared" si="1028"/>
        <v>8399.2873199999995</v>
      </c>
      <c r="T8227" s="18">
        <f t="shared" si="1029"/>
        <v>11574.424080000001</v>
      </c>
      <c r="U8227" s="18">
        <f t="shared" si="1030"/>
        <v>8275.0159199999998</v>
      </c>
      <c r="V8227" s="18">
        <f t="shared" si="1031"/>
        <v>80433.469199999992</v>
      </c>
      <c r="W8227" s="21">
        <v>71436.2890625</v>
      </c>
      <c r="X8227" s="21">
        <v>99</v>
      </c>
      <c r="Y8227" s="21">
        <v>45</v>
      </c>
      <c r="Z8227" s="21">
        <v>34</v>
      </c>
      <c r="AA8227" s="21">
        <v>63</v>
      </c>
    </row>
    <row r="8228" spans="1:27" hidden="1" x14ac:dyDescent="0.35">
      <c r="A8228">
        <v>829</v>
      </c>
      <c r="B8228" t="s">
        <v>132</v>
      </c>
      <c r="C8228">
        <v>0</v>
      </c>
      <c r="D8228" t="s">
        <v>2213</v>
      </c>
      <c r="E8228" t="s">
        <v>1458</v>
      </c>
      <c r="F8228" t="s">
        <v>13</v>
      </c>
      <c r="G8228" s="19">
        <v>564</v>
      </c>
      <c r="H8228" s="19">
        <v>480.28185999999999</v>
      </c>
      <c r="I8228" s="19">
        <v>1096.0635</v>
      </c>
      <c r="J8228" s="19">
        <v>859.11499000000003</v>
      </c>
      <c r="K8228" s="19">
        <v>378.38449000000003</v>
      </c>
      <c r="L8228" s="19">
        <v>0</v>
      </c>
      <c r="M8228" s="19">
        <v>537.31768999999997</v>
      </c>
      <c r="N8228" s="19">
        <v>3915.1626000000001</v>
      </c>
      <c r="O8228" s="17">
        <f t="shared" si="1024"/>
        <v>6768</v>
      </c>
      <c r="P8228" s="18">
        <f t="shared" si="1025"/>
        <v>5763.3823199999997</v>
      </c>
      <c r="Q8228" s="18">
        <f t="shared" si="1026"/>
        <v>13152.761999999999</v>
      </c>
      <c r="R8228" s="18">
        <f t="shared" si="1027"/>
        <v>10309.37988</v>
      </c>
      <c r="S8228" s="18">
        <f t="shared" si="1028"/>
        <v>4540.6138800000008</v>
      </c>
      <c r="T8228" s="18">
        <f t="shared" si="1029"/>
        <v>0</v>
      </c>
      <c r="U8228" s="18">
        <f t="shared" si="1030"/>
        <v>6447.8122800000001</v>
      </c>
      <c r="V8228" s="18">
        <f t="shared" si="1031"/>
        <v>46981.951200000003</v>
      </c>
      <c r="W8228" s="21">
        <v>71436.2890625</v>
      </c>
      <c r="X8228" s="21">
        <v>99</v>
      </c>
      <c r="Y8228" s="21">
        <v>45</v>
      </c>
      <c r="Z8228" s="21">
        <v>34</v>
      </c>
      <c r="AA8228" s="21">
        <v>63</v>
      </c>
    </row>
    <row r="8229" spans="1:27" hidden="1" x14ac:dyDescent="0.35">
      <c r="A8229">
        <v>829</v>
      </c>
      <c r="B8229" t="s">
        <v>132</v>
      </c>
      <c r="C8229">
        <v>0</v>
      </c>
      <c r="D8229" t="s">
        <v>2213</v>
      </c>
      <c r="E8229" t="s">
        <v>1458</v>
      </c>
      <c r="F8229" t="s">
        <v>14</v>
      </c>
      <c r="G8229" s="19">
        <v>715</v>
      </c>
      <c r="H8229" s="19">
        <v>597.75909000000001</v>
      </c>
      <c r="I8229" s="19">
        <v>1203.8915999999999</v>
      </c>
      <c r="J8229" s="19">
        <v>1068.3792000000001</v>
      </c>
      <c r="K8229" s="19">
        <v>475.66437000000002</v>
      </c>
      <c r="L8229" s="19">
        <v>580.92205999999999</v>
      </c>
      <c r="M8229" s="19">
        <v>660.27472</v>
      </c>
      <c r="N8229" s="19">
        <v>5301.8910999999998</v>
      </c>
      <c r="O8229" s="17">
        <f t="shared" si="1024"/>
        <v>8580</v>
      </c>
      <c r="P8229" s="18">
        <f t="shared" si="1025"/>
        <v>7173.1090800000002</v>
      </c>
      <c r="Q8229" s="18">
        <f t="shared" si="1026"/>
        <v>14446.699199999999</v>
      </c>
      <c r="R8229" s="18">
        <f t="shared" si="1027"/>
        <v>12820.5504</v>
      </c>
      <c r="S8229" s="18">
        <f t="shared" si="1028"/>
        <v>5707.9724400000005</v>
      </c>
      <c r="T8229" s="18">
        <f t="shared" si="1029"/>
        <v>6971.0647200000003</v>
      </c>
      <c r="U8229" s="18">
        <f t="shared" si="1030"/>
        <v>7923.2966400000005</v>
      </c>
      <c r="V8229" s="18">
        <f t="shared" si="1031"/>
        <v>63622.693199999994</v>
      </c>
      <c r="W8229" s="21">
        <v>71436.2890625</v>
      </c>
      <c r="X8229" s="21">
        <v>99</v>
      </c>
      <c r="Y8229" s="21">
        <v>45</v>
      </c>
      <c r="Z8229" s="21">
        <v>34</v>
      </c>
      <c r="AA8229" s="21">
        <v>63</v>
      </c>
    </row>
    <row r="8230" spans="1:27" hidden="1" x14ac:dyDescent="0.35">
      <c r="A8230">
        <v>829</v>
      </c>
      <c r="B8230" t="s">
        <v>132</v>
      </c>
      <c r="C8230">
        <v>0</v>
      </c>
      <c r="D8230" t="s">
        <v>2213</v>
      </c>
      <c r="E8230" t="s">
        <v>1458</v>
      </c>
      <c r="F8230" t="s">
        <v>15</v>
      </c>
      <c r="G8230" s="19">
        <v>715</v>
      </c>
      <c r="H8230" s="19">
        <v>757.04900999999995</v>
      </c>
      <c r="I8230" s="19">
        <v>1243.2444</v>
      </c>
      <c r="J8230" s="19">
        <v>1277.6433</v>
      </c>
      <c r="K8230" s="19">
        <v>533.38140999999996</v>
      </c>
      <c r="L8230" s="19">
        <v>874.27337999999997</v>
      </c>
      <c r="M8230" s="19">
        <v>645.56610000000001</v>
      </c>
      <c r="N8230" s="19">
        <v>6046.1576999999997</v>
      </c>
      <c r="O8230" s="17">
        <f t="shared" si="1024"/>
        <v>8580</v>
      </c>
      <c r="P8230" s="18">
        <f t="shared" si="1025"/>
        <v>9084.5881200000003</v>
      </c>
      <c r="Q8230" s="18">
        <f t="shared" si="1026"/>
        <v>14918.9328</v>
      </c>
      <c r="R8230" s="18">
        <f t="shared" si="1027"/>
        <v>15331.7196</v>
      </c>
      <c r="S8230" s="18">
        <f t="shared" si="1028"/>
        <v>6400.5769199999995</v>
      </c>
      <c r="T8230" s="18">
        <f t="shared" si="1029"/>
        <v>10491.280559999999</v>
      </c>
      <c r="U8230" s="18">
        <f t="shared" si="1030"/>
        <v>7746.7932000000001</v>
      </c>
      <c r="V8230" s="18">
        <f t="shared" si="1031"/>
        <v>72553.892399999997</v>
      </c>
      <c r="W8230" s="21">
        <v>71436.2890625</v>
      </c>
      <c r="X8230" s="21">
        <v>99</v>
      </c>
      <c r="Y8230" s="21">
        <v>45</v>
      </c>
      <c r="Z8230" s="21">
        <v>34</v>
      </c>
      <c r="AA8230" s="21">
        <v>63</v>
      </c>
    </row>
    <row r="8231" spans="1:27" hidden="1" x14ac:dyDescent="0.35">
      <c r="A8231">
        <v>829</v>
      </c>
      <c r="B8231" t="s">
        <v>132</v>
      </c>
      <c r="C8231">
        <v>0</v>
      </c>
      <c r="D8231" t="s">
        <v>2213</v>
      </c>
      <c r="E8231" t="s">
        <v>1458</v>
      </c>
      <c r="F8231" t="s">
        <v>110</v>
      </c>
      <c r="G8231" s="19">
        <v>1008</v>
      </c>
      <c r="H8231" s="19">
        <v>924.29931999999997</v>
      </c>
      <c r="I8231" s="19">
        <v>1262.5967000000001</v>
      </c>
      <c r="J8231" s="19">
        <v>1486.9076</v>
      </c>
      <c r="K8231" s="19">
        <v>700.14824999999996</v>
      </c>
      <c r="L8231" s="19">
        <v>964.53534000000002</v>
      </c>
      <c r="M8231" s="19">
        <v>734.78905999999995</v>
      </c>
      <c r="N8231" s="19">
        <v>7081.2763999999997</v>
      </c>
      <c r="O8231" s="17">
        <f t="shared" si="1024"/>
        <v>12096</v>
      </c>
      <c r="P8231" s="18">
        <f t="shared" si="1025"/>
        <v>11091.591839999999</v>
      </c>
      <c r="Q8231" s="18">
        <f t="shared" si="1026"/>
        <v>15151.160400000001</v>
      </c>
      <c r="R8231" s="18">
        <f t="shared" si="1027"/>
        <v>17842.891199999998</v>
      </c>
      <c r="S8231" s="18">
        <f t="shared" si="1028"/>
        <v>8401.7789999999986</v>
      </c>
      <c r="T8231" s="18">
        <f t="shared" si="1029"/>
        <v>11574.424080000001</v>
      </c>
      <c r="U8231" s="18">
        <f t="shared" si="1030"/>
        <v>8817.4687199999989</v>
      </c>
      <c r="V8231" s="18">
        <f t="shared" si="1031"/>
        <v>84975.316800000001</v>
      </c>
      <c r="W8231" s="21">
        <v>71436.2890625</v>
      </c>
      <c r="X8231" s="21">
        <v>99</v>
      </c>
      <c r="Y8231" s="21">
        <v>45</v>
      </c>
      <c r="Z8231" s="21">
        <v>34</v>
      </c>
      <c r="AA8231" s="21">
        <v>63</v>
      </c>
    </row>
    <row r="8232" spans="1:27" hidden="1" x14ac:dyDescent="0.35">
      <c r="A8232">
        <v>829</v>
      </c>
      <c r="B8232" t="s">
        <v>132</v>
      </c>
      <c r="C8232">
        <v>0</v>
      </c>
      <c r="D8232" t="s">
        <v>2213</v>
      </c>
      <c r="E8232" t="s">
        <v>1458</v>
      </c>
      <c r="F8232" t="s">
        <v>111</v>
      </c>
      <c r="G8232" s="19">
        <v>1008</v>
      </c>
      <c r="H8232" s="19">
        <v>1131.1207999999999</v>
      </c>
      <c r="I8232" s="19">
        <v>1265.9938999999999</v>
      </c>
      <c r="J8232" s="19">
        <v>1696.1718000000001</v>
      </c>
      <c r="K8232" s="19">
        <v>775.08783000000005</v>
      </c>
      <c r="L8232" s="19">
        <v>964.53534000000002</v>
      </c>
      <c r="M8232" s="19">
        <v>693.95507999999995</v>
      </c>
      <c r="N8232" s="19">
        <v>7534.8647000000001</v>
      </c>
      <c r="O8232" s="17">
        <f t="shared" si="1024"/>
        <v>12096</v>
      </c>
      <c r="P8232" s="18">
        <f t="shared" si="1025"/>
        <v>13573.4496</v>
      </c>
      <c r="Q8232" s="18">
        <f t="shared" si="1026"/>
        <v>15191.926799999999</v>
      </c>
      <c r="R8232" s="18">
        <f t="shared" si="1027"/>
        <v>20354.061600000001</v>
      </c>
      <c r="S8232" s="18">
        <f t="shared" si="1028"/>
        <v>9301.0539600000011</v>
      </c>
      <c r="T8232" s="18">
        <f t="shared" si="1029"/>
        <v>11574.424080000001</v>
      </c>
      <c r="U8232" s="18">
        <f t="shared" si="1030"/>
        <v>8327.4609600000003</v>
      </c>
      <c r="V8232" s="18">
        <f t="shared" si="1031"/>
        <v>90418.376400000008</v>
      </c>
      <c r="W8232" s="21">
        <v>71436.2890625</v>
      </c>
      <c r="X8232" s="21">
        <v>99</v>
      </c>
      <c r="Y8232" s="21">
        <v>45</v>
      </c>
      <c r="Z8232" s="21">
        <v>34</v>
      </c>
      <c r="AA8232" s="21">
        <v>63</v>
      </c>
    </row>
    <row r="8233" spans="1:27" x14ac:dyDescent="0.35">
      <c r="A8233">
        <v>622</v>
      </c>
      <c r="B8233" t="s">
        <v>157</v>
      </c>
      <c r="C8233">
        <v>0</v>
      </c>
      <c r="D8233" t="s">
        <v>1828</v>
      </c>
      <c r="E8233" t="s">
        <v>541</v>
      </c>
      <c r="F8233" t="s">
        <v>10</v>
      </c>
      <c r="G8233" s="19">
        <v>555</v>
      </c>
      <c r="H8233" s="19">
        <v>251.5968</v>
      </c>
      <c r="I8233" s="19">
        <v>932.80640000000005</v>
      </c>
      <c r="J8233" s="19">
        <v>505.5575</v>
      </c>
      <c r="K8233" s="19">
        <v>292.26184000000001</v>
      </c>
      <c r="L8233" s="19">
        <v>0</v>
      </c>
      <c r="M8233" s="19">
        <v>503.85660000000001</v>
      </c>
      <c r="N8233" s="19">
        <v>3041.0790999999999</v>
      </c>
      <c r="O8233" s="17">
        <f t="shared" si="1024"/>
        <v>6660</v>
      </c>
      <c r="P8233" s="18">
        <f t="shared" si="1025"/>
        <v>3019.1615999999999</v>
      </c>
      <c r="Q8233" s="18">
        <f t="shared" si="1026"/>
        <v>11193.676800000001</v>
      </c>
      <c r="R8233" s="18">
        <f t="shared" si="1027"/>
        <v>6066.6900000000005</v>
      </c>
      <c r="S8233" s="18">
        <f t="shared" si="1028"/>
        <v>3507.1420800000001</v>
      </c>
      <c r="T8233" s="18">
        <f t="shared" si="1029"/>
        <v>0</v>
      </c>
      <c r="U8233" s="18">
        <f t="shared" si="1030"/>
        <v>6046.2791999999999</v>
      </c>
      <c r="V8233" s="18">
        <f t="shared" si="1031"/>
        <v>36492.949200000003</v>
      </c>
      <c r="W8233" s="21">
        <v>70870.5078125</v>
      </c>
      <c r="X8233" s="21">
        <v>102</v>
      </c>
      <c r="Y8233" s="21">
        <v>77</v>
      </c>
      <c r="Z8233" s="21">
        <v>60</v>
      </c>
      <c r="AA8233" s="21">
        <v>50</v>
      </c>
    </row>
    <row r="8234" spans="1:27" hidden="1" x14ac:dyDescent="0.35">
      <c r="A8234">
        <v>830</v>
      </c>
      <c r="B8234" t="s">
        <v>132</v>
      </c>
      <c r="C8234">
        <v>0</v>
      </c>
      <c r="D8234" t="s">
        <v>2214</v>
      </c>
      <c r="E8234" t="s">
        <v>228</v>
      </c>
      <c r="F8234" t="s">
        <v>11</v>
      </c>
      <c r="G8234" s="19">
        <v>715</v>
      </c>
      <c r="H8234" s="19">
        <v>384.80874999999997</v>
      </c>
      <c r="I8234" s="19">
        <v>1044.0066999999999</v>
      </c>
      <c r="J8234" s="19">
        <v>638.82165999999995</v>
      </c>
      <c r="K8234" s="19">
        <v>398.50405999999998</v>
      </c>
      <c r="L8234" s="19">
        <v>568.82275000000004</v>
      </c>
      <c r="M8234" s="19">
        <v>520.91309000000001</v>
      </c>
      <c r="N8234" s="19">
        <v>4270.8770000000004</v>
      </c>
      <c r="O8234" s="17">
        <f t="shared" si="1024"/>
        <v>8580</v>
      </c>
      <c r="P8234" s="18">
        <f t="shared" si="1025"/>
        <v>4617.7049999999999</v>
      </c>
      <c r="Q8234" s="18">
        <f t="shared" si="1026"/>
        <v>12528.080399999999</v>
      </c>
      <c r="R8234" s="18">
        <f t="shared" si="1027"/>
        <v>7665.859919999999</v>
      </c>
      <c r="S8234" s="18">
        <f t="shared" si="1028"/>
        <v>4782.0487199999998</v>
      </c>
      <c r="T8234" s="18">
        <f t="shared" si="1029"/>
        <v>6825.8730000000005</v>
      </c>
      <c r="U8234" s="18">
        <f t="shared" si="1030"/>
        <v>6250.9570800000001</v>
      </c>
      <c r="V8234" s="18">
        <f t="shared" si="1031"/>
        <v>51250.524000000005</v>
      </c>
      <c r="W8234" s="21">
        <v>65979.734375</v>
      </c>
      <c r="X8234" s="21">
        <v>99</v>
      </c>
      <c r="Y8234" s="21">
        <v>32</v>
      </c>
      <c r="Z8234" s="21">
        <v>11</v>
      </c>
      <c r="AA8234" s="21">
        <v>86</v>
      </c>
    </row>
    <row r="8235" spans="1:27" hidden="1" x14ac:dyDescent="0.35">
      <c r="A8235">
        <v>830</v>
      </c>
      <c r="B8235" t="s">
        <v>132</v>
      </c>
      <c r="C8235">
        <v>0</v>
      </c>
      <c r="D8235" t="s">
        <v>2214</v>
      </c>
      <c r="E8235" t="s">
        <v>228</v>
      </c>
      <c r="F8235" t="s">
        <v>12</v>
      </c>
      <c r="G8235" s="19">
        <v>715</v>
      </c>
      <c r="H8235" s="19">
        <v>563.80907999999999</v>
      </c>
      <c r="I8235" s="19">
        <v>1151.3823</v>
      </c>
      <c r="J8235" s="19">
        <v>848.08587999999997</v>
      </c>
      <c r="K8235" s="19">
        <v>463.36297999999999</v>
      </c>
      <c r="L8235" s="19">
        <v>856.06421</v>
      </c>
      <c r="M8235" s="19">
        <v>544.18231000000003</v>
      </c>
      <c r="N8235" s="19">
        <v>5141.8867</v>
      </c>
      <c r="O8235" s="17">
        <f t="shared" si="1024"/>
        <v>8580</v>
      </c>
      <c r="P8235" s="18">
        <f t="shared" si="1025"/>
        <v>6765.7089599999999</v>
      </c>
      <c r="Q8235" s="18">
        <f t="shared" si="1026"/>
        <v>13816.587599999999</v>
      </c>
      <c r="R8235" s="18">
        <f t="shared" si="1027"/>
        <v>10177.030559999999</v>
      </c>
      <c r="S8235" s="18">
        <f t="shared" si="1028"/>
        <v>5560.3557600000004</v>
      </c>
      <c r="T8235" s="18">
        <f t="shared" si="1029"/>
        <v>10272.77052</v>
      </c>
      <c r="U8235" s="18">
        <f t="shared" si="1030"/>
        <v>6530.1877199999999</v>
      </c>
      <c r="V8235" s="18">
        <f t="shared" si="1031"/>
        <v>61702.640400000004</v>
      </c>
      <c r="W8235" s="21">
        <v>65979.734375</v>
      </c>
      <c r="X8235" s="21">
        <v>99</v>
      </c>
      <c r="Y8235" s="21">
        <v>32</v>
      </c>
      <c r="Z8235" s="21">
        <v>11</v>
      </c>
      <c r="AA8235" s="21">
        <v>86</v>
      </c>
    </row>
    <row r="8236" spans="1:27" hidden="1" x14ac:dyDescent="0.35">
      <c r="A8236">
        <v>830</v>
      </c>
      <c r="B8236" t="s">
        <v>132</v>
      </c>
      <c r="C8236">
        <v>0</v>
      </c>
      <c r="D8236" t="s">
        <v>2214</v>
      </c>
      <c r="E8236" t="s">
        <v>228</v>
      </c>
      <c r="F8236" t="s">
        <v>108</v>
      </c>
      <c r="G8236" s="19">
        <v>966</v>
      </c>
      <c r="H8236" s="19">
        <v>752.14624000000003</v>
      </c>
      <c r="I8236" s="19">
        <v>1192.9137000000001</v>
      </c>
      <c r="J8236" s="19">
        <v>1057.3501000000001</v>
      </c>
      <c r="K8236" s="19">
        <v>622.55211999999995</v>
      </c>
      <c r="L8236" s="19">
        <v>944.44623000000001</v>
      </c>
      <c r="M8236" s="19">
        <v>698.57421999999997</v>
      </c>
      <c r="N8236" s="19">
        <v>6233.9823999999999</v>
      </c>
      <c r="O8236" s="17">
        <f t="shared" si="1024"/>
        <v>11592</v>
      </c>
      <c r="P8236" s="18">
        <f t="shared" si="1025"/>
        <v>9025.7548800000004</v>
      </c>
      <c r="Q8236" s="18">
        <f t="shared" si="1026"/>
        <v>14314.964400000001</v>
      </c>
      <c r="R8236" s="18">
        <f t="shared" si="1027"/>
        <v>12688.201200000001</v>
      </c>
      <c r="S8236" s="18">
        <f t="shared" si="1028"/>
        <v>7470.6254399999998</v>
      </c>
      <c r="T8236" s="18">
        <f t="shared" si="1029"/>
        <v>11333.35476</v>
      </c>
      <c r="U8236" s="18">
        <f t="shared" si="1030"/>
        <v>8382.8906399999996</v>
      </c>
      <c r="V8236" s="18">
        <f t="shared" si="1031"/>
        <v>74807.788799999995</v>
      </c>
      <c r="W8236" s="21">
        <v>65979.734375</v>
      </c>
      <c r="X8236" s="21">
        <v>99</v>
      </c>
      <c r="Y8236" s="21">
        <v>32</v>
      </c>
      <c r="Z8236" s="21">
        <v>11</v>
      </c>
      <c r="AA8236" s="21">
        <v>86</v>
      </c>
    </row>
    <row r="8237" spans="1:27" hidden="1" x14ac:dyDescent="0.35">
      <c r="A8237">
        <v>830</v>
      </c>
      <c r="B8237" t="s">
        <v>132</v>
      </c>
      <c r="C8237">
        <v>0</v>
      </c>
      <c r="D8237" t="s">
        <v>2214</v>
      </c>
      <c r="E8237" t="s">
        <v>228</v>
      </c>
      <c r="F8237" t="s">
        <v>109</v>
      </c>
      <c r="G8237" s="19">
        <v>966</v>
      </c>
      <c r="H8237" s="19">
        <v>920.67780000000005</v>
      </c>
      <c r="I8237" s="19">
        <v>1213.8579</v>
      </c>
      <c r="J8237" s="19">
        <v>1266.6143</v>
      </c>
      <c r="K8237" s="19">
        <v>683.61774000000003</v>
      </c>
      <c r="L8237" s="19">
        <v>944.44623000000001</v>
      </c>
      <c r="M8237" s="19">
        <v>681.98308999999995</v>
      </c>
      <c r="N8237" s="19">
        <v>6677.1972999999998</v>
      </c>
      <c r="O8237" s="17">
        <f t="shared" si="1024"/>
        <v>11592</v>
      </c>
      <c r="P8237" s="18">
        <f t="shared" si="1025"/>
        <v>11048.133600000001</v>
      </c>
      <c r="Q8237" s="18">
        <f t="shared" si="1026"/>
        <v>14566.2948</v>
      </c>
      <c r="R8237" s="18">
        <f t="shared" si="1027"/>
        <v>15199.371599999999</v>
      </c>
      <c r="S8237" s="18">
        <f t="shared" si="1028"/>
        <v>8203.4128799999999</v>
      </c>
      <c r="T8237" s="18">
        <f t="shared" si="1029"/>
        <v>11333.35476</v>
      </c>
      <c r="U8237" s="18">
        <f t="shared" si="1030"/>
        <v>8183.7970799999994</v>
      </c>
      <c r="V8237" s="18">
        <f t="shared" si="1031"/>
        <v>80126.367599999998</v>
      </c>
      <c r="W8237" s="21">
        <v>65979.734375</v>
      </c>
      <c r="X8237" s="21">
        <v>99</v>
      </c>
      <c r="Y8237" s="21">
        <v>32</v>
      </c>
      <c r="Z8237" s="21">
        <v>11</v>
      </c>
      <c r="AA8237" s="21">
        <v>86</v>
      </c>
    </row>
    <row r="8238" spans="1:27" hidden="1" x14ac:dyDescent="0.35">
      <c r="A8238">
        <v>830</v>
      </c>
      <c r="B8238" t="s">
        <v>132</v>
      </c>
      <c r="C8238">
        <v>0</v>
      </c>
      <c r="D8238" t="s">
        <v>2214</v>
      </c>
      <c r="E8238" t="s">
        <v>228</v>
      </c>
      <c r="F8238" t="s">
        <v>13</v>
      </c>
      <c r="G8238" s="19">
        <v>543</v>
      </c>
      <c r="H8238" s="19">
        <v>478.69677999999999</v>
      </c>
      <c r="I8238" s="19">
        <v>1151.4929999999999</v>
      </c>
      <c r="J8238" s="19">
        <v>859.11499000000003</v>
      </c>
      <c r="K8238" s="19">
        <v>370.20105000000001</v>
      </c>
      <c r="L8238" s="19">
        <v>0</v>
      </c>
      <c r="M8238" s="19">
        <v>543.71483999999998</v>
      </c>
      <c r="N8238" s="19">
        <v>3946.2206999999999</v>
      </c>
      <c r="O8238" s="17">
        <f t="shared" si="1024"/>
        <v>6516</v>
      </c>
      <c r="P8238" s="18">
        <f t="shared" si="1025"/>
        <v>5744.3613599999999</v>
      </c>
      <c r="Q8238" s="18">
        <f t="shared" si="1026"/>
        <v>13817.915999999999</v>
      </c>
      <c r="R8238" s="18">
        <f t="shared" si="1027"/>
        <v>10309.37988</v>
      </c>
      <c r="S8238" s="18">
        <f t="shared" si="1028"/>
        <v>4442.4125999999997</v>
      </c>
      <c r="T8238" s="18">
        <f t="shared" si="1029"/>
        <v>0</v>
      </c>
      <c r="U8238" s="18">
        <f t="shared" si="1030"/>
        <v>6524.5780799999993</v>
      </c>
      <c r="V8238" s="18">
        <f t="shared" si="1031"/>
        <v>47354.648399999998</v>
      </c>
      <c r="W8238" s="21">
        <v>65979.734375</v>
      </c>
      <c r="X8238" s="21">
        <v>99</v>
      </c>
      <c r="Y8238" s="21">
        <v>32</v>
      </c>
      <c r="Z8238" s="21">
        <v>11</v>
      </c>
      <c r="AA8238" s="21">
        <v>86</v>
      </c>
    </row>
    <row r="8239" spans="1:27" hidden="1" x14ac:dyDescent="0.35">
      <c r="A8239">
        <v>830</v>
      </c>
      <c r="B8239" t="s">
        <v>132</v>
      </c>
      <c r="C8239">
        <v>0</v>
      </c>
      <c r="D8239" t="s">
        <v>2214</v>
      </c>
      <c r="E8239" t="s">
        <v>228</v>
      </c>
      <c r="F8239" t="s">
        <v>14</v>
      </c>
      <c r="G8239" s="19">
        <v>715</v>
      </c>
      <c r="H8239" s="19">
        <v>595.78632000000005</v>
      </c>
      <c r="I8239" s="19">
        <v>1261.8252</v>
      </c>
      <c r="J8239" s="19">
        <v>1068.3792000000001</v>
      </c>
      <c r="K8239" s="19">
        <v>474.94958000000003</v>
      </c>
      <c r="L8239" s="19">
        <v>568.82275000000004</v>
      </c>
      <c r="M8239" s="19">
        <v>672.11914000000002</v>
      </c>
      <c r="N8239" s="19">
        <v>5356.8823000000002</v>
      </c>
      <c r="O8239" s="17">
        <f t="shared" si="1024"/>
        <v>8580</v>
      </c>
      <c r="P8239" s="18">
        <f t="shared" si="1025"/>
        <v>7149.4358400000001</v>
      </c>
      <c r="Q8239" s="18">
        <f t="shared" si="1026"/>
        <v>15141.902399999999</v>
      </c>
      <c r="R8239" s="18">
        <f t="shared" si="1027"/>
        <v>12820.5504</v>
      </c>
      <c r="S8239" s="18">
        <f t="shared" si="1028"/>
        <v>5699.3949600000005</v>
      </c>
      <c r="T8239" s="18">
        <f t="shared" si="1029"/>
        <v>6825.8730000000005</v>
      </c>
      <c r="U8239" s="18">
        <f t="shared" si="1030"/>
        <v>8065.4296800000002</v>
      </c>
      <c r="V8239" s="18">
        <f t="shared" si="1031"/>
        <v>64282.587599999999</v>
      </c>
      <c r="W8239" s="21">
        <v>65979.734375</v>
      </c>
      <c r="X8239" s="21">
        <v>99</v>
      </c>
      <c r="Y8239" s="21">
        <v>32</v>
      </c>
      <c r="Z8239" s="21">
        <v>11</v>
      </c>
      <c r="AA8239" s="21">
        <v>86</v>
      </c>
    </row>
    <row r="8240" spans="1:27" hidden="1" x14ac:dyDescent="0.35">
      <c r="A8240">
        <v>830</v>
      </c>
      <c r="B8240" t="s">
        <v>132</v>
      </c>
      <c r="C8240">
        <v>0</v>
      </c>
      <c r="D8240" t="s">
        <v>2214</v>
      </c>
      <c r="E8240" t="s">
        <v>228</v>
      </c>
      <c r="F8240" t="s">
        <v>15</v>
      </c>
      <c r="G8240" s="19">
        <v>715</v>
      </c>
      <c r="H8240" s="19">
        <v>754.55053999999996</v>
      </c>
      <c r="I8240" s="19">
        <v>1300.8516999999999</v>
      </c>
      <c r="J8240" s="19">
        <v>1277.6433</v>
      </c>
      <c r="K8240" s="19">
        <v>532.47613999999999</v>
      </c>
      <c r="L8240" s="19">
        <v>856.06421</v>
      </c>
      <c r="M8240" s="19">
        <v>655.77472</v>
      </c>
      <c r="N8240" s="19">
        <v>6092.3603999999996</v>
      </c>
      <c r="O8240" s="17">
        <f t="shared" si="1024"/>
        <v>8580</v>
      </c>
      <c r="P8240" s="18">
        <f t="shared" si="1025"/>
        <v>9054.6064799999986</v>
      </c>
      <c r="Q8240" s="18">
        <f t="shared" si="1026"/>
        <v>15610.220399999998</v>
      </c>
      <c r="R8240" s="18">
        <f t="shared" si="1027"/>
        <v>15331.7196</v>
      </c>
      <c r="S8240" s="18">
        <f t="shared" si="1028"/>
        <v>6389.7136799999998</v>
      </c>
      <c r="T8240" s="18">
        <f t="shared" si="1029"/>
        <v>10272.77052</v>
      </c>
      <c r="U8240" s="18">
        <f t="shared" si="1030"/>
        <v>7869.2966400000005</v>
      </c>
      <c r="V8240" s="18">
        <f t="shared" si="1031"/>
        <v>73108.324800000002</v>
      </c>
      <c r="W8240" s="21">
        <v>65979.734375</v>
      </c>
      <c r="X8240" s="21">
        <v>99</v>
      </c>
      <c r="Y8240" s="21">
        <v>32</v>
      </c>
      <c r="Z8240" s="21">
        <v>11</v>
      </c>
      <c r="AA8240" s="21">
        <v>86</v>
      </c>
    </row>
    <row r="8241" spans="1:27" hidden="1" x14ac:dyDescent="0.35">
      <c r="A8241">
        <v>830</v>
      </c>
      <c r="B8241" t="s">
        <v>132</v>
      </c>
      <c r="C8241">
        <v>0</v>
      </c>
      <c r="D8241" t="s">
        <v>2214</v>
      </c>
      <c r="E8241" t="s">
        <v>228</v>
      </c>
      <c r="F8241" t="s">
        <v>110</v>
      </c>
      <c r="G8241" s="19">
        <v>966</v>
      </c>
      <c r="H8241" s="19">
        <v>921.24883999999997</v>
      </c>
      <c r="I8241" s="19">
        <v>1320.0972999999999</v>
      </c>
      <c r="J8241" s="19">
        <v>1486.9076</v>
      </c>
      <c r="K8241" s="19">
        <v>683.82465000000002</v>
      </c>
      <c r="L8241" s="19">
        <v>944.44623000000001</v>
      </c>
      <c r="M8241" s="19">
        <v>727.91602</v>
      </c>
      <c r="N8241" s="19">
        <v>7050.4404000000004</v>
      </c>
      <c r="O8241" s="17">
        <f t="shared" si="1024"/>
        <v>11592</v>
      </c>
      <c r="P8241" s="18">
        <f t="shared" si="1025"/>
        <v>11054.986079999999</v>
      </c>
      <c r="Q8241" s="18">
        <f t="shared" si="1026"/>
        <v>15841.167599999999</v>
      </c>
      <c r="R8241" s="18">
        <f t="shared" si="1027"/>
        <v>17842.891199999998</v>
      </c>
      <c r="S8241" s="18">
        <f t="shared" si="1028"/>
        <v>8205.8958000000002</v>
      </c>
      <c r="T8241" s="18">
        <f t="shared" si="1029"/>
        <v>11333.35476</v>
      </c>
      <c r="U8241" s="18">
        <f t="shared" si="1030"/>
        <v>8734.9922399999996</v>
      </c>
      <c r="V8241" s="18">
        <f t="shared" si="1031"/>
        <v>84605.284800000009</v>
      </c>
      <c r="W8241" s="21">
        <v>65979.734375</v>
      </c>
      <c r="X8241" s="21">
        <v>99</v>
      </c>
      <c r="Y8241" s="21">
        <v>32</v>
      </c>
      <c r="Z8241" s="21">
        <v>11</v>
      </c>
      <c r="AA8241" s="21">
        <v>86</v>
      </c>
    </row>
    <row r="8242" spans="1:27" hidden="1" x14ac:dyDescent="0.35">
      <c r="A8242">
        <v>830</v>
      </c>
      <c r="B8242" t="s">
        <v>132</v>
      </c>
      <c r="C8242">
        <v>0</v>
      </c>
      <c r="D8242" t="s">
        <v>2214</v>
      </c>
      <c r="E8242" t="s">
        <v>228</v>
      </c>
      <c r="F8242" t="s">
        <v>111</v>
      </c>
      <c r="G8242" s="19">
        <v>966</v>
      </c>
      <c r="H8242" s="19">
        <v>1127.3878</v>
      </c>
      <c r="I8242" s="19">
        <v>1323.1280999999999</v>
      </c>
      <c r="J8242" s="19">
        <v>1696.1718000000001</v>
      </c>
      <c r="K8242" s="19">
        <v>758.51691000000005</v>
      </c>
      <c r="L8242" s="19">
        <v>944.44623000000001</v>
      </c>
      <c r="M8242" s="19">
        <v>686.58856000000003</v>
      </c>
      <c r="N8242" s="19">
        <v>7502.2393000000002</v>
      </c>
      <c r="O8242" s="17">
        <f t="shared" si="1024"/>
        <v>11592</v>
      </c>
      <c r="P8242" s="18">
        <f t="shared" si="1025"/>
        <v>13528.6536</v>
      </c>
      <c r="Q8242" s="18">
        <f t="shared" si="1026"/>
        <v>15877.537199999999</v>
      </c>
      <c r="R8242" s="18">
        <f t="shared" si="1027"/>
        <v>20354.061600000001</v>
      </c>
      <c r="S8242" s="18">
        <f t="shared" si="1028"/>
        <v>9102.2029199999997</v>
      </c>
      <c r="T8242" s="18">
        <f t="shared" si="1029"/>
        <v>11333.35476</v>
      </c>
      <c r="U8242" s="18">
        <f t="shared" si="1030"/>
        <v>8239.0627199999999</v>
      </c>
      <c r="V8242" s="18">
        <f t="shared" si="1031"/>
        <v>90026.871599999999</v>
      </c>
      <c r="W8242" s="21">
        <v>65979.734375</v>
      </c>
      <c r="X8242" s="21">
        <v>99</v>
      </c>
      <c r="Y8242" s="21">
        <v>32</v>
      </c>
      <c r="Z8242" s="21">
        <v>11</v>
      </c>
      <c r="AA8242" s="21">
        <v>86</v>
      </c>
    </row>
    <row r="8243" spans="1:27" x14ac:dyDescent="0.35">
      <c r="A8243">
        <v>1356</v>
      </c>
      <c r="B8243" t="s">
        <v>194</v>
      </c>
      <c r="C8243">
        <v>0</v>
      </c>
      <c r="D8243" t="s">
        <v>2215</v>
      </c>
      <c r="E8243" t="s">
        <v>541</v>
      </c>
      <c r="F8243" t="s">
        <v>10</v>
      </c>
      <c r="G8243" s="19">
        <v>495</v>
      </c>
      <c r="H8243" s="19">
        <v>251.5968</v>
      </c>
      <c r="I8243" s="19">
        <v>917.80047999999999</v>
      </c>
      <c r="J8243" s="19">
        <v>356.5575</v>
      </c>
      <c r="K8243" s="19">
        <v>270.52145000000002</v>
      </c>
      <c r="L8243" s="19">
        <v>0</v>
      </c>
      <c r="M8243" s="19">
        <v>393.31835999999998</v>
      </c>
      <c r="N8243" s="19">
        <v>2684.7946999999999</v>
      </c>
      <c r="O8243" s="17">
        <f t="shared" si="1024"/>
        <v>5940</v>
      </c>
      <c r="P8243" s="18">
        <f t="shared" si="1025"/>
        <v>3019.1615999999999</v>
      </c>
      <c r="Q8243" s="18">
        <f t="shared" si="1026"/>
        <v>11013.60576</v>
      </c>
      <c r="R8243" s="18">
        <f t="shared" si="1027"/>
        <v>4278.6900000000005</v>
      </c>
      <c r="S8243" s="18">
        <f t="shared" si="1028"/>
        <v>3246.2574000000004</v>
      </c>
      <c r="T8243" s="18">
        <f t="shared" si="1029"/>
        <v>0</v>
      </c>
      <c r="U8243" s="18">
        <f t="shared" si="1030"/>
        <v>4719.8203199999998</v>
      </c>
      <c r="V8243" s="18">
        <f t="shared" si="1031"/>
        <v>32217.536399999997</v>
      </c>
      <c r="W8243" s="21">
        <v>81914.0234375</v>
      </c>
      <c r="X8243" s="21">
        <v>87</v>
      </c>
      <c r="Y8243" s="21">
        <v>83</v>
      </c>
      <c r="Z8243" s="21">
        <v>83</v>
      </c>
      <c r="AA8243" s="21">
        <v>24</v>
      </c>
    </row>
    <row r="8244" spans="1:27" hidden="1" x14ac:dyDescent="0.35">
      <c r="A8244">
        <v>831</v>
      </c>
      <c r="B8244" t="s">
        <v>132</v>
      </c>
      <c r="C8244">
        <v>0</v>
      </c>
      <c r="D8244" t="s">
        <v>2216</v>
      </c>
      <c r="E8244" t="s">
        <v>976</v>
      </c>
      <c r="F8244" t="s">
        <v>11</v>
      </c>
      <c r="G8244" s="19">
        <v>715</v>
      </c>
      <c r="H8244" s="19">
        <v>378.43774000000002</v>
      </c>
      <c r="I8244" s="19">
        <v>1065.0337</v>
      </c>
      <c r="J8244" s="19">
        <v>613.37487999999996</v>
      </c>
      <c r="K8244" s="19">
        <v>396.19562000000002</v>
      </c>
      <c r="L8244" s="19">
        <v>568.65399000000002</v>
      </c>
      <c r="M8244" s="19">
        <v>516.85839999999996</v>
      </c>
      <c r="N8244" s="19">
        <v>4253.5541999999996</v>
      </c>
      <c r="O8244" s="17">
        <f t="shared" si="1024"/>
        <v>8580</v>
      </c>
      <c r="P8244" s="18">
        <f t="shared" si="1025"/>
        <v>4541.25288</v>
      </c>
      <c r="Q8244" s="18">
        <f t="shared" si="1026"/>
        <v>12780.404399999999</v>
      </c>
      <c r="R8244" s="18">
        <f t="shared" si="1027"/>
        <v>7360.49856</v>
      </c>
      <c r="S8244" s="18">
        <f t="shared" si="1028"/>
        <v>4754.3474400000005</v>
      </c>
      <c r="T8244" s="18">
        <f t="shared" si="1029"/>
        <v>6823.8478800000003</v>
      </c>
      <c r="U8244" s="18">
        <f t="shared" si="1030"/>
        <v>6202.3007999999991</v>
      </c>
      <c r="V8244" s="18">
        <f t="shared" si="1031"/>
        <v>51042.650399999999</v>
      </c>
      <c r="W8244" s="21">
        <v>71989.75</v>
      </c>
      <c r="X8244" s="21">
        <v>99</v>
      </c>
      <c r="Y8244" s="21">
        <v>50</v>
      </c>
      <c r="Z8244" s="21">
        <v>41</v>
      </c>
      <c r="AA8244" s="21">
        <v>59</v>
      </c>
    </row>
    <row r="8245" spans="1:27" hidden="1" x14ac:dyDescent="0.35">
      <c r="A8245">
        <v>831</v>
      </c>
      <c r="B8245" t="s">
        <v>132</v>
      </c>
      <c r="C8245">
        <v>0</v>
      </c>
      <c r="D8245" t="s">
        <v>2216</v>
      </c>
      <c r="E8245" t="s">
        <v>976</v>
      </c>
      <c r="F8245" t="s">
        <v>12</v>
      </c>
      <c r="G8245" s="19">
        <v>715</v>
      </c>
      <c r="H8245" s="19">
        <v>554.47455000000002</v>
      </c>
      <c r="I8245" s="19">
        <v>1174.2725</v>
      </c>
      <c r="J8245" s="19">
        <v>814.19232</v>
      </c>
      <c r="K8245" s="19">
        <v>459.98070999999999</v>
      </c>
      <c r="L8245" s="19">
        <v>855.81029999999998</v>
      </c>
      <c r="M8245" s="19">
        <v>537.06737999999996</v>
      </c>
      <c r="N8245" s="19">
        <v>5110.7978999999996</v>
      </c>
      <c r="O8245" s="17">
        <f t="shared" si="1024"/>
        <v>8580</v>
      </c>
      <c r="P8245" s="18">
        <f t="shared" si="1025"/>
        <v>6653.6946000000007</v>
      </c>
      <c r="Q8245" s="18">
        <f t="shared" si="1026"/>
        <v>14091.27</v>
      </c>
      <c r="R8245" s="18">
        <f t="shared" si="1027"/>
        <v>9770.3078399999995</v>
      </c>
      <c r="S8245" s="18">
        <f t="shared" si="1028"/>
        <v>5519.7685199999996</v>
      </c>
      <c r="T8245" s="18">
        <f t="shared" si="1029"/>
        <v>10269.723599999999</v>
      </c>
      <c r="U8245" s="18">
        <f t="shared" si="1030"/>
        <v>6444.8085599999995</v>
      </c>
      <c r="V8245" s="18">
        <f t="shared" si="1031"/>
        <v>61329.574799999995</v>
      </c>
      <c r="W8245" s="21">
        <v>71989.75</v>
      </c>
      <c r="X8245" s="21">
        <v>99</v>
      </c>
      <c r="Y8245" s="21">
        <v>50</v>
      </c>
      <c r="Z8245" s="21">
        <v>41</v>
      </c>
      <c r="AA8245" s="21">
        <v>59</v>
      </c>
    </row>
    <row r="8246" spans="1:27" hidden="1" x14ac:dyDescent="0.35">
      <c r="A8246">
        <v>831</v>
      </c>
      <c r="B8246" t="s">
        <v>132</v>
      </c>
      <c r="C8246">
        <v>0</v>
      </c>
      <c r="D8246" t="s">
        <v>2216</v>
      </c>
      <c r="E8246" t="s">
        <v>976</v>
      </c>
      <c r="F8246" t="s">
        <v>108</v>
      </c>
      <c r="G8246" s="19">
        <v>925</v>
      </c>
      <c r="H8246" s="19">
        <v>739.69353999999998</v>
      </c>
      <c r="I8246" s="19">
        <v>1215.7276999999999</v>
      </c>
      <c r="J8246" s="19">
        <v>1015.0097</v>
      </c>
      <c r="K8246" s="19">
        <v>603.18413999999996</v>
      </c>
      <c r="L8246" s="19">
        <v>944.16602</v>
      </c>
      <c r="M8246" s="19">
        <v>661.08527000000004</v>
      </c>
      <c r="N8246" s="19">
        <v>6103.8662000000004</v>
      </c>
      <c r="O8246" s="17">
        <f t="shared" si="1024"/>
        <v>11100</v>
      </c>
      <c r="P8246" s="18">
        <f t="shared" si="1025"/>
        <v>8876.3224799999989</v>
      </c>
      <c r="Q8246" s="18">
        <f t="shared" si="1026"/>
        <v>14588.732399999999</v>
      </c>
      <c r="R8246" s="18">
        <f t="shared" si="1027"/>
        <v>12180.116399999999</v>
      </c>
      <c r="S8246" s="18">
        <f t="shared" si="1028"/>
        <v>7238.2096799999999</v>
      </c>
      <c r="T8246" s="18">
        <f t="shared" si="1029"/>
        <v>11329.99224</v>
      </c>
      <c r="U8246" s="18">
        <f t="shared" si="1030"/>
        <v>7933.0232400000004</v>
      </c>
      <c r="V8246" s="18">
        <f t="shared" si="1031"/>
        <v>73246.394400000005</v>
      </c>
      <c r="W8246" s="21">
        <v>71989.75</v>
      </c>
      <c r="X8246" s="21">
        <v>99</v>
      </c>
      <c r="Y8246" s="21">
        <v>50</v>
      </c>
      <c r="Z8246" s="21">
        <v>41</v>
      </c>
      <c r="AA8246" s="21">
        <v>59</v>
      </c>
    </row>
    <row r="8247" spans="1:27" hidden="1" x14ac:dyDescent="0.35">
      <c r="A8247">
        <v>831</v>
      </c>
      <c r="B8247" t="s">
        <v>132</v>
      </c>
      <c r="C8247">
        <v>0</v>
      </c>
      <c r="D8247" t="s">
        <v>2216</v>
      </c>
      <c r="E8247" t="s">
        <v>976</v>
      </c>
      <c r="F8247" t="s">
        <v>109</v>
      </c>
      <c r="G8247" s="19">
        <v>925</v>
      </c>
      <c r="H8247" s="19">
        <v>905.43488000000002</v>
      </c>
      <c r="I8247" s="19">
        <v>1235.7972</v>
      </c>
      <c r="J8247" s="19">
        <v>1215.8271</v>
      </c>
      <c r="K8247" s="19">
        <v>663.23870999999997</v>
      </c>
      <c r="L8247" s="19">
        <v>944.16602</v>
      </c>
      <c r="M8247" s="19">
        <v>637.62694999999997</v>
      </c>
      <c r="N8247" s="19">
        <v>6527.0907999999999</v>
      </c>
      <c r="O8247" s="17">
        <f t="shared" si="1024"/>
        <v>11100</v>
      </c>
      <c r="P8247" s="18">
        <f t="shared" si="1025"/>
        <v>10865.218560000001</v>
      </c>
      <c r="Q8247" s="18">
        <f t="shared" si="1026"/>
        <v>14829.5664</v>
      </c>
      <c r="R8247" s="18">
        <f t="shared" si="1027"/>
        <v>14589.9252</v>
      </c>
      <c r="S8247" s="18">
        <f t="shared" si="1028"/>
        <v>7958.8645199999992</v>
      </c>
      <c r="T8247" s="18">
        <f t="shared" si="1029"/>
        <v>11329.99224</v>
      </c>
      <c r="U8247" s="18">
        <f t="shared" si="1030"/>
        <v>7651.5234</v>
      </c>
      <c r="V8247" s="18">
        <f t="shared" si="1031"/>
        <v>78325.089600000007</v>
      </c>
      <c r="W8247" s="21">
        <v>71989.75</v>
      </c>
      <c r="X8247" s="21">
        <v>99</v>
      </c>
      <c r="Y8247" s="21">
        <v>50</v>
      </c>
      <c r="Z8247" s="21">
        <v>41</v>
      </c>
      <c r="AA8247" s="21">
        <v>59</v>
      </c>
    </row>
    <row r="8248" spans="1:27" hidden="1" x14ac:dyDescent="0.35">
      <c r="A8248">
        <v>831</v>
      </c>
      <c r="B8248" t="s">
        <v>132</v>
      </c>
      <c r="C8248">
        <v>0</v>
      </c>
      <c r="D8248" t="s">
        <v>2216</v>
      </c>
      <c r="E8248" t="s">
        <v>976</v>
      </c>
      <c r="F8248" t="s">
        <v>13</v>
      </c>
      <c r="G8248" s="19">
        <v>543</v>
      </c>
      <c r="H8248" s="19">
        <v>470.77136000000002</v>
      </c>
      <c r="I8248" s="19">
        <v>1163.5328</v>
      </c>
      <c r="J8248" s="19">
        <v>825.11499000000003</v>
      </c>
      <c r="K8248" s="19">
        <v>367.32934999999998</v>
      </c>
      <c r="L8248" s="19">
        <v>0</v>
      </c>
      <c r="M8248" s="19">
        <v>535.21843999999999</v>
      </c>
      <c r="N8248" s="19">
        <v>3904.9670000000001</v>
      </c>
      <c r="O8248" s="17">
        <f t="shared" si="1024"/>
        <v>6516</v>
      </c>
      <c r="P8248" s="18">
        <f t="shared" si="1025"/>
        <v>5649.2563200000004</v>
      </c>
      <c r="Q8248" s="18">
        <f t="shared" si="1026"/>
        <v>13962.393599999999</v>
      </c>
      <c r="R8248" s="18">
        <f t="shared" si="1027"/>
        <v>9901.3798800000004</v>
      </c>
      <c r="S8248" s="18">
        <f t="shared" si="1028"/>
        <v>4407.9521999999997</v>
      </c>
      <c r="T8248" s="18">
        <f t="shared" si="1029"/>
        <v>0</v>
      </c>
      <c r="U8248" s="18">
        <f t="shared" si="1030"/>
        <v>6422.6212799999994</v>
      </c>
      <c r="V8248" s="18">
        <f t="shared" si="1031"/>
        <v>46859.603999999999</v>
      </c>
      <c r="W8248" s="21">
        <v>71989.75</v>
      </c>
      <c r="X8248" s="21">
        <v>99</v>
      </c>
      <c r="Y8248" s="21">
        <v>50</v>
      </c>
      <c r="Z8248" s="21">
        <v>41</v>
      </c>
      <c r="AA8248" s="21">
        <v>59</v>
      </c>
    </row>
    <row r="8249" spans="1:27" hidden="1" x14ac:dyDescent="0.35">
      <c r="A8249">
        <v>831</v>
      </c>
      <c r="B8249" t="s">
        <v>132</v>
      </c>
      <c r="C8249">
        <v>0</v>
      </c>
      <c r="D8249" t="s">
        <v>2216</v>
      </c>
      <c r="E8249" t="s">
        <v>976</v>
      </c>
      <c r="F8249" t="s">
        <v>14</v>
      </c>
      <c r="G8249" s="19">
        <v>715</v>
      </c>
      <c r="H8249" s="19">
        <v>585.92236000000003</v>
      </c>
      <c r="I8249" s="19">
        <v>1275.2338999999999</v>
      </c>
      <c r="J8249" s="19">
        <v>1025.9323999999999</v>
      </c>
      <c r="K8249" s="19">
        <v>471.37549000000001</v>
      </c>
      <c r="L8249" s="19">
        <v>568.65399000000002</v>
      </c>
      <c r="M8249" s="19">
        <v>660.41241000000002</v>
      </c>
      <c r="N8249" s="19">
        <v>5302.5303000000004</v>
      </c>
      <c r="O8249" s="17">
        <f t="shared" si="1024"/>
        <v>8580</v>
      </c>
      <c r="P8249" s="18">
        <f t="shared" si="1025"/>
        <v>7031.0683200000003</v>
      </c>
      <c r="Q8249" s="18">
        <f t="shared" si="1026"/>
        <v>15302.806799999998</v>
      </c>
      <c r="R8249" s="18">
        <f t="shared" si="1027"/>
        <v>12311.1888</v>
      </c>
      <c r="S8249" s="18">
        <f t="shared" si="1028"/>
        <v>5656.5058800000006</v>
      </c>
      <c r="T8249" s="18">
        <f t="shared" si="1029"/>
        <v>6823.8478800000003</v>
      </c>
      <c r="U8249" s="18">
        <f t="shared" si="1030"/>
        <v>7924.9489200000007</v>
      </c>
      <c r="V8249" s="18">
        <f t="shared" si="1031"/>
        <v>63630.363600000004</v>
      </c>
      <c r="W8249" s="21">
        <v>71989.75</v>
      </c>
      <c r="X8249" s="21">
        <v>99</v>
      </c>
      <c r="Y8249" s="21">
        <v>50</v>
      </c>
      <c r="Z8249" s="21">
        <v>41</v>
      </c>
      <c r="AA8249" s="21">
        <v>59</v>
      </c>
    </row>
    <row r="8250" spans="1:27" hidden="1" x14ac:dyDescent="0.35">
      <c r="A8250">
        <v>831</v>
      </c>
      <c r="B8250" t="s">
        <v>132</v>
      </c>
      <c r="C8250">
        <v>0</v>
      </c>
      <c r="D8250" t="s">
        <v>2216</v>
      </c>
      <c r="E8250" t="s">
        <v>976</v>
      </c>
      <c r="F8250" t="s">
        <v>15</v>
      </c>
      <c r="G8250" s="19">
        <v>715</v>
      </c>
      <c r="H8250" s="19">
        <v>742.05804000000001</v>
      </c>
      <c r="I8250" s="19">
        <v>1314.1282000000001</v>
      </c>
      <c r="J8250" s="19">
        <v>1226.7498000000001</v>
      </c>
      <c r="K8250" s="19">
        <v>527.94957999999997</v>
      </c>
      <c r="L8250" s="19">
        <v>855.81029999999998</v>
      </c>
      <c r="M8250" s="19">
        <v>640.20183999999995</v>
      </c>
      <c r="N8250" s="19">
        <v>6021.8975</v>
      </c>
      <c r="O8250" s="17">
        <f t="shared" si="1024"/>
        <v>8580</v>
      </c>
      <c r="P8250" s="18">
        <f t="shared" si="1025"/>
        <v>8904.6964800000005</v>
      </c>
      <c r="Q8250" s="18">
        <f t="shared" si="1026"/>
        <v>15769.538400000001</v>
      </c>
      <c r="R8250" s="18">
        <f t="shared" si="1027"/>
        <v>14720.997600000001</v>
      </c>
      <c r="S8250" s="18">
        <f t="shared" si="1028"/>
        <v>6335.3949599999996</v>
      </c>
      <c r="T8250" s="18">
        <f t="shared" si="1029"/>
        <v>10269.723599999999</v>
      </c>
      <c r="U8250" s="18">
        <f t="shared" si="1030"/>
        <v>7682.4220799999994</v>
      </c>
      <c r="V8250" s="18">
        <f t="shared" si="1031"/>
        <v>72262.77</v>
      </c>
      <c r="W8250" s="21">
        <v>71989.75</v>
      </c>
      <c r="X8250" s="21">
        <v>99</v>
      </c>
      <c r="Y8250" s="21">
        <v>50</v>
      </c>
      <c r="Z8250" s="21">
        <v>41</v>
      </c>
      <c r="AA8250" s="21">
        <v>59</v>
      </c>
    </row>
    <row r="8251" spans="1:27" hidden="1" x14ac:dyDescent="0.35">
      <c r="A8251">
        <v>831</v>
      </c>
      <c r="B8251" t="s">
        <v>132</v>
      </c>
      <c r="C8251">
        <v>0</v>
      </c>
      <c r="D8251" t="s">
        <v>2216</v>
      </c>
      <c r="E8251" t="s">
        <v>976</v>
      </c>
      <c r="F8251" t="s">
        <v>110</v>
      </c>
      <c r="G8251" s="19">
        <v>925</v>
      </c>
      <c r="H8251" s="19">
        <v>905.99652000000003</v>
      </c>
      <c r="I8251" s="19">
        <v>1332.5106000000001</v>
      </c>
      <c r="J8251" s="19">
        <v>1427.5672999999999</v>
      </c>
      <c r="K8251" s="19">
        <v>663.44226000000003</v>
      </c>
      <c r="L8251" s="19">
        <v>944.16602</v>
      </c>
      <c r="M8251" s="19">
        <v>692.30926999999997</v>
      </c>
      <c r="N8251" s="19">
        <v>6890.9921999999997</v>
      </c>
      <c r="O8251" s="17">
        <f t="shared" si="1024"/>
        <v>11100</v>
      </c>
      <c r="P8251" s="18">
        <f t="shared" si="1025"/>
        <v>10871.95824</v>
      </c>
      <c r="Q8251" s="18">
        <f t="shared" si="1026"/>
        <v>15990.127200000001</v>
      </c>
      <c r="R8251" s="18">
        <f t="shared" si="1027"/>
        <v>17130.8076</v>
      </c>
      <c r="S8251" s="18">
        <f t="shared" si="1028"/>
        <v>7961.3071200000004</v>
      </c>
      <c r="T8251" s="18">
        <f t="shared" si="1029"/>
        <v>11329.99224</v>
      </c>
      <c r="U8251" s="18">
        <f t="shared" si="1030"/>
        <v>8307.7112400000005</v>
      </c>
      <c r="V8251" s="18">
        <f t="shared" si="1031"/>
        <v>82691.906399999993</v>
      </c>
      <c r="W8251" s="21">
        <v>71989.75</v>
      </c>
      <c r="X8251" s="21">
        <v>99</v>
      </c>
      <c r="Y8251" s="21">
        <v>50</v>
      </c>
      <c r="Z8251" s="21">
        <v>41</v>
      </c>
      <c r="AA8251" s="21">
        <v>59</v>
      </c>
    </row>
    <row r="8252" spans="1:27" hidden="1" x14ac:dyDescent="0.35">
      <c r="A8252">
        <v>831</v>
      </c>
      <c r="B8252" t="s">
        <v>132</v>
      </c>
      <c r="C8252">
        <v>0</v>
      </c>
      <c r="D8252" t="s">
        <v>2216</v>
      </c>
      <c r="E8252" t="s">
        <v>976</v>
      </c>
      <c r="F8252" t="s">
        <v>111</v>
      </c>
      <c r="G8252" s="19">
        <v>925</v>
      </c>
      <c r="H8252" s="19">
        <v>1108.7225000000001</v>
      </c>
      <c r="I8252" s="19">
        <v>1335.1842999999999</v>
      </c>
      <c r="J8252" s="19">
        <v>1628.3846000000001</v>
      </c>
      <c r="K8252" s="19">
        <v>736.89788999999996</v>
      </c>
      <c r="L8252" s="19">
        <v>944.16602</v>
      </c>
      <c r="M8252" s="19">
        <v>646.43817000000001</v>
      </c>
      <c r="N8252" s="19">
        <v>7324.7934999999998</v>
      </c>
      <c r="O8252" s="17">
        <f t="shared" si="1024"/>
        <v>11100</v>
      </c>
      <c r="P8252" s="18">
        <f t="shared" si="1025"/>
        <v>13304.670000000002</v>
      </c>
      <c r="Q8252" s="18">
        <f t="shared" si="1026"/>
        <v>16022.211599999999</v>
      </c>
      <c r="R8252" s="18">
        <f t="shared" si="1027"/>
        <v>19540.6152</v>
      </c>
      <c r="S8252" s="18">
        <f t="shared" si="1028"/>
        <v>8842.7746799999986</v>
      </c>
      <c r="T8252" s="18">
        <f t="shared" si="1029"/>
        <v>11329.99224</v>
      </c>
      <c r="U8252" s="18">
        <f t="shared" si="1030"/>
        <v>7757.2580400000006</v>
      </c>
      <c r="V8252" s="18">
        <f t="shared" si="1031"/>
        <v>87897.521999999997</v>
      </c>
      <c r="W8252" s="21">
        <v>71989.75</v>
      </c>
      <c r="X8252" s="21">
        <v>99</v>
      </c>
      <c r="Y8252" s="21">
        <v>50</v>
      </c>
      <c r="Z8252" s="21">
        <v>41</v>
      </c>
      <c r="AA8252" s="21">
        <v>59</v>
      </c>
    </row>
    <row r="8253" spans="1:27" x14ac:dyDescent="0.35">
      <c r="A8253">
        <v>1539</v>
      </c>
      <c r="B8253" t="s">
        <v>141</v>
      </c>
      <c r="C8253">
        <v>0</v>
      </c>
      <c r="D8253" t="s">
        <v>2217</v>
      </c>
      <c r="E8253" t="s">
        <v>541</v>
      </c>
      <c r="F8253" t="s">
        <v>10</v>
      </c>
      <c r="G8253" s="19">
        <v>457</v>
      </c>
      <c r="H8253" s="19">
        <v>253.32599999999999</v>
      </c>
      <c r="I8253" s="19">
        <v>966.63842999999997</v>
      </c>
      <c r="J8253" s="19">
        <v>508.5575</v>
      </c>
      <c r="K8253" s="19">
        <v>257.37912</v>
      </c>
      <c r="L8253" s="19">
        <v>0</v>
      </c>
      <c r="M8253" s="19">
        <v>434.66537</v>
      </c>
      <c r="N8253" s="19">
        <v>2877.5664000000002</v>
      </c>
      <c r="O8253" s="17">
        <f t="shared" si="1024"/>
        <v>5484</v>
      </c>
      <c r="P8253" s="18">
        <f t="shared" si="1025"/>
        <v>3039.9119999999998</v>
      </c>
      <c r="Q8253" s="18">
        <f t="shared" si="1026"/>
        <v>11599.66116</v>
      </c>
      <c r="R8253" s="18">
        <f t="shared" si="1027"/>
        <v>6102.6900000000005</v>
      </c>
      <c r="S8253" s="18">
        <f t="shared" si="1028"/>
        <v>3088.5494399999998</v>
      </c>
      <c r="T8253" s="18">
        <f t="shared" si="1029"/>
        <v>0</v>
      </c>
      <c r="U8253" s="18">
        <f t="shared" si="1030"/>
        <v>5215.9844400000002</v>
      </c>
      <c r="V8253" s="18">
        <f t="shared" si="1031"/>
        <v>34530.796800000004</v>
      </c>
      <c r="W8253" s="21">
        <v>47654.99609375</v>
      </c>
      <c r="X8253" s="21">
        <v>115</v>
      </c>
      <c r="Y8253" s="21">
        <v>82</v>
      </c>
      <c r="Z8253" s="21">
        <v>10</v>
      </c>
      <c r="AA8253" s="21">
        <v>104.5</v>
      </c>
    </row>
    <row r="8254" spans="1:27" hidden="1" x14ac:dyDescent="0.35">
      <c r="A8254">
        <v>832</v>
      </c>
      <c r="B8254" t="s">
        <v>132</v>
      </c>
      <c r="C8254">
        <v>0</v>
      </c>
      <c r="D8254" t="s">
        <v>2218</v>
      </c>
      <c r="E8254" t="s">
        <v>236</v>
      </c>
      <c r="F8254" t="s">
        <v>11</v>
      </c>
      <c r="G8254" s="19">
        <v>715</v>
      </c>
      <c r="H8254" s="19">
        <v>392.45395000000002</v>
      </c>
      <c r="I8254" s="19">
        <v>1024.8219999999999</v>
      </c>
      <c r="J8254" s="19">
        <v>601.3999</v>
      </c>
      <c r="K8254" s="19">
        <v>401.27426000000003</v>
      </c>
      <c r="L8254" s="19">
        <v>573.93829000000005</v>
      </c>
      <c r="M8254" s="19">
        <v>508.34570000000002</v>
      </c>
      <c r="N8254" s="19">
        <v>4217.2344000000003</v>
      </c>
      <c r="O8254" s="17">
        <f t="shared" si="1024"/>
        <v>8580</v>
      </c>
      <c r="P8254" s="18">
        <f t="shared" si="1025"/>
        <v>4709.4474</v>
      </c>
      <c r="Q8254" s="18">
        <f t="shared" si="1026"/>
        <v>12297.863999999998</v>
      </c>
      <c r="R8254" s="18">
        <f t="shared" si="1027"/>
        <v>7216.7988000000005</v>
      </c>
      <c r="S8254" s="18">
        <f t="shared" si="1028"/>
        <v>4815.2911199999999</v>
      </c>
      <c r="T8254" s="18">
        <f t="shared" si="1029"/>
        <v>6887.2594800000006</v>
      </c>
      <c r="U8254" s="18">
        <f t="shared" si="1030"/>
        <v>6100.1484</v>
      </c>
      <c r="V8254" s="18">
        <f t="shared" si="1031"/>
        <v>50606.8128</v>
      </c>
      <c r="W8254" s="21">
        <v>71614.953125</v>
      </c>
      <c r="X8254" s="21">
        <v>99</v>
      </c>
      <c r="Y8254" s="21">
        <v>57</v>
      </c>
      <c r="Z8254" s="21">
        <v>39</v>
      </c>
      <c r="AA8254" s="21">
        <v>62</v>
      </c>
    </row>
    <row r="8255" spans="1:27" hidden="1" x14ac:dyDescent="0.35">
      <c r="A8255">
        <v>832</v>
      </c>
      <c r="B8255" t="s">
        <v>132</v>
      </c>
      <c r="C8255">
        <v>0</v>
      </c>
      <c r="D8255" t="s">
        <v>2218</v>
      </c>
      <c r="E8255" t="s">
        <v>236</v>
      </c>
      <c r="F8255" t="s">
        <v>12</v>
      </c>
      <c r="G8255" s="19">
        <v>715</v>
      </c>
      <c r="H8255" s="19">
        <v>575.01062000000002</v>
      </c>
      <c r="I8255" s="19">
        <v>1133.4314999999999</v>
      </c>
      <c r="J8255" s="19">
        <v>798.24237000000005</v>
      </c>
      <c r="K8255" s="19">
        <v>467.42171999999999</v>
      </c>
      <c r="L8255" s="19">
        <v>863.76300000000003</v>
      </c>
      <c r="M8255" s="19">
        <v>530.87238000000002</v>
      </c>
      <c r="N8255" s="19">
        <v>5083.7416999999996</v>
      </c>
      <c r="O8255" s="17">
        <f t="shared" si="1024"/>
        <v>8580</v>
      </c>
      <c r="P8255" s="18">
        <f t="shared" si="1025"/>
        <v>6900.1274400000002</v>
      </c>
      <c r="Q8255" s="18">
        <f t="shared" si="1026"/>
        <v>13601.178</v>
      </c>
      <c r="R8255" s="18">
        <f t="shared" si="1027"/>
        <v>9578.9084400000011</v>
      </c>
      <c r="S8255" s="18">
        <f t="shared" si="1028"/>
        <v>5609.0606399999997</v>
      </c>
      <c r="T8255" s="18">
        <f t="shared" si="1029"/>
        <v>10365.156000000001</v>
      </c>
      <c r="U8255" s="18">
        <f t="shared" si="1030"/>
        <v>6370.4685600000003</v>
      </c>
      <c r="V8255" s="18">
        <f t="shared" si="1031"/>
        <v>61004.900399999999</v>
      </c>
      <c r="W8255" s="21">
        <v>71614.953125</v>
      </c>
      <c r="X8255" s="21">
        <v>99</v>
      </c>
      <c r="Y8255" s="21">
        <v>57</v>
      </c>
      <c r="Z8255" s="21">
        <v>39</v>
      </c>
      <c r="AA8255" s="21">
        <v>62</v>
      </c>
    </row>
    <row r="8256" spans="1:27" hidden="1" x14ac:dyDescent="0.35">
      <c r="A8256">
        <v>832</v>
      </c>
      <c r="B8256" t="s">
        <v>132</v>
      </c>
      <c r="C8256">
        <v>0</v>
      </c>
      <c r="D8256" t="s">
        <v>2218</v>
      </c>
      <c r="E8256" t="s">
        <v>236</v>
      </c>
      <c r="F8256" t="s">
        <v>108</v>
      </c>
      <c r="G8256" s="19">
        <v>969</v>
      </c>
      <c r="H8256" s="19">
        <v>767.08942000000002</v>
      </c>
      <c r="I8256" s="19">
        <v>1176.6433999999999</v>
      </c>
      <c r="J8256" s="19">
        <v>995.08483999999999</v>
      </c>
      <c r="K8256" s="19">
        <v>629.05364999999995</v>
      </c>
      <c r="L8256" s="19">
        <v>952.93988000000002</v>
      </c>
      <c r="M8256" s="19">
        <v>680.06317000000001</v>
      </c>
      <c r="N8256" s="19">
        <v>6169.8744999999999</v>
      </c>
      <c r="O8256" s="17">
        <f t="shared" si="1024"/>
        <v>11628</v>
      </c>
      <c r="P8256" s="18">
        <f t="shared" si="1025"/>
        <v>9205.0730399999993</v>
      </c>
      <c r="Q8256" s="18">
        <f t="shared" si="1026"/>
        <v>14119.720799999999</v>
      </c>
      <c r="R8256" s="18">
        <f t="shared" si="1027"/>
        <v>11941.01808</v>
      </c>
      <c r="S8256" s="18">
        <f t="shared" si="1028"/>
        <v>7548.6437999999998</v>
      </c>
      <c r="T8256" s="18">
        <f t="shared" si="1029"/>
        <v>11435.278560000001</v>
      </c>
      <c r="U8256" s="18">
        <f t="shared" si="1030"/>
        <v>8160.7580400000006</v>
      </c>
      <c r="V8256" s="18">
        <f t="shared" si="1031"/>
        <v>74038.494000000006</v>
      </c>
      <c r="W8256" s="21">
        <v>71614.953125</v>
      </c>
      <c r="X8256" s="21">
        <v>99</v>
      </c>
      <c r="Y8256" s="21">
        <v>57</v>
      </c>
      <c r="Z8256" s="21">
        <v>39</v>
      </c>
      <c r="AA8256" s="21">
        <v>62</v>
      </c>
    </row>
    <row r="8257" spans="1:27" hidden="1" x14ac:dyDescent="0.35">
      <c r="A8257">
        <v>832</v>
      </c>
      <c r="B8257" t="s">
        <v>132</v>
      </c>
      <c r="C8257">
        <v>0</v>
      </c>
      <c r="D8257" t="s">
        <v>2218</v>
      </c>
      <c r="E8257" t="s">
        <v>236</v>
      </c>
      <c r="F8257" t="s">
        <v>109</v>
      </c>
      <c r="G8257" s="19">
        <v>969</v>
      </c>
      <c r="H8257" s="19">
        <v>938.96947999999998</v>
      </c>
      <c r="I8257" s="19">
        <v>1198.7858000000001</v>
      </c>
      <c r="J8257" s="19">
        <v>1191.9272000000001</v>
      </c>
      <c r="K8257" s="19">
        <v>691.33258000000001</v>
      </c>
      <c r="L8257" s="19">
        <v>952.93988000000002</v>
      </c>
      <c r="M8257" s="19">
        <v>659.99347</v>
      </c>
      <c r="N8257" s="19">
        <v>6602.9481999999998</v>
      </c>
      <c r="O8257" s="17">
        <f t="shared" si="1024"/>
        <v>11628</v>
      </c>
      <c r="P8257" s="18">
        <f t="shared" si="1025"/>
        <v>11267.633760000001</v>
      </c>
      <c r="Q8257" s="18">
        <f t="shared" si="1026"/>
        <v>14385.429600000001</v>
      </c>
      <c r="R8257" s="18">
        <f t="shared" si="1027"/>
        <v>14303.126400000001</v>
      </c>
      <c r="S8257" s="18">
        <f t="shared" si="1028"/>
        <v>8295.9909599999992</v>
      </c>
      <c r="T8257" s="18">
        <f t="shared" si="1029"/>
        <v>11435.278560000001</v>
      </c>
      <c r="U8257" s="18">
        <f t="shared" si="1030"/>
        <v>7919.9216400000005</v>
      </c>
      <c r="V8257" s="18">
        <f t="shared" si="1031"/>
        <v>79235.378400000001</v>
      </c>
      <c r="W8257" s="21">
        <v>71614.953125</v>
      </c>
      <c r="X8257" s="21">
        <v>99</v>
      </c>
      <c r="Y8257" s="21">
        <v>57</v>
      </c>
      <c r="Z8257" s="21">
        <v>39</v>
      </c>
      <c r="AA8257" s="21">
        <v>62</v>
      </c>
    </row>
    <row r="8258" spans="1:27" hidden="1" x14ac:dyDescent="0.35">
      <c r="A8258">
        <v>832</v>
      </c>
      <c r="B8258" t="s">
        <v>132</v>
      </c>
      <c r="C8258">
        <v>0</v>
      </c>
      <c r="D8258" t="s">
        <v>2218</v>
      </c>
      <c r="E8258" t="s">
        <v>236</v>
      </c>
      <c r="F8258" t="s">
        <v>13</v>
      </c>
      <c r="G8258" s="19">
        <v>543</v>
      </c>
      <c r="H8258" s="19">
        <v>488.20731000000001</v>
      </c>
      <c r="I8258" s="19">
        <v>1128.6172999999999</v>
      </c>
      <c r="J8258" s="19">
        <v>809.11499000000003</v>
      </c>
      <c r="K8258" s="19">
        <v>373.64706000000001</v>
      </c>
      <c r="L8258" s="19">
        <v>0</v>
      </c>
      <c r="M8258" s="19">
        <v>528.17412999999999</v>
      </c>
      <c r="N8258" s="19">
        <v>3870.7606999999998</v>
      </c>
      <c r="O8258" s="17">
        <f t="shared" si="1024"/>
        <v>6516</v>
      </c>
      <c r="P8258" s="18">
        <f t="shared" si="1025"/>
        <v>5858.4877200000001</v>
      </c>
      <c r="Q8258" s="18">
        <f t="shared" si="1026"/>
        <v>13543.407599999999</v>
      </c>
      <c r="R8258" s="18">
        <f t="shared" si="1027"/>
        <v>9709.3798800000004</v>
      </c>
      <c r="S8258" s="18">
        <f t="shared" si="1028"/>
        <v>4483.7647200000001</v>
      </c>
      <c r="T8258" s="18">
        <f t="shared" si="1029"/>
        <v>0</v>
      </c>
      <c r="U8258" s="18">
        <f t="shared" si="1030"/>
        <v>6338.0895600000003</v>
      </c>
      <c r="V8258" s="18">
        <f t="shared" si="1031"/>
        <v>46449.128400000001</v>
      </c>
      <c r="W8258" s="21">
        <v>71614.953125</v>
      </c>
      <c r="X8258" s="21">
        <v>99</v>
      </c>
      <c r="Y8258" s="21">
        <v>57</v>
      </c>
      <c r="Z8258" s="21">
        <v>39</v>
      </c>
      <c r="AA8258" s="21">
        <v>62</v>
      </c>
    </row>
    <row r="8259" spans="1:27" hidden="1" x14ac:dyDescent="0.35">
      <c r="A8259">
        <v>832</v>
      </c>
      <c r="B8259" t="s">
        <v>132</v>
      </c>
      <c r="C8259">
        <v>0</v>
      </c>
      <c r="D8259" t="s">
        <v>2218</v>
      </c>
      <c r="E8259" t="s">
        <v>236</v>
      </c>
      <c r="F8259" t="s">
        <v>14</v>
      </c>
      <c r="G8259" s="19">
        <v>715</v>
      </c>
      <c r="H8259" s="19">
        <v>607.62316999999996</v>
      </c>
      <c r="I8259" s="19">
        <v>1239.9131</v>
      </c>
      <c r="J8259" s="19">
        <v>1005.9574</v>
      </c>
      <c r="K8259" s="19">
        <v>479.23853000000003</v>
      </c>
      <c r="L8259" s="19">
        <v>573.93829000000005</v>
      </c>
      <c r="M8259" s="19">
        <v>654.79395</v>
      </c>
      <c r="N8259" s="19">
        <v>5276.4643999999998</v>
      </c>
      <c r="O8259" s="17">
        <f t="shared" ref="O8259:O8322" si="1032">G8259*12</f>
        <v>8580</v>
      </c>
      <c r="P8259" s="18">
        <f t="shared" ref="P8259:P8322" si="1033">H8259*12</f>
        <v>7291.47804</v>
      </c>
      <c r="Q8259" s="18">
        <f t="shared" ref="Q8259:Q8322" si="1034">I8259*12</f>
        <v>14878.957200000001</v>
      </c>
      <c r="R8259" s="18">
        <f t="shared" ref="R8259:R8322" si="1035">J8259*12</f>
        <v>12071.488799999999</v>
      </c>
      <c r="S8259" s="18">
        <f t="shared" ref="S8259:S8322" si="1036">K8259*12</f>
        <v>5750.8623600000001</v>
      </c>
      <c r="T8259" s="18">
        <f t="shared" ref="T8259:T8322" si="1037">L8259*12</f>
        <v>6887.2594800000006</v>
      </c>
      <c r="U8259" s="18">
        <f t="shared" ref="U8259:U8322" si="1038">M8259*12</f>
        <v>7857.5273999999999</v>
      </c>
      <c r="V8259" s="18">
        <f t="shared" ref="V8259:V8322" si="1039">N8259*12</f>
        <v>63317.572799999994</v>
      </c>
      <c r="W8259" s="21">
        <v>71614.953125</v>
      </c>
      <c r="X8259" s="21">
        <v>99</v>
      </c>
      <c r="Y8259" s="21">
        <v>57</v>
      </c>
      <c r="Z8259" s="21">
        <v>39</v>
      </c>
      <c r="AA8259" s="21">
        <v>62</v>
      </c>
    </row>
    <row r="8260" spans="1:27" hidden="1" x14ac:dyDescent="0.35">
      <c r="A8260">
        <v>832</v>
      </c>
      <c r="B8260" t="s">
        <v>132</v>
      </c>
      <c r="C8260">
        <v>0</v>
      </c>
      <c r="D8260" t="s">
        <v>2218</v>
      </c>
      <c r="E8260" t="s">
        <v>236</v>
      </c>
      <c r="F8260" t="s">
        <v>15</v>
      </c>
      <c r="G8260" s="19">
        <v>715</v>
      </c>
      <c r="H8260" s="19">
        <v>769.54156</v>
      </c>
      <c r="I8260" s="19">
        <v>1280.6367</v>
      </c>
      <c r="J8260" s="19">
        <v>1202.7998</v>
      </c>
      <c r="K8260" s="19">
        <v>537.90796</v>
      </c>
      <c r="L8260" s="19">
        <v>863.76300000000003</v>
      </c>
      <c r="M8260" s="19">
        <v>636.78125</v>
      </c>
      <c r="N8260" s="19">
        <v>6006.4301999999998</v>
      </c>
      <c r="O8260" s="17">
        <f t="shared" si="1032"/>
        <v>8580</v>
      </c>
      <c r="P8260" s="18">
        <f t="shared" si="1033"/>
        <v>9234.4987199999996</v>
      </c>
      <c r="Q8260" s="18">
        <f t="shared" si="1034"/>
        <v>15367.6404</v>
      </c>
      <c r="R8260" s="18">
        <f t="shared" si="1035"/>
        <v>14433.597600000001</v>
      </c>
      <c r="S8260" s="18">
        <f t="shared" si="1036"/>
        <v>6454.89552</v>
      </c>
      <c r="T8260" s="18">
        <f t="shared" si="1037"/>
        <v>10365.156000000001</v>
      </c>
      <c r="U8260" s="18">
        <f t="shared" si="1038"/>
        <v>7641.375</v>
      </c>
      <c r="V8260" s="18">
        <f t="shared" si="1039"/>
        <v>72077.162400000001</v>
      </c>
      <c r="W8260" s="21">
        <v>71614.953125</v>
      </c>
      <c r="X8260" s="21">
        <v>99</v>
      </c>
      <c r="Y8260" s="21">
        <v>57</v>
      </c>
      <c r="Z8260" s="21">
        <v>39</v>
      </c>
      <c r="AA8260" s="21">
        <v>62</v>
      </c>
    </row>
    <row r="8261" spans="1:27" hidden="1" x14ac:dyDescent="0.35">
      <c r="A8261">
        <v>832</v>
      </c>
      <c r="B8261" t="s">
        <v>132</v>
      </c>
      <c r="C8261">
        <v>0</v>
      </c>
      <c r="D8261" t="s">
        <v>2218</v>
      </c>
      <c r="E8261" t="s">
        <v>236</v>
      </c>
      <c r="F8261" t="s">
        <v>110</v>
      </c>
      <c r="G8261" s="19">
        <v>969</v>
      </c>
      <c r="H8261" s="19">
        <v>939.55175999999994</v>
      </c>
      <c r="I8261" s="19">
        <v>1301.1461999999999</v>
      </c>
      <c r="J8261" s="19">
        <v>1399.6423</v>
      </c>
      <c r="K8261" s="19">
        <v>691.54358000000002</v>
      </c>
      <c r="L8261" s="19">
        <v>952.93988000000002</v>
      </c>
      <c r="M8261" s="19">
        <v>708.18097</v>
      </c>
      <c r="N8261" s="19">
        <v>6962.0048999999999</v>
      </c>
      <c r="O8261" s="17">
        <f t="shared" si="1032"/>
        <v>11628</v>
      </c>
      <c r="P8261" s="18">
        <f t="shared" si="1033"/>
        <v>11274.62112</v>
      </c>
      <c r="Q8261" s="18">
        <f t="shared" si="1034"/>
        <v>15613.754399999998</v>
      </c>
      <c r="R8261" s="18">
        <f t="shared" si="1035"/>
        <v>16795.707600000002</v>
      </c>
      <c r="S8261" s="18">
        <f t="shared" si="1036"/>
        <v>8298.5229600000002</v>
      </c>
      <c r="T8261" s="18">
        <f t="shared" si="1037"/>
        <v>11435.278560000001</v>
      </c>
      <c r="U8261" s="18">
        <f t="shared" si="1038"/>
        <v>8498.1716400000005</v>
      </c>
      <c r="V8261" s="18">
        <f t="shared" si="1039"/>
        <v>83544.058799999999</v>
      </c>
      <c r="W8261" s="21">
        <v>71614.953125</v>
      </c>
      <c r="X8261" s="21">
        <v>99</v>
      </c>
      <c r="Y8261" s="21">
        <v>57</v>
      </c>
      <c r="Z8261" s="21">
        <v>39</v>
      </c>
      <c r="AA8261" s="21">
        <v>62</v>
      </c>
    </row>
    <row r="8262" spans="1:27" hidden="1" x14ac:dyDescent="0.35">
      <c r="A8262">
        <v>832</v>
      </c>
      <c r="B8262" t="s">
        <v>132</v>
      </c>
      <c r="C8262">
        <v>0</v>
      </c>
      <c r="D8262" t="s">
        <v>2218</v>
      </c>
      <c r="E8262" t="s">
        <v>236</v>
      </c>
      <c r="F8262" t="s">
        <v>111</v>
      </c>
      <c r="G8262" s="19">
        <v>969</v>
      </c>
      <c r="H8262" s="19">
        <v>1149.7863</v>
      </c>
      <c r="I8262" s="19">
        <v>1305.7673</v>
      </c>
      <c r="J8262" s="19">
        <v>1596.4847</v>
      </c>
      <c r="K8262" s="19">
        <v>767.71978999999999</v>
      </c>
      <c r="L8262" s="19">
        <v>952.93988000000002</v>
      </c>
      <c r="M8262" s="19">
        <v>664.98505</v>
      </c>
      <c r="N8262" s="19">
        <v>7406.6831000000002</v>
      </c>
      <c r="O8262" s="17">
        <f t="shared" si="1032"/>
        <v>11628</v>
      </c>
      <c r="P8262" s="18">
        <f t="shared" si="1033"/>
        <v>13797.435600000001</v>
      </c>
      <c r="Q8262" s="18">
        <f t="shared" si="1034"/>
        <v>15669.2076</v>
      </c>
      <c r="R8262" s="18">
        <f t="shared" si="1035"/>
        <v>19157.8164</v>
      </c>
      <c r="S8262" s="18">
        <f t="shared" si="1036"/>
        <v>9212.6374799999994</v>
      </c>
      <c r="T8262" s="18">
        <f t="shared" si="1037"/>
        <v>11435.278560000001</v>
      </c>
      <c r="U8262" s="18">
        <f t="shared" si="1038"/>
        <v>7979.8206</v>
      </c>
      <c r="V8262" s="18">
        <f t="shared" si="1039"/>
        <v>88880.197199999995</v>
      </c>
      <c r="W8262" s="21">
        <v>71614.953125</v>
      </c>
      <c r="X8262" s="21">
        <v>99</v>
      </c>
      <c r="Y8262" s="21">
        <v>57</v>
      </c>
      <c r="Z8262" s="21">
        <v>39</v>
      </c>
      <c r="AA8262" s="21">
        <v>62</v>
      </c>
    </row>
    <row r="8263" spans="1:27" x14ac:dyDescent="0.35">
      <c r="A8263">
        <v>1772</v>
      </c>
      <c r="B8263" t="s">
        <v>1385</v>
      </c>
      <c r="C8263">
        <v>0</v>
      </c>
      <c r="D8263" t="s">
        <v>2219</v>
      </c>
      <c r="E8263" t="s">
        <v>541</v>
      </c>
      <c r="F8263" t="s">
        <v>10</v>
      </c>
      <c r="G8263" s="19">
        <v>772</v>
      </c>
      <c r="H8263" s="19">
        <v>321.62891000000002</v>
      </c>
      <c r="I8263" s="19">
        <v>982.77495999999996</v>
      </c>
      <c r="J8263" s="19">
        <v>485.77334999999999</v>
      </c>
      <c r="K8263" s="19">
        <v>396.26488999999998</v>
      </c>
      <c r="L8263" s="19">
        <v>0</v>
      </c>
      <c r="M8263" s="19">
        <v>461.71616</v>
      </c>
      <c r="N8263" s="19">
        <v>3420.1581999999999</v>
      </c>
      <c r="O8263" s="17">
        <f t="shared" si="1032"/>
        <v>9264</v>
      </c>
      <c r="P8263" s="18">
        <f t="shared" si="1033"/>
        <v>3859.5469200000002</v>
      </c>
      <c r="Q8263" s="18">
        <f t="shared" si="1034"/>
        <v>11793.29952</v>
      </c>
      <c r="R8263" s="18">
        <f t="shared" si="1035"/>
        <v>5829.2802000000001</v>
      </c>
      <c r="S8263" s="18">
        <f t="shared" si="1036"/>
        <v>4755.17868</v>
      </c>
      <c r="T8263" s="18">
        <f t="shared" si="1037"/>
        <v>0</v>
      </c>
      <c r="U8263" s="18">
        <f t="shared" si="1038"/>
        <v>5540.5939200000003</v>
      </c>
      <c r="V8263" s="18">
        <f t="shared" si="1039"/>
        <v>41041.898399999998</v>
      </c>
      <c r="W8263" s="21">
        <v>79882.9609375</v>
      </c>
      <c r="X8263" s="21">
        <v>17</v>
      </c>
      <c r="Y8263" s="21">
        <v>1</v>
      </c>
      <c r="Z8263" s="21">
        <v>10</v>
      </c>
      <c r="AA8263" s="21">
        <v>6</v>
      </c>
    </row>
    <row r="8264" spans="1:27" hidden="1" x14ac:dyDescent="0.35">
      <c r="A8264">
        <v>833</v>
      </c>
      <c r="B8264" t="s">
        <v>132</v>
      </c>
      <c r="C8264">
        <v>1</v>
      </c>
      <c r="D8264" t="s">
        <v>2173</v>
      </c>
      <c r="E8264" t="s">
        <v>1850</v>
      </c>
      <c r="F8264" t="s">
        <v>11</v>
      </c>
      <c r="G8264" s="19">
        <v>669.28809000000001</v>
      </c>
      <c r="H8264" s="19">
        <v>365.69567999999998</v>
      </c>
      <c r="I8264" s="19">
        <v>1100.1179</v>
      </c>
      <c r="J8264" s="19">
        <v>607.52246000000002</v>
      </c>
      <c r="K8264" s="19">
        <v>375.01544000000001</v>
      </c>
      <c r="L8264" s="19">
        <v>695.37018</v>
      </c>
      <c r="M8264" s="19">
        <v>545.07294000000002</v>
      </c>
      <c r="N8264" s="19">
        <v>4358.0825000000004</v>
      </c>
      <c r="O8264" s="17">
        <f t="shared" si="1032"/>
        <v>8031.4570800000001</v>
      </c>
      <c r="P8264" s="18">
        <f t="shared" si="1033"/>
        <v>4388.3481599999996</v>
      </c>
      <c r="Q8264" s="18">
        <f t="shared" si="1034"/>
        <v>13201.414799999999</v>
      </c>
      <c r="R8264" s="18">
        <f t="shared" si="1035"/>
        <v>7290.2695199999998</v>
      </c>
      <c r="S8264" s="18">
        <f t="shared" si="1036"/>
        <v>4500.1852799999997</v>
      </c>
      <c r="T8264" s="18">
        <f t="shared" si="1037"/>
        <v>8344.4421600000005</v>
      </c>
      <c r="U8264" s="18">
        <f t="shared" si="1038"/>
        <v>6540.8752800000002</v>
      </c>
      <c r="V8264" s="18">
        <f t="shared" si="1039"/>
        <v>52296.990000000005</v>
      </c>
      <c r="W8264" s="21">
        <v>82851.515625</v>
      </c>
      <c r="X8264" s="21">
        <v>99</v>
      </c>
      <c r="Y8264" s="21">
        <v>22</v>
      </c>
      <c r="Z8264" s="21">
        <v>87</v>
      </c>
      <c r="AA8264" s="21">
        <v>15</v>
      </c>
    </row>
    <row r="8265" spans="1:27" hidden="1" x14ac:dyDescent="0.35">
      <c r="A8265">
        <v>833</v>
      </c>
      <c r="B8265" t="s">
        <v>132</v>
      </c>
      <c r="C8265">
        <v>1</v>
      </c>
      <c r="D8265" t="s">
        <v>2173</v>
      </c>
      <c r="E8265" t="s">
        <v>1850</v>
      </c>
      <c r="F8265" t="s">
        <v>12</v>
      </c>
      <c r="G8265" s="19">
        <v>669.28809000000001</v>
      </c>
      <c r="H8265" s="19">
        <v>535.80535999999995</v>
      </c>
      <c r="I8265" s="19">
        <v>1169.2788</v>
      </c>
      <c r="J8265" s="19">
        <v>819.93236999999999</v>
      </c>
      <c r="K8265" s="19">
        <v>436.65289000000001</v>
      </c>
      <c r="L8265" s="19">
        <v>1069.8141000000001</v>
      </c>
      <c r="M8265" s="19">
        <v>575.33856000000003</v>
      </c>
      <c r="N8265" s="19">
        <v>5276.1103999999996</v>
      </c>
      <c r="O8265" s="17">
        <f t="shared" si="1032"/>
        <v>8031.4570800000001</v>
      </c>
      <c r="P8265" s="18">
        <f t="shared" si="1033"/>
        <v>6429.6643199999999</v>
      </c>
      <c r="Q8265" s="18">
        <f t="shared" si="1034"/>
        <v>14031.345600000001</v>
      </c>
      <c r="R8265" s="18">
        <f t="shared" si="1035"/>
        <v>9839.1884399999999</v>
      </c>
      <c r="S8265" s="18">
        <f t="shared" si="1036"/>
        <v>5239.8346799999999</v>
      </c>
      <c r="T8265" s="18">
        <f t="shared" si="1037"/>
        <v>12837.769200000001</v>
      </c>
      <c r="U8265" s="18">
        <f t="shared" si="1038"/>
        <v>6904.0627199999999</v>
      </c>
      <c r="V8265" s="18">
        <f t="shared" si="1039"/>
        <v>63313.324799999995</v>
      </c>
      <c r="W8265" s="21">
        <v>82851.515625</v>
      </c>
      <c r="X8265" s="21">
        <v>99</v>
      </c>
      <c r="Y8265" s="21">
        <v>22</v>
      </c>
      <c r="Z8265" s="21">
        <v>87</v>
      </c>
      <c r="AA8265" s="21">
        <v>15</v>
      </c>
    </row>
    <row r="8266" spans="1:27" hidden="1" x14ac:dyDescent="0.35">
      <c r="A8266">
        <v>833</v>
      </c>
      <c r="B8266" t="s">
        <v>132</v>
      </c>
      <c r="C8266">
        <v>1</v>
      </c>
      <c r="D8266" t="s">
        <v>2173</v>
      </c>
      <c r="E8266" t="s">
        <v>1850</v>
      </c>
      <c r="F8266" t="s">
        <v>108</v>
      </c>
      <c r="G8266" s="19">
        <v>886.26824999999997</v>
      </c>
      <c r="H8266" s="19">
        <v>714.78790000000004</v>
      </c>
      <c r="I8266" s="19">
        <v>1217.0755999999999</v>
      </c>
      <c r="J8266" s="19">
        <v>1032.3423</v>
      </c>
      <c r="K8266" s="19">
        <v>580.12579000000005</v>
      </c>
      <c r="L8266" s="19">
        <v>1185.0275999999999</v>
      </c>
      <c r="M8266" s="19">
        <v>731.40557999999999</v>
      </c>
      <c r="N8266" s="19">
        <v>6347.0331999999999</v>
      </c>
      <c r="O8266" s="17">
        <f t="shared" si="1032"/>
        <v>10635.218999999999</v>
      </c>
      <c r="P8266" s="18">
        <f t="shared" si="1033"/>
        <v>8577.4547999999995</v>
      </c>
      <c r="Q8266" s="18">
        <f t="shared" si="1034"/>
        <v>14604.907199999998</v>
      </c>
      <c r="R8266" s="18">
        <f t="shared" si="1035"/>
        <v>12388.107599999999</v>
      </c>
      <c r="S8266" s="18">
        <f t="shared" si="1036"/>
        <v>6961.5094800000006</v>
      </c>
      <c r="T8266" s="18">
        <f t="shared" si="1037"/>
        <v>14220.331199999999</v>
      </c>
      <c r="U8266" s="18">
        <f t="shared" si="1038"/>
        <v>8776.8669599999994</v>
      </c>
      <c r="V8266" s="18">
        <f t="shared" si="1039"/>
        <v>76164.398400000005</v>
      </c>
      <c r="W8266" s="21">
        <v>82851.515625</v>
      </c>
      <c r="X8266" s="21">
        <v>99</v>
      </c>
      <c r="Y8266" s="21">
        <v>22</v>
      </c>
      <c r="Z8266" s="21">
        <v>87</v>
      </c>
      <c r="AA8266" s="21">
        <v>15</v>
      </c>
    </row>
    <row r="8267" spans="1:27" hidden="1" x14ac:dyDescent="0.35">
      <c r="A8267">
        <v>833</v>
      </c>
      <c r="B8267" t="s">
        <v>132</v>
      </c>
      <c r="C8267">
        <v>1</v>
      </c>
      <c r="D8267" t="s">
        <v>2173</v>
      </c>
      <c r="E8267" t="s">
        <v>1850</v>
      </c>
      <c r="F8267" t="s">
        <v>109</v>
      </c>
      <c r="G8267" s="19">
        <v>886.26824999999997</v>
      </c>
      <c r="H8267" s="19">
        <v>874.94872999999995</v>
      </c>
      <c r="I8267" s="19">
        <v>1243.8542</v>
      </c>
      <c r="J8267" s="19">
        <v>1244.7521999999999</v>
      </c>
      <c r="K8267" s="19">
        <v>638.15839000000005</v>
      </c>
      <c r="L8267" s="19">
        <v>1185.0275999999999</v>
      </c>
      <c r="M8267" s="19">
        <v>717.68097</v>
      </c>
      <c r="N8267" s="19">
        <v>6790.6904000000004</v>
      </c>
      <c r="O8267" s="17">
        <f t="shared" si="1032"/>
        <v>10635.218999999999</v>
      </c>
      <c r="P8267" s="18">
        <f t="shared" si="1033"/>
        <v>10499.384759999999</v>
      </c>
      <c r="Q8267" s="18">
        <f t="shared" si="1034"/>
        <v>14926.250400000001</v>
      </c>
      <c r="R8267" s="18">
        <f t="shared" si="1035"/>
        <v>14937.026399999999</v>
      </c>
      <c r="S8267" s="18">
        <f t="shared" si="1036"/>
        <v>7657.9006800000006</v>
      </c>
      <c r="T8267" s="18">
        <f t="shared" si="1037"/>
        <v>14220.331199999999</v>
      </c>
      <c r="U8267" s="18">
        <f t="shared" si="1038"/>
        <v>8612.1716400000005</v>
      </c>
      <c r="V8267" s="18">
        <f t="shared" si="1039"/>
        <v>81488.284800000009</v>
      </c>
      <c r="W8267" s="21">
        <v>82851.515625</v>
      </c>
      <c r="X8267" s="21">
        <v>99</v>
      </c>
      <c r="Y8267" s="21">
        <v>22</v>
      </c>
      <c r="Z8267" s="21">
        <v>87</v>
      </c>
      <c r="AA8267" s="21">
        <v>15</v>
      </c>
    </row>
    <row r="8268" spans="1:27" hidden="1" x14ac:dyDescent="0.35">
      <c r="A8268">
        <v>833</v>
      </c>
      <c r="B8268" t="s">
        <v>132</v>
      </c>
      <c r="C8268">
        <v>1</v>
      </c>
      <c r="D8268" t="s">
        <v>2173</v>
      </c>
      <c r="E8268" t="s">
        <v>1850</v>
      </c>
      <c r="F8268" t="s">
        <v>13</v>
      </c>
      <c r="G8268" s="19">
        <v>534.47320999999999</v>
      </c>
      <c r="H8268" s="19">
        <v>454.92041</v>
      </c>
      <c r="I8268" s="19">
        <v>1201.2637999999999</v>
      </c>
      <c r="J8268" s="19">
        <v>790.22497999999996</v>
      </c>
      <c r="K8268" s="19">
        <v>358.49633999999998</v>
      </c>
      <c r="L8268" s="19">
        <v>0</v>
      </c>
      <c r="M8268" s="19">
        <v>527.34113000000002</v>
      </c>
      <c r="N8268" s="19">
        <v>3866.7197000000001</v>
      </c>
      <c r="O8268" s="17">
        <f t="shared" si="1032"/>
        <v>6413.6785199999995</v>
      </c>
      <c r="P8268" s="18">
        <f t="shared" si="1033"/>
        <v>5459.0449200000003</v>
      </c>
      <c r="Q8268" s="18">
        <f t="shared" si="1034"/>
        <v>14415.1656</v>
      </c>
      <c r="R8268" s="18">
        <f t="shared" si="1035"/>
        <v>9482.6997599999995</v>
      </c>
      <c r="S8268" s="18">
        <f t="shared" si="1036"/>
        <v>4301.9560799999999</v>
      </c>
      <c r="T8268" s="18">
        <f t="shared" si="1037"/>
        <v>0</v>
      </c>
      <c r="U8268" s="18">
        <f t="shared" si="1038"/>
        <v>6328.0935600000003</v>
      </c>
      <c r="V8268" s="18">
        <f t="shared" si="1039"/>
        <v>46400.636400000003</v>
      </c>
      <c r="W8268" s="21">
        <v>82851.515625</v>
      </c>
      <c r="X8268" s="21">
        <v>99</v>
      </c>
      <c r="Y8268" s="21">
        <v>22</v>
      </c>
      <c r="Z8268" s="21">
        <v>87</v>
      </c>
      <c r="AA8268" s="21">
        <v>15</v>
      </c>
    </row>
    <row r="8269" spans="1:27" hidden="1" x14ac:dyDescent="0.35">
      <c r="A8269">
        <v>833</v>
      </c>
      <c r="B8269" t="s">
        <v>132</v>
      </c>
      <c r="C8269">
        <v>1</v>
      </c>
      <c r="D8269" t="s">
        <v>2173</v>
      </c>
      <c r="E8269" t="s">
        <v>1850</v>
      </c>
      <c r="F8269" t="s">
        <v>14</v>
      </c>
      <c r="G8269" s="19">
        <v>669.28809000000001</v>
      </c>
      <c r="H8269" s="19">
        <v>566.19426999999996</v>
      </c>
      <c r="I8269" s="19">
        <v>1266.4447</v>
      </c>
      <c r="J8269" s="19">
        <v>1002.6349</v>
      </c>
      <c r="K8269" s="19">
        <v>447.66399999999999</v>
      </c>
      <c r="L8269" s="19">
        <v>695.37018</v>
      </c>
      <c r="M8269" s="19">
        <v>661.91669000000002</v>
      </c>
      <c r="N8269" s="19">
        <v>5309.5127000000002</v>
      </c>
      <c r="O8269" s="17">
        <f t="shared" si="1032"/>
        <v>8031.4570800000001</v>
      </c>
      <c r="P8269" s="18">
        <f t="shared" si="1033"/>
        <v>6794.3312399999995</v>
      </c>
      <c r="Q8269" s="18">
        <f t="shared" si="1034"/>
        <v>15197.3364</v>
      </c>
      <c r="R8269" s="18">
        <f t="shared" si="1035"/>
        <v>12031.6188</v>
      </c>
      <c r="S8269" s="18">
        <f t="shared" si="1036"/>
        <v>5371.9679999999998</v>
      </c>
      <c r="T8269" s="18">
        <f t="shared" si="1037"/>
        <v>8344.4421600000005</v>
      </c>
      <c r="U8269" s="18">
        <f t="shared" si="1038"/>
        <v>7943.0002800000002</v>
      </c>
      <c r="V8269" s="18">
        <f t="shared" si="1039"/>
        <v>63714.152400000006</v>
      </c>
      <c r="W8269" s="21">
        <v>82851.515625</v>
      </c>
      <c r="X8269" s="21">
        <v>99</v>
      </c>
      <c r="Y8269" s="21">
        <v>22</v>
      </c>
      <c r="Z8269" s="21">
        <v>87</v>
      </c>
      <c r="AA8269" s="21">
        <v>15</v>
      </c>
    </row>
    <row r="8270" spans="1:27" hidden="1" x14ac:dyDescent="0.35">
      <c r="A8270">
        <v>833</v>
      </c>
      <c r="B8270" t="s">
        <v>132</v>
      </c>
      <c r="C8270">
        <v>1</v>
      </c>
      <c r="D8270" t="s">
        <v>2173</v>
      </c>
      <c r="E8270" t="s">
        <v>1850</v>
      </c>
      <c r="F8270" t="s">
        <v>15</v>
      </c>
      <c r="G8270" s="19">
        <v>669.28809000000001</v>
      </c>
      <c r="H8270" s="19">
        <v>717.07281</v>
      </c>
      <c r="I8270" s="19">
        <v>1311.5685000000001</v>
      </c>
      <c r="J8270" s="19">
        <v>1215.0449000000001</v>
      </c>
      <c r="K8270" s="19">
        <v>502.33321999999998</v>
      </c>
      <c r="L8270" s="19">
        <v>1069.8141000000001</v>
      </c>
      <c r="M8270" s="19">
        <v>669.52344000000005</v>
      </c>
      <c r="N8270" s="19">
        <v>6154.6450000000004</v>
      </c>
      <c r="O8270" s="17">
        <f t="shared" si="1032"/>
        <v>8031.4570800000001</v>
      </c>
      <c r="P8270" s="18">
        <f t="shared" si="1033"/>
        <v>8604.8737199999996</v>
      </c>
      <c r="Q8270" s="18">
        <f t="shared" si="1034"/>
        <v>15738.822</v>
      </c>
      <c r="R8270" s="18">
        <f t="shared" si="1035"/>
        <v>14580.538800000002</v>
      </c>
      <c r="S8270" s="18">
        <f t="shared" si="1036"/>
        <v>6027.9986399999998</v>
      </c>
      <c r="T8270" s="18">
        <f t="shared" si="1037"/>
        <v>12837.769200000001</v>
      </c>
      <c r="U8270" s="18">
        <f t="shared" si="1038"/>
        <v>8034.2812800000011</v>
      </c>
      <c r="V8270" s="18">
        <f t="shared" si="1039"/>
        <v>73855.740000000005</v>
      </c>
      <c r="W8270" s="21">
        <v>82851.515625</v>
      </c>
      <c r="X8270" s="21">
        <v>99</v>
      </c>
      <c r="Y8270" s="21">
        <v>22</v>
      </c>
      <c r="Z8270" s="21">
        <v>87</v>
      </c>
      <c r="AA8270" s="21">
        <v>15</v>
      </c>
    </row>
    <row r="8271" spans="1:27" hidden="1" x14ac:dyDescent="0.35">
      <c r="A8271">
        <v>833</v>
      </c>
      <c r="B8271" t="s">
        <v>132</v>
      </c>
      <c r="C8271">
        <v>1</v>
      </c>
      <c r="D8271" t="s">
        <v>2173</v>
      </c>
      <c r="E8271" t="s">
        <v>1850</v>
      </c>
      <c r="F8271" t="s">
        <v>110</v>
      </c>
      <c r="G8271" s="19">
        <v>886.26824999999997</v>
      </c>
      <c r="H8271" s="19">
        <v>875.49139000000002</v>
      </c>
      <c r="I8271" s="19">
        <v>1336.423</v>
      </c>
      <c r="J8271" s="19">
        <v>1427.4548</v>
      </c>
      <c r="K8271" s="19">
        <v>638.35497999999995</v>
      </c>
      <c r="L8271" s="19">
        <v>1185.0275999999999</v>
      </c>
      <c r="M8271" s="19">
        <v>735.51562999999999</v>
      </c>
      <c r="N8271" s="19">
        <v>7084.5356000000002</v>
      </c>
      <c r="O8271" s="17">
        <f t="shared" si="1032"/>
        <v>10635.218999999999</v>
      </c>
      <c r="P8271" s="18">
        <f t="shared" si="1033"/>
        <v>10505.89668</v>
      </c>
      <c r="Q8271" s="18">
        <f t="shared" si="1034"/>
        <v>16037.076000000001</v>
      </c>
      <c r="R8271" s="18">
        <f t="shared" si="1035"/>
        <v>17129.457600000002</v>
      </c>
      <c r="S8271" s="18">
        <f t="shared" si="1036"/>
        <v>7660.259759999999</v>
      </c>
      <c r="T8271" s="18">
        <f t="shared" si="1037"/>
        <v>14220.331199999999</v>
      </c>
      <c r="U8271" s="18">
        <f t="shared" si="1038"/>
        <v>8826.1875600000003</v>
      </c>
      <c r="V8271" s="18">
        <f t="shared" si="1039"/>
        <v>85014.427200000006</v>
      </c>
      <c r="W8271" s="21">
        <v>82851.515625</v>
      </c>
      <c r="X8271" s="21">
        <v>99</v>
      </c>
      <c r="Y8271" s="21">
        <v>22</v>
      </c>
      <c r="Z8271" s="21">
        <v>87</v>
      </c>
      <c r="AA8271" s="21">
        <v>15</v>
      </c>
    </row>
    <row r="8272" spans="1:27" hidden="1" x14ac:dyDescent="0.35">
      <c r="A8272">
        <v>833</v>
      </c>
      <c r="B8272" t="s">
        <v>132</v>
      </c>
      <c r="C8272">
        <v>1</v>
      </c>
      <c r="D8272" t="s">
        <v>2173</v>
      </c>
      <c r="E8272" t="s">
        <v>1850</v>
      </c>
      <c r="F8272" t="s">
        <v>111</v>
      </c>
      <c r="G8272" s="19">
        <v>886.26824999999997</v>
      </c>
      <c r="H8272" s="19">
        <v>1071.3916999999999</v>
      </c>
      <c r="I8272" s="19">
        <v>1345.0193999999999</v>
      </c>
      <c r="J8272" s="19">
        <v>1639.8647000000001</v>
      </c>
      <c r="K8272" s="19">
        <v>709.3374</v>
      </c>
      <c r="L8272" s="19">
        <v>1185.0275999999999</v>
      </c>
      <c r="M8272" s="19">
        <v>692.78905999999995</v>
      </c>
      <c r="N8272" s="19">
        <v>7529.6981999999998</v>
      </c>
      <c r="O8272" s="17">
        <f t="shared" si="1032"/>
        <v>10635.218999999999</v>
      </c>
      <c r="P8272" s="18">
        <f t="shared" si="1033"/>
        <v>12856.700399999998</v>
      </c>
      <c r="Q8272" s="18">
        <f t="shared" si="1034"/>
        <v>16140.232799999998</v>
      </c>
      <c r="R8272" s="18">
        <f t="shared" si="1035"/>
        <v>19678.376400000001</v>
      </c>
      <c r="S8272" s="18">
        <f t="shared" si="1036"/>
        <v>8512.0488000000005</v>
      </c>
      <c r="T8272" s="18">
        <f t="shared" si="1037"/>
        <v>14220.331199999999</v>
      </c>
      <c r="U8272" s="18">
        <f t="shared" si="1038"/>
        <v>8313.4687199999989</v>
      </c>
      <c r="V8272" s="18">
        <f t="shared" si="1039"/>
        <v>90356.378400000001</v>
      </c>
      <c r="W8272" s="21">
        <v>82851.515625</v>
      </c>
      <c r="X8272" s="21">
        <v>99</v>
      </c>
      <c r="Y8272" s="21">
        <v>22</v>
      </c>
      <c r="Z8272" s="21">
        <v>87</v>
      </c>
      <c r="AA8272" s="21">
        <v>15</v>
      </c>
    </row>
    <row r="8273" spans="1:27" x14ac:dyDescent="0.35">
      <c r="A8273">
        <v>2245</v>
      </c>
      <c r="B8273" t="s">
        <v>232</v>
      </c>
      <c r="C8273">
        <v>0</v>
      </c>
      <c r="D8273" t="s">
        <v>2220</v>
      </c>
      <c r="E8273" t="s">
        <v>541</v>
      </c>
      <c r="F8273" t="s">
        <v>10</v>
      </c>
      <c r="G8273" s="19">
        <v>727</v>
      </c>
      <c r="H8273" s="19">
        <v>273.21163999999999</v>
      </c>
      <c r="I8273" s="19">
        <v>932.30951000000005</v>
      </c>
      <c r="J8273" s="19">
        <v>456.77334999999999</v>
      </c>
      <c r="K8273" s="19">
        <v>362.41613999999998</v>
      </c>
      <c r="L8273" s="19">
        <v>0</v>
      </c>
      <c r="M8273" s="19">
        <v>620.27539000000002</v>
      </c>
      <c r="N8273" s="19">
        <v>3371.9861000000001</v>
      </c>
      <c r="O8273" s="17">
        <f t="shared" si="1032"/>
        <v>8724</v>
      </c>
      <c r="P8273" s="18">
        <f t="shared" si="1033"/>
        <v>3278.5396799999999</v>
      </c>
      <c r="Q8273" s="18">
        <f t="shared" si="1034"/>
        <v>11187.714120000001</v>
      </c>
      <c r="R8273" s="18">
        <f t="shared" si="1035"/>
        <v>5481.2802000000001</v>
      </c>
      <c r="S8273" s="18">
        <f t="shared" si="1036"/>
        <v>4348.9936799999996</v>
      </c>
      <c r="T8273" s="18">
        <f t="shared" si="1037"/>
        <v>0</v>
      </c>
      <c r="U8273" s="18">
        <f t="shared" si="1038"/>
        <v>7443.3046800000002</v>
      </c>
      <c r="V8273" s="18">
        <f t="shared" si="1039"/>
        <v>40463.833200000001</v>
      </c>
      <c r="W8273" s="21">
        <v>57524.84765625</v>
      </c>
      <c r="X8273" s="21">
        <v>36</v>
      </c>
      <c r="Y8273" s="21">
        <v>14</v>
      </c>
      <c r="Z8273" s="21">
        <v>3</v>
      </c>
      <c r="AA8273" s="21">
        <v>30</v>
      </c>
    </row>
    <row r="8274" spans="1:27" hidden="1" x14ac:dyDescent="0.35">
      <c r="A8274">
        <v>834</v>
      </c>
      <c r="B8274" t="s">
        <v>132</v>
      </c>
      <c r="C8274">
        <v>1</v>
      </c>
      <c r="D8274" t="s">
        <v>2162</v>
      </c>
      <c r="E8274" t="s">
        <v>2164</v>
      </c>
      <c r="F8274" t="s">
        <v>11</v>
      </c>
      <c r="G8274" s="19">
        <v>672.28552000000002</v>
      </c>
      <c r="H8274" s="19">
        <v>395.00232</v>
      </c>
      <c r="I8274" s="19">
        <v>1111.1421</v>
      </c>
      <c r="J8274" s="19">
        <v>619.49743999999998</v>
      </c>
      <c r="K8274" s="19">
        <v>386.72048999999998</v>
      </c>
      <c r="L8274" s="19">
        <v>684.34717000000001</v>
      </c>
      <c r="M8274" s="19">
        <v>561.20636000000002</v>
      </c>
      <c r="N8274" s="19">
        <v>4430.2012000000004</v>
      </c>
      <c r="O8274" s="17">
        <f t="shared" si="1032"/>
        <v>8067.4262400000007</v>
      </c>
      <c r="P8274" s="18">
        <f t="shared" si="1033"/>
        <v>4740.0278399999997</v>
      </c>
      <c r="Q8274" s="18">
        <f t="shared" si="1034"/>
        <v>13333.7052</v>
      </c>
      <c r="R8274" s="18">
        <f t="shared" si="1035"/>
        <v>7433.9692799999993</v>
      </c>
      <c r="S8274" s="18">
        <f t="shared" si="1036"/>
        <v>4640.64588</v>
      </c>
      <c r="T8274" s="18">
        <f t="shared" si="1037"/>
        <v>8212.1660400000001</v>
      </c>
      <c r="U8274" s="18">
        <f t="shared" si="1038"/>
        <v>6734.4763199999998</v>
      </c>
      <c r="V8274" s="18">
        <f t="shared" si="1039"/>
        <v>53162.414400000009</v>
      </c>
      <c r="W8274" s="21">
        <v>74696.4609375</v>
      </c>
      <c r="X8274" s="21">
        <v>99</v>
      </c>
      <c r="Y8274" s="21">
        <v>15</v>
      </c>
      <c r="Z8274" s="21">
        <v>30</v>
      </c>
      <c r="AA8274" s="21">
        <v>41</v>
      </c>
    </row>
    <row r="8275" spans="1:27" hidden="1" x14ac:dyDescent="0.35">
      <c r="A8275">
        <v>834</v>
      </c>
      <c r="B8275" t="s">
        <v>132</v>
      </c>
      <c r="C8275">
        <v>1</v>
      </c>
      <c r="D8275" t="s">
        <v>2162</v>
      </c>
      <c r="E8275" t="s">
        <v>2164</v>
      </c>
      <c r="F8275" t="s">
        <v>12</v>
      </c>
      <c r="G8275" s="19">
        <v>672.28552000000002</v>
      </c>
      <c r="H8275" s="19">
        <v>578.74445000000003</v>
      </c>
      <c r="I8275" s="19">
        <v>1182.7153000000001</v>
      </c>
      <c r="J8275" s="19">
        <v>835.88232000000005</v>
      </c>
      <c r="K8275" s="19">
        <v>453.29752000000002</v>
      </c>
      <c r="L8275" s="19">
        <v>1052.8552999999999</v>
      </c>
      <c r="M8275" s="19">
        <v>597.93164000000002</v>
      </c>
      <c r="N8275" s="19">
        <v>5373.7119000000002</v>
      </c>
      <c r="O8275" s="17">
        <f t="shared" si="1032"/>
        <v>8067.4262400000007</v>
      </c>
      <c r="P8275" s="18">
        <f t="shared" si="1033"/>
        <v>6944.9333999999999</v>
      </c>
      <c r="Q8275" s="18">
        <f t="shared" si="1034"/>
        <v>14192.583600000002</v>
      </c>
      <c r="R8275" s="18">
        <f t="shared" si="1035"/>
        <v>10030.58784</v>
      </c>
      <c r="S8275" s="18">
        <f t="shared" si="1036"/>
        <v>5439.57024</v>
      </c>
      <c r="T8275" s="18">
        <f t="shared" si="1037"/>
        <v>12634.263599999998</v>
      </c>
      <c r="U8275" s="18">
        <f t="shared" si="1038"/>
        <v>7175.1796800000002</v>
      </c>
      <c r="V8275" s="18">
        <f t="shared" si="1039"/>
        <v>64484.542800000003</v>
      </c>
      <c r="W8275" s="21">
        <v>74696.4609375</v>
      </c>
      <c r="X8275" s="21">
        <v>99</v>
      </c>
      <c r="Y8275" s="21">
        <v>15</v>
      </c>
      <c r="Z8275" s="21">
        <v>30</v>
      </c>
      <c r="AA8275" s="21">
        <v>41</v>
      </c>
    </row>
    <row r="8276" spans="1:27" hidden="1" x14ac:dyDescent="0.35">
      <c r="A8276">
        <v>834</v>
      </c>
      <c r="B8276" t="s">
        <v>132</v>
      </c>
      <c r="C8276">
        <v>1</v>
      </c>
      <c r="D8276" t="s">
        <v>2162</v>
      </c>
      <c r="E8276" t="s">
        <v>2164</v>
      </c>
      <c r="F8276" t="s">
        <v>108</v>
      </c>
      <c r="G8276" s="19">
        <v>918.24365</v>
      </c>
      <c r="H8276" s="19">
        <v>772.07061999999996</v>
      </c>
      <c r="I8276" s="19">
        <v>1281.4063000000001</v>
      </c>
      <c r="J8276" s="19">
        <v>1052.2672</v>
      </c>
      <c r="K8276" s="19">
        <v>612.46753000000001</v>
      </c>
      <c r="L8276" s="19">
        <v>1166.2424000000001</v>
      </c>
      <c r="M8276" s="19">
        <v>809.26104999999995</v>
      </c>
      <c r="N8276" s="19">
        <v>6611.9589999999998</v>
      </c>
      <c r="O8276" s="17">
        <f t="shared" si="1032"/>
        <v>11018.9238</v>
      </c>
      <c r="P8276" s="18">
        <f t="shared" si="1033"/>
        <v>9264.8474399999996</v>
      </c>
      <c r="Q8276" s="18">
        <f t="shared" si="1034"/>
        <v>15376.875600000001</v>
      </c>
      <c r="R8276" s="18">
        <f t="shared" si="1035"/>
        <v>12627.206399999999</v>
      </c>
      <c r="S8276" s="18">
        <f t="shared" si="1036"/>
        <v>7349.6103600000006</v>
      </c>
      <c r="T8276" s="18">
        <f t="shared" si="1037"/>
        <v>13994.908800000001</v>
      </c>
      <c r="U8276" s="18">
        <f t="shared" si="1038"/>
        <v>9711.132599999999</v>
      </c>
      <c r="V8276" s="18">
        <f t="shared" si="1039"/>
        <v>79343.508000000002</v>
      </c>
      <c r="W8276" s="21">
        <v>74696.4609375</v>
      </c>
      <c r="X8276" s="21">
        <v>99</v>
      </c>
      <c r="Y8276" s="21">
        <v>15</v>
      </c>
      <c r="Z8276" s="21">
        <v>30</v>
      </c>
      <c r="AA8276" s="21">
        <v>41</v>
      </c>
    </row>
    <row r="8277" spans="1:27" hidden="1" x14ac:dyDescent="0.35">
      <c r="A8277">
        <v>834</v>
      </c>
      <c r="B8277" t="s">
        <v>132</v>
      </c>
      <c r="C8277">
        <v>1</v>
      </c>
      <c r="D8277" t="s">
        <v>2162</v>
      </c>
      <c r="E8277" t="s">
        <v>2164</v>
      </c>
      <c r="F8277" t="s">
        <v>109</v>
      </c>
      <c r="G8277" s="19">
        <v>918.24365</v>
      </c>
      <c r="H8277" s="19">
        <v>945.06659000000002</v>
      </c>
      <c r="I8277" s="19">
        <v>1309.8818000000001</v>
      </c>
      <c r="J8277" s="19">
        <v>1268.6521</v>
      </c>
      <c r="K8277" s="19">
        <v>675.15081999999995</v>
      </c>
      <c r="L8277" s="19">
        <v>1166.2424000000001</v>
      </c>
      <c r="M8277" s="19">
        <v>819.30858999999998</v>
      </c>
      <c r="N8277" s="19">
        <v>7102.5459000000001</v>
      </c>
      <c r="O8277" s="17">
        <f t="shared" si="1032"/>
        <v>11018.9238</v>
      </c>
      <c r="P8277" s="18">
        <f t="shared" si="1033"/>
        <v>11340.799080000001</v>
      </c>
      <c r="Q8277" s="18">
        <f t="shared" si="1034"/>
        <v>15718.581600000001</v>
      </c>
      <c r="R8277" s="18">
        <f t="shared" si="1035"/>
        <v>15223.825199999999</v>
      </c>
      <c r="S8277" s="18">
        <f t="shared" si="1036"/>
        <v>8101.8098399999999</v>
      </c>
      <c r="T8277" s="18">
        <f t="shared" si="1037"/>
        <v>13994.908800000001</v>
      </c>
      <c r="U8277" s="18">
        <f t="shared" si="1038"/>
        <v>9831.7030799999993</v>
      </c>
      <c r="V8277" s="18">
        <f t="shared" si="1039"/>
        <v>85230.550799999997</v>
      </c>
      <c r="W8277" s="21">
        <v>74696.4609375</v>
      </c>
      <c r="X8277" s="21">
        <v>99</v>
      </c>
      <c r="Y8277" s="21">
        <v>15</v>
      </c>
      <c r="Z8277" s="21">
        <v>30</v>
      </c>
      <c r="AA8277" s="21">
        <v>41</v>
      </c>
    </row>
    <row r="8278" spans="1:27" hidden="1" x14ac:dyDescent="0.35">
      <c r="A8278">
        <v>834</v>
      </c>
      <c r="B8278" t="s">
        <v>132</v>
      </c>
      <c r="C8278">
        <v>1</v>
      </c>
      <c r="D8278" t="s">
        <v>2162</v>
      </c>
      <c r="E8278" t="s">
        <v>2164</v>
      </c>
      <c r="F8278" t="s">
        <v>13</v>
      </c>
      <c r="G8278" s="19">
        <v>550.05182000000002</v>
      </c>
      <c r="H8278" s="19">
        <v>491.37747000000002</v>
      </c>
      <c r="I8278" s="19">
        <v>1213.3856000000001</v>
      </c>
      <c r="J8278" s="19">
        <v>806.22497999999996</v>
      </c>
      <c r="K8278" s="19">
        <v>377.35091999999997</v>
      </c>
      <c r="L8278" s="19">
        <v>0</v>
      </c>
      <c r="M8278" s="19">
        <v>553.02277000000004</v>
      </c>
      <c r="N8278" s="19">
        <v>3991.4135999999999</v>
      </c>
      <c r="O8278" s="17">
        <f t="shared" si="1032"/>
        <v>6600.6218399999998</v>
      </c>
      <c r="P8278" s="18">
        <f t="shared" si="1033"/>
        <v>5896.5296400000007</v>
      </c>
      <c r="Q8278" s="18">
        <f t="shared" si="1034"/>
        <v>14560.627200000001</v>
      </c>
      <c r="R8278" s="18">
        <f t="shared" si="1035"/>
        <v>9674.6997599999995</v>
      </c>
      <c r="S8278" s="18">
        <f t="shared" si="1036"/>
        <v>4528.2110400000001</v>
      </c>
      <c r="T8278" s="18">
        <f t="shared" si="1037"/>
        <v>0</v>
      </c>
      <c r="U8278" s="18">
        <f t="shared" si="1038"/>
        <v>6636.2732400000004</v>
      </c>
      <c r="V8278" s="18">
        <f t="shared" si="1039"/>
        <v>47896.963199999998</v>
      </c>
      <c r="W8278" s="21">
        <v>74696.4609375</v>
      </c>
      <c r="X8278" s="21">
        <v>99</v>
      </c>
      <c r="Y8278" s="21">
        <v>15</v>
      </c>
      <c r="Z8278" s="21">
        <v>30</v>
      </c>
      <c r="AA8278" s="21">
        <v>41</v>
      </c>
    </row>
    <row r="8279" spans="1:27" hidden="1" x14ac:dyDescent="0.35">
      <c r="A8279">
        <v>834</v>
      </c>
      <c r="B8279" t="s">
        <v>132</v>
      </c>
      <c r="C8279">
        <v>1</v>
      </c>
      <c r="D8279" t="s">
        <v>2162</v>
      </c>
      <c r="E8279" t="s">
        <v>2164</v>
      </c>
      <c r="F8279" t="s">
        <v>14</v>
      </c>
      <c r="G8279" s="19">
        <v>672.28552000000002</v>
      </c>
      <c r="H8279" s="19">
        <v>611.56872999999996</v>
      </c>
      <c r="I8279" s="19">
        <v>1280.8451</v>
      </c>
      <c r="J8279" s="19">
        <v>1022.6099</v>
      </c>
      <c r="K8279" s="19">
        <v>465.19103999999999</v>
      </c>
      <c r="L8279" s="19">
        <v>684.34717000000001</v>
      </c>
      <c r="M8279" s="19">
        <v>686.42804000000001</v>
      </c>
      <c r="N8279" s="19">
        <v>5423.2754000000004</v>
      </c>
      <c r="O8279" s="17">
        <f t="shared" si="1032"/>
        <v>8067.4262400000007</v>
      </c>
      <c r="P8279" s="18">
        <f t="shared" si="1033"/>
        <v>7338.8247599999995</v>
      </c>
      <c r="Q8279" s="18">
        <f t="shared" si="1034"/>
        <v>15370.1412</v>
      </c>
      <c r="R8279" s="18">
        <f t="shared" si="1035"/>
        <v>12271.318800000001</v>
      </c>
      <c r="S8279" s="18">
        <f t="shared" si="1036"/>
        <v>5582.2924800000001</v>
      </c>
      <c r="T8279" s="18">
        <f t="shared" si="1037"/>
        <v>8212.1660400000001</v>
      </c>
      <c r="U8279" s="18">
        <f t="shared" si="1038"/>
        <v>8237.136480000001</v>
      </c>
      <c r="V8279" s="18">
        <f t="shared" si="1039"/>
        <v>65079.304800000005</v>
      </c>
      <c r="W8279" s="21">
        <v>74696.4609375</v>
      </c>
      <c r="X8279" s="21">
        <v>99</v>
      </c>
      <c r="Y8279" s="21">
        <v>15</v>
      </c>
      <c r="Z8279" s="21">
        <v>30</v>
      </c>
      <c r="AA8279" s="21">
        <v>41</v>
      </c>
    </row>
    <row r="8280" spans="1:27" hidden="1" x14ac:dyDescent="0.35">
      <c r="A8280">
        <v>834</v>
      </c>
      <c r="B8280" t="s">
        <v>132</v>
      </c>
      <c r="C8280">
        <v>1</v>
      </c>
      <c r="D8280" t="s">
        <v>2162</v>
      </c>
      <c r="E8280" t="s">
        <v>2164</v>
      </c>
      <c r="F8280" t="s">
        <v>15</v>
      </c>
      <c r="G8280" s="19">
        <v>672.28552000000002</v>
      </c>
      <c r="H8280" s="19">
        <v>774.53863999999999</v>
      </c>
      <c r="I8280" s="19">
        <v>1382.4744000000001</v>
      </c>
      <c r="J8280" s="19">
        <v>1238.9948999999999</v>
      </c>
      <c r="K8280" s="19">
        <v>524.24145999999996</v>
      </c>
      <c r="L8280" s="19">
        <v>1052.8552999999999</v>
      </c>
      <c r="M8280" s="19">
        <v>714.78643999999997</v>
      </c>
      <c r="N8280" s="19">
        <v>6360.1768000000002</v>
      </c>
      <c r="O8280" s="17">
        <f t="shared" si="1032"/>
        <v>8067.4262400000007</v>
      </c>
      <c r="P8280" s="18">
        <f t="shared" si="1033"/>
        <v>9294.4636800000007</v>
      </c>
      <c r="Q8280" s="18">
        <f t="shared" si="1034"/>
        <v>16589.692800000001</v>
      </c>
      <c r="R8280" s="18">
        <f t="shared" si="1035"/>
        <v>14867.9388</v>
      </c>
      <c r="S8280" s="18">
        <f t="shared" si="1036"/>
        <v>6290.8975199999995</v>
      </c>
      <c r="T8280" s="18">
        <f t="shared" si="1037"/>
        <v>12634.263599999998</v>
      </c>
      <c r="U8280" s="18">
        <f t="shared" si="1038"/>
        <v>8577.4372800000001</v>
      </c>
      <c r="V8280" s="18">
        <f t="shared" si="1039"/>
        <v>76322.121599999999</v>
      </c>
      <c r="W8280" s="21">
        <v>74696.4609375</v>
      </c>
      <c r="X8280" s="21">
        <v>99</v>
      </c>
      <c r="Y8280" s="21">
        <v>15</v>
      </c>
      <c r="Z8280" s="21">
        <v>30</v>
      </c>
      <c r="AA8280" s="21">
        <v>41</v>
      </c>
    </row>
    <row r="8281" spans="1:27" hidden="1" x14ac:dyDescent="0.35">
      <c r="A8281">
        <v>834</v>
      </c>
      <c r="B8281" t="s">
        <v>132</v>
      </c>
      <c r="C8281">
        <v>1</v>
      </c>
      <c r="D8281" t="s">
        <v>2162</v>
      </c>
      <c r="E8281" t="s">
        <v>2164</v>
      </c>
      <c r="F8281" t="s">
        <v>110</v>
      </c>
      <c r="G8281" s="19">
        <v>918.24365</v>
      </c>
      <c r="H8281" s="19">
        <v>945.65282999999999</v>
      </c>
      <c r="I8281" s="19">
        <v>1409.0734</v>
      </c>
      <c r="J8281" s="19">
        <v>1455.3797999999999</v>
      </c>
      <c r="K8281" s="19">
        <v>675.36321999999996</v>
      </c>
      <c r="L8281" s="19">
        <v>1166.2424000000001</v>
      </c>
      <c r="M8281" s="19">
        <v>798.65625</v>
      </c>
      <c r="N8281" s="19">
        <v>7368.6112999999996</v>
      </c>
      <c r="O8281" s="17">
        <f t="shared" si="1032"/>
        <v>11018.9238</v>
      </c>
      <c r="P8281" s="18">
        <f t="shared" si="1033"/>
        <v>11347.83396</v>
      </c>
      <c r="Q8281" s="18">
        <f t="shared" si="1034"/>
        <v>16908.880799999999</v>
      </c>
      <c r="R8281" s="18">
        <f t="shared" si="1035"/>
        <v>17464.5576</v>
      </c>
      <c r="S8281" s="18">
        <f t="shared" si="1036"/>
        <v>8104.3586399999995</v>
      </c>
      <c r="T8281" s="18">
        <f t="shared" si="1037"/>
        <v>13994.908800000001</v>
      </c>
      <c r="U8281" s="18">
        <f t="shared" si="1038"/>
        <v>9583.875</v>
      </c>
      <c r="V8281" s="18">
        <f t="shared" si="1039"/>
        <v>88423.335599999991</v>
      </c>
      <c r="W8281" s="21">
        <v>74696.4609375</v>
      </c>
      <c r="X8281" s="21">
        <v>99</v>
      </c>
      <c r="Y8281" s="21">
        <v>15</v>
      </c>
      <c r="Z8281" s="21">
        <v>30</v>
      </c>
      <c r="AA8281" s="21">
        <v>41</v>
      </c>
    </row>
    <row r="8282" spans="1:27" hidden="1" x14ac:dyDescent="0.35">
      <c r="A8282">
        <v>834</v>
      </c>
      <c r="B8282" t="s">
        <v>132</v>
      </c>
      <c r="C8282">
        <v>1</v>
      </c>
      <c r="D8282" t="s">
        <v>2162</v>
      </c>
      <c r="E8282" t="s">
        <v>2164</v>
      </c>
      <c r="F8282" t="s">
        <v>111</v>
      </c>
      <c r="G8282" s="19">
        <v>918.24365</v>
      </c>
      <c r="H8282" s="19">
        <v>1157.2523000000001</v>
      </c>
      <c r="I8282" s="19">
        <v>1418.0471</v>
      </c>
      <c r="J8282" s="19">
        <v>1671.7646</v>
      </c>
      <c r="K8282" s="19">
        <v>752.03405999999995</v>
      </c>
      <c r="L8282" s="19">
        <v>1166.2424000000001</v>
      </c>
      <c r="M8282" s="19">
        <v>770.33398</v>
      </c>
      <c r="N8282" s="19">
        <v>7853.9179999999997</v>
      </c>
      <c r="O8282" s="17">
        <f t="shared" si="1032"/>
        <v>11018.9238</v>
      </c>
      <c r="P8282" s="18">
        <f t="shared" si="1033"/>
        <v>13887.027600000001</v>
      </c>
      <c r="Q8282" s="18">
        <f t="shared" si="1034"/>
        <v>17016.565200000001</v>
      </c>
      <c r="R8282" s="18">
        <f t="shared" si="1035"/>
        <v>20061.175199999998</v>
      </c>
      <c r="S8282" s="18">
        <f t="shared" si="1036"/>
        <v>9024.4087199999994</v>
      </c>
      <c r="T8282" s="18">
        <f t="shared" si="1037"/>
        <v>13994.908800000001</v>
      </c>
      <c r="U8282" s="18">
        <f t="shared" si="1038"/>
        <v>9244.0077600000004</v>
      </c>
      <c r="V8282" s="18">
        <f t="shared" si="1039"/>
        <v>94247.016000000003</v>
      </c>
      <c r="W8282" s="21">
        <v>74696.4609375</v>
      </c>
      <c r="X8282" s="21">
        <v>99</v>
      </c>
      <c r="Y8282" s="21">
        <v>15</v>
      </c>
      <c r="Z8282" s="21">
        <v>30</v>
      </c>
      <c r="AA8282" s="21">
        <v>41</v>
      </c>
    </row>
    <row r="8283" spans="1:27" x14ac:dyDescent="0.35">
      <c r="A8283">
        <v>2412</v>
      </c>
      <c r="B8283" t="s">
        <v>617</v>
      </c>
      <c r="C8283">
        <v>0</v>
      </c>
      <c r="D8283" t="s">
        <v>2221</v>
      </c>
      <c r="E8283" t="s">
        <v>541</v>
      </c>
      <c r="F8283" t="s">
        <v>10</v>
      </c>
      <c r="G8283" s="19">
        <v>523</v>
      </c>
      <c r="H8283" s="19">
        <v>283.58676000000003</v>
      </c>
      <c r="I8283" s="19">
        <v>981.74243000000001</v>
      </c>
      <c r="J8283" s="19">
        <v>541.5575</v>
      </c>
      <c r="K8283" s="19">
        <v>292.25821000000002</v>
      </c>
      <c r="L8283" s="19">
        <v>0</v>
      </c>
      <c r="M8283" s="19">
        <v>394.78188999999998</v>
      </c>
      <c r="N8283" s="19">
        <v>3016.9268000000002</v>
      </c>
      <c r="O8283" s="17">
        <f t="shared" si="1032"/>
        <v>6276</v>
      </c>
      <c r="P8283" s="18">
        <f t="shared" si="1033"/>
        <v>3403.0411200000003</v>
      </c>
      <c r="Q8283" s="18">
        <f t="shared" si="1034"/>
        <v>11780.909159999999</v>
      </c>
      <c r="R8283" s="18">
        <f t="shared" si="1035"/>
        <v>6498.6900000000005</v>
      </c>
      <c r="S8283" s="18">
        <f t="shared" si="1036"/>
        <v>3507.0985200000005</v>
      </c>
      <c r="T8283" s="18">
        <f t="shared" si="1037"/>
        <v>0</v>
      </c>
      <c r="U8283" s="18">
        <f t="shared" si="1038"/>
        <v>4737.3826799999997</v>
      </c>
      <c r="V8283" s="18">
        <f t="shared" si="1039"/>
        <v>36203.121599999999</v>
      </c>
      <c r="W8283" s="21">
        <v>72823.53125</v>
      </c>
      <c r="X8283" s="21">
        <v>66</v>
      </c>
      <c r="Y8283" s="21">
        <v>26</v>
      </c>
      <c r="Z8283" s="21">
        <v>35</v>
      </c>
      <c r="AA8283" s="21">
        <v>32</v>
      </c>
    </row>
    <row r="8284" spans="1:27" hidden="1" x14ac:dyDescent="0.35">
      <c r="A8284">
        <v>835</v>
      </c>
      <c r="B8284" t="s">
        <v>132</v>
      </c>
      <c r="C8284">
        <v>0</v>
      </c>
      <c r="D8284" t="s">
        <v>2222</v>
      </c>
      <c r="E8284" t="s">
        <v>1223</v>
      </c>
      <c r="F8284" t="s">
        <v>11</v>
      </c>
      <c r="G8284" s="19">
        <v>754</v>
      </c>
      <c r="H8284" s="19">
        <v>379.71194000000003</v>
      </c>
      <c r="I8284" s="19">
        <v>1005.4846</v>
      </c>
      <c r="J8284" s="19">
        <v>601.3999</v>
      </c>
      <c r="K8284" s="19">
        <v>410.78854000000001</v>
      </c>
      <c r="L8284" s="19">
        <v>583.69408999999996</v>
      </c>
      <c r="M8284" s="19">
        <v>516.36455999999998</v>
      </c>
      <c r="N8284" s="19">
        <v>4251.4434000000001</v>
      </c>
      <c r="O8284" s="17">
        <f t="shared" si="1032"/>
        <v>9048</v>
      </c>
      <c r="P8284" s="18">
        <f t="shared" si="1033"/>
        <v>4556.5432799999999</v>
      </c>
      <c r="Q8284" s="18">
        <f t="shared" si="1034"/>
        <v>12065.815200000001</v>
      </c>
      <c r="R8284" s="18">
        <f t="shared" si="1035"/>
        <v>7216.7988000000005</v>
      </c>
      <c r="S8284" s="18">
        <f t="shared" si="1036"/>
        <v>4929.4624800000001</v>
      </c>
      <c r="T8284" s="18">
        <f t="shared" si="1037"/>
        <v>7004.3290799999995</v>
      </c>
      <c r="U8284" s="18">
        <f t="shared" si="1038"/>
        <v>6196.3747199999998</v>
      </c>
      <c r="V8284" s="18">
        <f t="shared" si="1039"/>
        <v>51017.320800000001</v>
      </c>
      <c r="W8284" s="21">
        <v>77220.3984375</v>
      </c>
      <c r="X8284" s="21">
        <v>99</v>
      </c>
      <c r="Y8284" s="21">
        <v>48</v>
      </c>
      <c r="Z8284" s="21">
        <v>73</v>
      </c>
      <c r="AA8284" s="21">
        <v>31</v>
      </c>
    </row>
    <row r="8285" spans="1:27" hidden="1" x14ac:dyDescent="0.35">
      <c r="A8285">
        <v>835</v>
      </c>
      <c r="B8285" t="s">
        <v>132</v>
      </c>
      <c r="C8285">
        <v>0</v>
      </c>
      <c r="D8285" t="s">
        <v>2222</v>
      </c>
      <c r="E8285" t="s">
        <v>1223</v>
      </c>
      <c r="F8285" t="s">
        <v>12</v>
      </c>
      <c r="G8285" s="19">
        <v>754</v>
      </c>
      <c r="H8285" s="19">
        <v>556.34142999999995</v>
      </c>
      <c r="I8285" s="19">
        <v>1109.9355</v>
      </c>
      <c r="J8285" s="19">
        <v>798.24237000000005</v>
      </c>
      <c r="K8285" s="19">
        <v>474.78838999999999</v>
      </c>
      <c r="L8285" s="19">
        <v>878.44524999999999</v>
      </c>
      <c r="M8285" s="19">
        <v>536.48046999999997</v>
      </c>
      <c r="N8285" s="19">
        <v>5108.2334000000001</v>
      </c>
      <c r="O8285" s="17">
        <f t="shared" si="1032"/>
        <v>9048</v>
      </c>
      <c r="P8285" s="18">
        <f t="shared" si="1033"/>
        <v>6676.0971599999993</v>
      </c>
      <c r="Q8285" s="18">
        <f t="shared" si="1034"/>
        <v>13319.226000000001</v>
      </c>
      <c r="R8285" s="18">
        <f t="shared" si="1035"/>
        <v>9578.9084400000011</v>
      </c>
      <c r="S8285" s="18">
        <f t="shared" si="1036"/>
        <v>5697.4606800000001</v>
      </c>
      <c r="T8285" s="18">
        <f t="shared" si="1037"/>
        <v>10541.343000000001</v>
      </c>
      <c r="U8285" s="18">
        <f t="shared" si="1038"/>
        <v>6437.7656399999996</v>
      </c>
      <c r="V8285" s="18">
        <f t="shared" si="1039"/>
        <v>61298.800799999997</v>
      </c>
      <c r="W8285" s="21">
        <v>77220.3984375</v>
      </c>
      <c r="X8285" s="21">
        <v>99</v>
      </c>
      <c r="Y8285" s="21">
        <v>48</v>
      </c>
      <c r="Z8285" s="21">
        <v>73</v>
      </c>
      <c r="AA8285" s="21">
        <v>31</v>
      </c>
    </row>
    <row r="8286" spans="1:27" hidden="1" x14ac:dyDescent="0.35">
      <c r="A8286">
        <v>835</v>
      </c>
      <c r="B8286" t="s">
        <v>132</v>
      </c>
      <c r="C8286">
        <v>0</v>
      </c>
      <c r="D8286" t="s">
        <v>2222</v>
      </c>
      <c r="E8286" t="s">
        <v>1223</v>
      </c>
      <c r="F8286" t="s">
        <v>108</v>
      </c>
      <c r="G8286" s="19">
        <v>938</v>
      </c>
      <c r="H8286" s="19">
        <v>742.18402000000003</v>
      </c>
      <c r="I8286" s="19">
        <v>1150.6259</v>
      </c>
      <c r="J8286" s="19">
        <v>995.08483999999999</v>
      </c>
      <c r="K8286" s="19">
        <v>608.79693999999995</v>
      </c>
      <c r="L8286" s="19">
        <v>969.13788</v>
      </c>
      <c r="M8286" s="19">
        <v>645.45636000000002</v>
      </c>
      <c r="N8286" s="19">
        <v>6049.2861000000003</v>
      </c>
      <c r="O8286" s="17">
        <f t="shared" si="1032"/>
        <v>11256</v>
      </c>
      <c r="P8286" s="18">
        <f t="shared" si="1033"/>
        <v>8906.2082399999999</v>
      </c>
      <c r="Q8286" s="18">
        <f t="shared" si="1034"/>
        <v>13807.5108</v>
      </c>
      <c r="R8286" s="18">
        <f t="shared" si="1035"/>
        <v>11941.01808</v>
      </c>
      <c r="S8286" s="18">
        <f t="shared" si="1036"/>
        <v>7305.5632799999994</v>
      </c>
      <c r="T8286" s="18">
        <f t="shared" si="1037"/>
        <v>11629.654559999999</v>
      </c>
      <c r="U8286" s="18">
        <f t="shared" si="1038"/>
        <v>7745.4763199999998</v>
      </c>
      <c r="V8286" s="18">
        <f t="shared" si="1039"/>
        <v>72591.433199999999</v>
      </c>
      <c r="W8286" s="21">
        <v>77220.3984375</v>
      </c>
      <c r="X8286" s="21">
        <v>99</v>
      </c>
      <c r="Y8286" s="21">
        <v>48</v>
      </c>
      <c r="Z8286" s="21">
        <v>73</v>
      </c>
      <c r="AA8286" s="21">
        <v>31</v>
      </c>
    </row>
    <row r="8287" spans="1:27" hidden="1" x14ac:dyDescent="0.35">
      <c r="A8287">
        <v>835</v>
      </c>
      <c r="B8287" t="s">
        <v>132</v>
      </c>
      <c r="C8287">
        <v>0</v>
      </c>
      <c r="D8287" t="s">
        <v>2222</v>
      </c>
      <c r="E8287" t="s">
        <v>1223</v>
      </c>
      <c r="F8287" t="s">
        <v>109</v>
      </c>
      <c r="G8287" s="19">
        <v>938</v>
      </c>
      <c r="H8287" s="19">
        <v>908.48339999999996</v>
      </c>
      <c r="I8287" s="19">
        <v>1170.6621</v>
      </c>
      <c r="J8287" s="19">
        <v>1191.9272000000001</v>
      </c>
      <c r="K8287" s="19">
        <v>669.05376999999999</v>
      </c>
      <c r="L8287" s="19">
        <v>969.13788</v>
      </c>
      <c r="M8287" s="19">
        <v>620.08465999999999</v>
      </c>
      <c r="N8287" s="19">
        <v>6467.3491000000004</v>
      </c>
      <c r="O8287" s="17">
        <f t="shared" si="1032"/>
        <v>11256</v>
      </c>
      <c r="P8287" s="18">
        <f t="shared" si="1033"/>
        <v>10901.800799999999</v>
      </c>
      <c r="Q8287" s="18">
        <f t="shared" si="1034"/>
        <v>14047.9452</v>
      </c>
      <c r="R8287" s="18">
        <f t="shared" si="1035"/>
        <v>14303.126400000001</v>
      </c>
      <c r="S8287" s="18">
        <f t="shared" si="1036"/>
        <v>8028.6452399999998</v>
      </c>
      <c r="T8287" s="18">
        <f t="shared" si="1037"/>
        <v>11629.654559999999</v>
      </c>
      <c r="U8287" s="18">
        <f t="shared" si="1038"/>
        <v>7441.0159199999998</v>
      </c>
      <c r="V8287" s="18">
        <f t="shared" si="1039"/>
        <v>77608.189200000008</v>
      </c>
      <c r="W8287" s="21">
        <v>77220.3984375</v>
      </c>
      <c r="X8287" s="21">
        <v>99</v>
      </c>
      <c r="Y8287" s="21">
        <v>48</v>
      </c>
      <c r="Z8287" s="21">
        <v>73</v>
      </c>
      <c r="AA8287" s="21">
        <v>31</v>
      </c>
    </row>
    <row r="8288" spans="1:27" hidden="1" x14ac:dyDescent="0.35">
      <c r="A8288">
        <v>835</v>
      </c>
      <c r="B8288" t="s">
        <v>132</v>
      </c>
      <c r="C8288">
        <v>0</v>
      </c>
      <c r="D8288" t="s">
        <v>2222</v>
      </c>
      <c r="E8288" t="s">
        <v>1223</v>
      </c>
      <c r="F8288" t="s">
        <v>13</v>
      </c>
      <c r="G8288" s="19">
        <v>578</v>
      </c>
      <c r="H8288" s="19">
        <v>472.35645</v>
      </c>
      <c r="I8288" s="19">
        <v>1116.4136000000001</v>
      </c>
      <c r="J8288" s="19">
        <v>809.11499000000003</v>
      </c>
      <c r="K8288" s="19">
        <v>380.58557000000002</v>
      </c>
      <c r="L8288" s="19">
        <v>0</v>
      </c>
      <c r="M8288" s="19">
        <v>531.77410999999995</v>
      </c>
      <c r="N8288" s="19">
        <v>3888.2446</v>
      </c>
      <c r="O8288" s="17">
        <f t="shared" si="1032"/>
        <v>6936</v>
      </c>
      <c r="P8288" s="18">
        <f t="shared" si="1033"/>
        <v>5668.2773999999999</v>
      </c>
      <c r="Q8288" s="18">
        <f t="shared" si="1034"/>
        <v>13396.963200000002</v>
      </c>
      <c r="R8288" s="18">
        <f t="shared" si="1035"/>
        <v>9709.3798800000004</v>
      </c>
      <c r="S8288" s="18">
        <f t="shared" si="1036"/>
        <v>4567.0268400000004</v>
      </c>
      <c r="T8288" s="18">
        <f t="shared" si="1037"/>
        <v>0</v>
      </c>
      <c r="U8288" s="18">
        <f t="shared" si="1038"/>
        <v>6381.2893199999999</v>
      </c>
      <c r="V8288" s="18">
        <f t="shared" si="1039"/>
        <v>46658.9352</v>
      </c>
      <c r="W8288" s="21">
        <v>77220.3984375</v>
      </c>
      <c r="X8288" s="21">
        <v>99</v>
      </c>
      <c r="Y8288" s="21">
        <v>48</v>
      </c>
      <c r="Z8288" s="21">
        <v>73</v>
      </c>
      <c r="AA8288" s="21">
        <v>31</v>
      </c>
    </row>
    <row r="8289" spans="1:27" hidden="1" x14ac:dyDescent="0.35">
      <c r="A8289">
        <v>835</v>
      </c>
      <c r="B8289" t="s">
        <v>132</v>
      </c>
      <c r="C8289">
        <v>0</v>
      </c>
      <c r="D8289" t="s">
        <v>2222</v>
      </c>
      <c r="E8289" t="s">
        <v>1223</v>
      </c>
      <c r="F8289" t="s">
        <v>14</v>
      </c>
      <c r="G8289" s="19">
        <v>754</v>
      </c>
      <c r="H8289" s="19">
        <v>587.89513999999997</v>
      </c>
      <c r="I8289" s="19">
        <v>1223.8605</v>
      </c>
      <c r="J8289" s="19">
        <v>1005.9574</v>
      </c>
      <c r="K8289" s="19">
        <v>486.22152999999997</v>
      </c>
      <c r="L8289" s="19">
        <v>583.69408999999996</v>
      </c>
      <c r="M8289" s="19">
        <v>660.27801999999997</v>
      </c>
      <c r="N8289" s="19">
        <v>5301.9066999999995</v>
      </c>
      <c r="O8289" s="17">
        <f t="shared" si="1032"/>
        <v>9048</v>
      </c>
      <c r="P8289" s="18">
        <f t="shared" si="1033"/>
        <v>7054.7416799999992</v>
      </c>
      <c r="Q8289" s="18">
        <f t="shared" si="1034"/>
        <v>14686.326000000001</v>
      </c>
      <c r="R8289" s="18">
        <f t="shared" si="1035"/>
        <v>12071.488799999999</v>
      </c>
      <c r="S8289" s="18">
        <f t="shared" si="1036"/>
        <v>5834.6583599999994</v>
      </c>
      <c r="T8289" s="18">
        <f t="shared" si="1037"/>
        <v>7004.3290799999995</v>
      </c>
      <c r="U8289" s="18">
        <f t="shared" si="1038"/>
        <v>7923.3362399999996</v>
      </c>
      <c r="V8289" s="18">
        <f t="shared" si="1039"/>
        <v>63622.880399999995</v>
      </c>
      <c r="W8289" s="21">
        <v>77220.3984375</v>
      </c>
      <c r="X8289" s="21">
        <v>99</v>
      </c>
      <c r="Y8289" s="21">
        <v>48</v>
      </c>
      <c r="Z8289" s="21">
        <v>73</v>
      </c>
      <c r="AA8289" s="21">
        <v>31</v>
      </c>
    </row>
    <row r="8290" spans="1:27" hidden="1" x14ac:dyDescent="0.35">
      <c r="A8290">
        <v>835</v>
      </c>
      <c r="B8290" t="s">
        <v>132</v>
      </c>
      <c r="C8290">
        <v>0</v>
      </c>
      <c r="D8290" t="s">
        <v>2222</v>
      </c>
      <c r="E8290" t="s">
        <v>1223</v>
      </c>
      <c r="F8290" t="s">
        <v>15</v>
      </c>
      <c r="G8290" s="19">
        <v>754</v>
      </c>
      <c r="H8290" s="19">
        <v>744.55646000000002</v>
      </c>
      <c r="I8290" s="19">
        <v>1262.0255999999999</v>
      </c>
      <c r="J8290" s="19">
        <v>1202.7998</v>
      </c>
      <c r="K8290" s="19">
        <v>542.98608000000002</v>
      </c>
      <c r="L8290" s="19">
        <v>878.44524999999999</v>
      </c>
      <c r="M8290" s="19">
        <v>641.08722</v>
      </c>
      <c r="N8290" s="19">
        <v>6025.9004000000004</v>
      </c>
      <c r="O8290" s="17">
        <f t="shared" si="1032"/>
        <v>9048</v>
      </c>
      <c r="P8290" s="18">
        <f t="shared" si="1033"/>
        <v>8934.6775200000011</v>
      </c>
      <c r="Q8290" s="18">
        <f t="shared" si="1034"/>
        <v>15144.307199999999</v>
      </c>
      <c r="R8290" s="18">
        <f t="shared" si="1035"/>
        <v>14433.597600000001</v>
      </c>
      <c r="S8290" s="18">
        <f t="shared" si="1036"/>
        <v>6515.8329599999997</v>
      </c>
      <c r="T8290" s="18">
        <f t="shared" si="1037"/>
        <v>10541.343000000001</v>
      </c>
      <c r="U8290" s="18">
        <f t="shared" si="1038"/>
        <v>7693.0466400000005</v>
      </c>
      <c r="V8290" s="18">
        <f t="shared" si="1039"/>
        <v>72310.804800000013</v>
      </c>
      <c r="W8290" s="21">
        <v>77220.3984375</v>
      </c>
      <c r="X8290" s="21">
        <v>99</v>
      </c>
      <c r="Y8290" s="21">
        <v>48</v>
      </c>
      <c r="Z8290" s="21">
        <v>73</v>
      </c>
      <c r="AA8290" s="21">
        <v>31</v>
      </c>
    </row>
    <row r="8291" spans="1:27" hidden="1" x14ac:dyDescent="0.35">
      <c r="A8291">
        <v>835</v>
      </c>
      <c r="B8291" t="s">
        <v>132</v>
      </c>
      <c r="C8291">
        <v>0</v>
      </c>
      <c r="D8291" t="s">
        <v>2222</v>
      </c>
      <c r="E8291" t="s">
        <v>1223</v>
      </c>
      <c r="F8291" t="s">
        <v>110</v>
      </c>
      <c r="G8291" s="19">
        <v>938</v>
      </c>
      <c r="H8291" s="19">
        <v>909.04687999999999</v>
      </c>
      <c r="I8291" s="19">
        <v>1280.3092999999999</v>
      </c>
      <c r="J8291" s="19">
        <v>1399.6423</v>
      </c>
      <c r="K8291" s="19">
        <v>669.25792999999999</v>
      </c>
      <c r="L8291" s="19">
        <v>969.13788</v>
      </c>
      <c r="M8291" s="19">
        <v>682.71483999999998</v>
      </c>
      <c r="N8291" s="19">
        <v>6848.1094000000003</v>
      </c>
      <c r="O8291" s="17">
        <f t="shared" si="1032"/>
        <v>11256</v>
      </c>
      <c r="P8291" s="18">
        <f t="shared" si="1033"/>
        <v>10908.56256</v>
      </c>
      <c r="Q8291" s="18">
        <f t="shared" si="1034"/>
        <v>15363.711599999999</v>
      </c>
      <c r="R8291" s="18">
        <f t="shared" si="1035"/>
        <v>16795.707600000002</v>
      </c>
      <c r="S8291" s="18">
        <f t="shared" si="1036"/>
        <v>8031.0951599999999</v>
      </c>
      <c r="T8291" s="18">
        <f t="shared" si="1037"/>
        <v>11629.654559999999</v>
      </c>
      <c r="U8291" s="18">
        <f t="shared" si="1038"/>
        <v>8192.5780799999993</v>
      </c>
      <c r="V8291" s="18">
        <f t="shared" si="1039"/>
        <v>82177.3128</v>
      </c>
      <c r="W8291" s="21">
        <v>77220.3984375</v>
      </c>
      <c r="X8291" s="21">
        <v>99</v>
      </c>
      <c r="Y8291" s="21">
        <v>48</v>
      </c>
      <c r="Z8291" s="21">
        <v>73</v>
      </c>
      <c r="AA8291" s="21">
        <v>31</v>
      </c>
    </row>
    <row r="8292" spans="1:27" hidden="1" x14ac:dyDescent="0.35">
      <c r="A8292">
        <v>835</v>
      </c>
      <c r="B8292" t="s">
        <v>132</v>
      </c>
      <c r="C8292">
        <v>0</v>
      </c>
      <c r="D8292" t="s">
        <v>2222</v>
      </c>
      <c r="E8292" t="s">
        <v>1223</v>
      </c>
      <c r="F8292" t="s">
        <v>111</v>
      </c>
      <c r="G8292" s="19">
        <v>938</v>
      </c>
      <c r="H8292" s="19">
        <v>1112.4556</v>
      </c>
      <c r="I8292" s="19">
        <v>1282.4004</v>
      </c>
      <c r="J8292" s="19">
        <v>1596.4847</v>
      </c>
      <c r="K8292" s="19">
        <v>742.96094000000005</v>
      </c>
      <c r="L8292" s="19">
        <v>969.13788</v>
      </c>
      <c r="M8292" s="19">
        <v>635.60937999999999</v>
      </c>
      <c r="N8292" s="19">
        <v>7277.0487999999996</v>
      </c>
      <c r="O8292" s="17">
        <f t="shared" si="1032"/>
        <v>11256</v>
      </c>
      <c r="P8292" s="18">
        <f t="shared" si="1033"/>
        <v>13349.467199999999</v>
      </c>
      <c r="Q8292" s="18">
        <f t="shared" si="1034"/>
        <v>15388.8048</v>
      </c>
      <c r="R8292" s="18">
        <f t="shared" si="1035"/>
        <v>19157.8164</v>
      </c>
      <c r="S8292" s="18">
        <f t="shared" si="1036"/>
        <v>8915.5312800000011</v>
      </c>
      <c r="T8292" s="18">
        <f t="shared" si="1037"/>
        <v>11629.654559999999</v>
      </c>
      <c r="U8292" s="18">
        <f t="shared" si="1038"/>
        <v>7627.3125600000003</v>
      </c>
      <c r="V8292" s="18">
        <f t="shared" si="1039"/>
        <v>87324.585599999991</v>
      </c>
      <c r="W8292" s="21">
        <v>77220.3984375</v>
      </c>
      <c r="X8292" s="21">
        <v>99</v>
      </c>
      <c r="Y8292" s="21">
        <v>48</v>
      </c>
      <c r="Z8292" s="21">
        <v>73</v>
      </c>
      <c r="AA8292" s="21">
        <v>31</v>
      </c>
    </row>
    <row r="8293" spans="1:27" x14ac:dyDescent="0.35">
      <c r="A8293">
        <v>323</v>
      </c>
      <c r="B8293" t="s">
        <v>1142</v>
      </c>
      <c r="C8293">
        <v>1</v>
      </c>
      <c r="D8293" t="s">
        <v>1143</v>
      </c>
      <c r="E8293" t="s">
        <v>1144</v>
      </c>
      <c r="F8293" t="s">
        <v>10</v>
      </c>
      <c r="G8293" s="19">
        <v>878</v>
      </c>
      <c r="H8293" s="19">
        <v>261.10732999999999</v>
      </c>
      <c r="I8293" s="19">
        <v>855.89368000000002</v>
      </c>
      <c r="J8293" s="19">
        <v>474.12331999999998</v>
      </c>
      <c r="K8293" s="19">
        <v>412.74349999999998</v>
      </c>
      <c r="L8293" s="19">
        <v>0</v>
      </c>
      <c r="M8293" s="19">
        <v>568.04169000000002</v>
      </c>
      <c r="N8293" s="19">
        <v>3449.9094</v>
      </c>
      <c r="O8293" s="17">
        <f t="shared" si="1032"/>
        <v>10536</v>
      </c>
      <c r="P8293" s="18">
        <f t="shared" si="1033"/>
        <v>3133.2879599999997</v>
      </c>
      <c r="Q8293" s="18">
        <f t="shared" si="1034"/>
        <v>10270.72416</v>
      </c>
      <c r="R8293" s="18">
        <f t="shared" si="1035"/>
        <v>5689.47984</v>
      </c>
      <c r="S8293" s="18">
        <f t="shared" si="1036"/>
        <v>4952.9219999999996</v>
      </c>
      <c r="T8293" s="18">
        <f t="shared" si="1037"/>
        <v>0</v>
      </c>
      <c r="U8293" s="18">
        <f t="shared" si="1038"/>
        <v>6816.5002800000002</v>
      </c>
      <c r="V8293" s="18">
        <f t="shared" si="1039"/>
        <v>41398.912799999998</v>
      </c>
      <c r="W8293" s="21">
        <v>72821.4765625</v>
      </c>
      <c r="X8293" s="21">
        <v>3</v>
      </c>
      <c r="Y8293" s="21">
        <v>3</v>
      </c>
      <c r="Z8293" s="21">
        <v>1</v>
      </c>
      <c r="AA8293" s="21">
        <v>3</v>
      </c>
    </row>
    <row r="8294" spans="1:27" hidden="1" x14ac:dyDescent="0.35">
      <c r="A8294">
        <v>836</v>
      </c>
      <c r="B8294" t="s">
        <v>132</v>
      </c>
      <c r="C8294">
        <v>0</v>
      </c>
      <c r="D8294" t="s">
        <v>2223</v>
      </c>
      <c r="E8294" t="s">
        <v>1492</v>
      </c>
      <c r="F8294" t="s">
        <v>11</v>
      </c>
      <c r="G8294" s="19">
        <v>715</v>
      </c>
      <c r="H8294" s="19">
        <v>386.08292</v>
      </c>
      <c r="I8294" s="19">
        <v>1016.4274</v>
      </c>
      <c r="J8294" s="19">
        <v>638.82165999999995</v>
      </c>
      <c r="K8294" s="19">
        <v>398.96575999999999</v>
      </c>
      <c r="L8294" s="19">
        <v>588.89520000000005</v>
      </c>
      <c r="M8294" s="19">
        <v>519.14972</v>
      </c>
      <c r="N8294" s="19">
        <v>4263.3428000000004</v>
      </c>
      <c r="O8294" s="17">
        <f t="shared" si="1032"/>
        <v>8580</v>
      </c>
      <c r="P8294" s="18">
        <f t="shared" si="1033"/>
        <v>4632.9950399999998</v>
      </c>
      <c r="Q8294" s="18">
        <f t="shared" si="1034"/>
        <v>12197.1288</v>
      </c>
      <c r="R8294" s="18">
        <f t="shared" si="1035"/>
        <v>7665.859919999999</v>
      </c>
      <c r="S8294" s="18">
        <f t="shared" si="1036"/>
        <v>4787.5891199999996</v>
      </c>
      <c r="T8294" s="18">
        <f t="shared" si="1037"/>
        <v>7066.742400000001</v>
      </c>
      <c r="U8294" s="18">
        <f t="shared" si="1038"/>
        <v>6229.7966400000005</v>
      </c>
      <c r="V8294" s="18">
        <f t="shared" si="1039"/>
        <v>51160.113600000004</v>
      </c>
      <c r="W8294" s="21">
        <v>74124.515625</v>
      </c>
      <c r="X8294" s="21">
        <v>99</v>
      </c>
      <c r="Y8294" s="21">
        <v>31</v>
      </c>
      <c r="Z8294" s="21">
        <v>53</v>
      </c>
      <c r="AA8294" s="21">
        <v>46</v>
      </c>
    </row>
    <row r="8295" spans="1:27" hidden="1" x14ac:dyDescent="0.35">
      <c r="A8295">
        <v>836</v>
      </c>
      <c r="B8295" t="s">
        <v>132</v>
      </c>
      <c r="C8295">
        <v>0</v>
      </c>
      <c r="D8295" t="s">
        <v>2223</v>
      </c>
      <c r="E8295" t="s">
        <v>1492</v>
      </c>
      <c r="F8295" t="s">
        <v>12</v>
      </c>
      <c r="G8295" s="19">
        <v>715</v>
      </c>
      <c r="H8295" s="19">
        <v>565.67596000000003</v>
      </c>
      <c r="I8295" s="19">
        <v>1129.5617999999999</v>
      </c>
      <c r="J8295" s="19">
        <v>848.08587999999997</v>
      </c>
      <c r="K8295" s="19">
        <v>464.03942999999998</v>
      </c>
      <c r="L8295" s="19">
        <v>886.27270999999996</v>
      </c>
      <c r="M8295" s="19">
        <v>547.48566000000005</v>
      </c>
      <c r="N8295" s="19">
        <v>5156.1216000000004</v>
      </c>
      <c r="O8295" s="17">
        <f t="shared" si="1032"/>
        <v>8580</v>
      </c>
      <c r="P8295" s="18">
        <f t="shared" si="1033"/>
        <v>6788.1115200000004</v>
      </c>
      <c r="Q8295" s="18">
        <f t="shared" si="1034"/>
        <v>13554.741599999999</v>
      </c>
      <c r="R8295" s="18">
        <f t="shared" si="1035"/>
        <v>10177.030559999999</v>
      </c>
      <c r="S8295" s="18">
        <f t="shared" si="1036"/>
        <v>5568.4731599999996</v>
      </c>
      <c r="T8295" s="18">
        <f t="shared" si="1037"/>
        <v>10635.272519999999</v>
      </c>
      <c r="U8295" s="18">
        <f t="shared" si="1038"/>
        <v>6569.8279200000006</v>
      </c>
      <c r="V8295" s="18">
        <f t="shared" si="1039"/>
        <v>61873.459200000005</v>
      </c>
      <c r="W8295" s="21">
        <v>74124.515625</v>
      </c>
      <c r="X8295" s="21">
        <v>99</v>
      </c>
      <c r="Y8295" s="21">
        <v>31</v>
      </c>
      <c r="Z8295" s="21">
        <v>53</v>
      </c>
      <c r="AA8295" s="21">
        <v>46</v>
      </c>
    </row>
    <row r="8296" spans="1:27" hidden="1" x14ac:dyDescent="0.35">
      <c r="A8296">
        <v>836</v>
      </c>
      <c r="B8296" t="s">
        <v>132</v>
      </c>
      <c r="C8296">
        <v>0</v>
      </c>
      <c r="D8296" t="s">
        <v>2223</v>
      </c>
      <c r="E8296" t="s">
        <v>1492</v>
      </c>
      <c r="F8296" t="s">
        <v>108</v>
      </c>
      <c r="G8296" s="19">
        <v>948</v>
      </c>
      <c r="H8296" s="19">
        <v>754.63678000000004</v>
      </c>
      <c r="I8296" s="19">
        <v>1177.0066999999999</v>
      </c>
      <c r="J8296" s="19">
        <v>1057.3501000000001</v>
      </c>
      <c r="K8296" s="19">
        <v>616.93242999999995</v>
      </c>
      <c r="L8296" s="19">
        <v>977.77350000000001</v>
      </c>
      <c r="M8296" s="19">
        <v>697.06511999999998</v>
      </c>
      <c r="N8296" s="19">
        <v>6228.7646000000004</v>
      </c>
      <c r="O8296" s="17">
        <f t="shared" si="1032"/>
        <v>11376</v>
      </c>
      <c r="P8296" s="18">
        <f t="shared" si="1033"/>
        <v>9055.6413600000014</v>
      </c>
      <c r="Q8296" s="18">
        <f t="shared" si="1034"/>
        <v>14124.080399999999</v>
      </c>
      <c r="R8296" s="18">
        <f t="shared" si="1035"/>
        <v>12688.201200000001</v>
      </c>
      <c r="S8296" s="18">
        <f t="shared" si="1036"/>
        <v>7403.1891599999999</v>
      </c>
      <c r="T8296" s="18">
        <f t="shared" si="1037"/>
        <v>11733.281999999999</v>
      </c>
      <c r="U8296" s="18">
        <f t="shared" si="1038"/>
        <v>8364.7814399999988</v>
      </c>
      <c r="V8296" s="18">
        <f t="shared" si="1039"/>
        <v>74745.175199999998</v>
      </c>
      <c r="W8296" s="21">
        <v>74124.515625</v>
      </c>
      <c r="X8296" s="21">
        <v>99</v>
      </c>
      <c r="Y8296" s="21">
        <v>31</v>
      </c>
      <c r="Z8296" s="21">
        <v>53</v>
      </c>
      <c r="AA8296" s="21">
        <v>46</v>
      </c>
    </row>
    <row r="8297" spans="1:27" hidden="1" x14ac:dyDescent="0.35">
      <c r="A8297">
        <v>836</v>
      </c>
      <c r="B8297" t="s">
        <v>132</v>
      </c>
      <c r="C8297">
        <v>0</v>
      </c>
      <c r="D8297" t="s">
        <v>2223</v>
      </c>
      <c r="E8297" t="s">
        <v>1492</v>
      </c>
      <c r="F8297" t="s">
        <v>109</v>
      </c>
      <c r="G8297" s="19">
        <v>948</v>
      </c>
      <c r="H8297" s="19">
        <v>923.72637999999995</v>
      </c>
      <c r="I8297" s="19">
        <v>1203.1582000000001</v>
      </c>
      <c r="J8297" s="19">
        <v>1266.6143</v>
      </c>
      <c r="K8297" s="19">
        <v>678.20025999999996</v>
      </c>
      <c r="L8297" s="19">
        <v>977.77350000000001</v>
      </c>
      <c r="M8297" s="19">
        <v>682.93622000000005</v>
      </c>
      <c r="N8297" s="19">
        <v>6680.4087</v>
      </c>
      <c r="O8297" s="17">
        <f t="shared" si="1032"/>
        <v>11376</v>
      </c>
      <c r="P8297" s="18">
        <f t="shared" si="1033"/>
        <v>11084.716559999999</v>
      </c>
      <c r="Q8297" s="18">
        <f t="shared" si="1034"/>
        <v>14437.898400000002</v>
      </c>
      <c r="R8297" s="18">
        <f t="shared" si="1035"/>
        <v>15199.371599999999</v>
      </c>
      <c r="S8297" s="18">
        <f t="shared" si="1036"/>
        <v>8138.403119999999</v>
      </c>
      <c r="T8297" s="18">
        <f t="shared" si="1037"/>
        <v>11733.281999999999</v>
      </c>
      <c r="U8297" s="18">
        <f t="shared" si="1038"/>
        <v>8195.2346400000006</v>
      </c>
      <c r="V8297" s="18">
        <f t="shared" si="1039"/>
        <v>80164.904399999999</v>
      </c>
      <c r="W8297" s="21">
        <v>74124.515625</v>
      </c>
      <c r="X8297" s="21">
        <v>99</v>
      </c>
      <c r="Y8297" s="21">
        <v>31</v>
      </c>
      <c r="Z8297" s="21">
        <v>53</v>
      </c>
      <c r="AA8297" s="21">
        <v>46</v>
      </c>
    </row>
    <row r="8298" spans="1:27" hidden="1" x14ac:dyDescent="0.35">
      <c r="A8298">
        <v>836</v>
      </c>
      <c r="B8298" t="s">
        <v>132</v>
      </c>
      <c r="C8298">
        <v>0</v>
      </c>
      <c r="D8298" t="s">
        <v>2223</v>
      </c>
      <c r="E8298" t="s">
        <v>1492</v>
      </c>
      <c r="F8298" t="s">
        <v>13</v>
      </c>
      <c r="G8298" s="19">
        <v>571</v>
      </c>
      <c r="H8298" s="19">
        <v>480.28185999999999</v>
      </c>
      <c r="I8298" s="19">
        <v>1115.826</v>
      </c>
      <c r="J8298" s="19">
        <v>859.11499000000003</v>
      </c>
      <c r="K8298" s="19">
        <v>380.92086999999998</v>
      </c>
      <c r="L8298" s="19">
        <v>0</v>
      </c>
      <c r="M8298" s="19">
        <v>544.91796999999997</v>
      </c>
      <c r="N8298" s="19">
        <v>3952.0617999999999</v>
      </c>
      <c r="O8298" s="17">
        <f t="shared" si="1032"/>
        <v>6852</v>
      </c>
      <c r="P8298" s="18">
        <f t="shared" si="1033"/>
        <v>5763.3823199999997</v>
      </c>
      <c r="Q8298" s="18">
        <f t="shared" si="1034"/>
        <v>13389.912</v>
      </c>
      <c r="R8298" s="18">
        <f t="shared" si="1035"/>
        <v>10309.37988</v>
      </c>
      <c r="S8298" s="18">
        <f t="shared" si="1036"/>
        <v>4571.05044</v>
      </c>
      <c r="T8298" s="18">
        <f t="shared" si="1037"/>
        <v>0</v>
      </c>
      <c r="U8298" s="18">
        <f t="shared" si="1038"/>
        <v>6539.0156399999996</v>
      </c>
      <c r="V8298" s="18">
        <f t="shared" si="1039"/>
        <v>47424.741600000001</v>
      </c>
      <c r="W8298" s="21">
        <v>74124.515625</v>
      </c>
      <c r="X8298" s="21">
        <v>99</v>
      </c>
      <c r="Y8298" s="21">
        <v>31</v>
      </c>
      <c r="Z8298" s="21">
        <v>53</v>
      </c>
      <c r="AA8298" s="21">
        <v>46</v>
      </c>
    </row>
    <row r="8299" spans="1:27" hidden="1" x14ac:dyDescent="0.35">
      <c r="A8299">
        <v>836</v>
      </c>
      <c r="B8299" t="s">
        <v>132</v>
      </c>
      <c r="C8299">
        <v>0</v>
      </c>
      <c r="D8299" t="s">
        <v>2223</v>
      </c>
      <c r="E8299" t="s">
        <v>1492</v>
      </c>
      <c r="F8299" t="s">
        <v>14</v>
      </c>
      <c r="G8299" s="19">
        <v>715</v>
      </c>
      <c r="H8299" s="19">
        <v>597.75909000000001</v>
      </c>
      <c r="I8299" s="19">
        <v>1231.2719</v>
      </c>
      <c r="J8299" s="19">
        <v>1068.3792000000001</v>
      </c>
      <c r="K8299" s="19">
        <v>475.66437000000002</v>
      </c>
      <c r="L8299" s="19">
        <v>588.89520000000005</v>
      </c>
      <c r="M8299" s="19">
        <v>669.98015999999996</v>
      </c>
      <c r="N8299" s="19">
        <v>5346.9497000000001</v>
      </c>
      <c r="O8299" s="17">
        <f t="shared" si="1032"/>
        <v>8580</v>
      </c>
      <c r="P8299" s="18">
        <f t="shared" si="1033"/>
        <v>7173.1090800000002</v>
      </c>
      <c r="Q8299" s="18">
        <f t="shared" si="1034"/>
        <v>14775.2628</v>
      </c>
      <c r="R8299" s="18">
        <f t="shared" si="1035"/>
        <v>12820.5504</v>
      </c>
      <c r="S8299" s="18">
        <f t="shared" si="1036"/>
        <v>5707.9724400000005</v>
      </c>
      <c r="T8299" s="18">
        <f t="shared" si="1037"/>
        <v>7066.742400000001</v>
      </c>
      <c r="U8299" s="18">
        <f t="shared" si="1038"/>
        <v>8039.761919999999</v>
      </c>
      <c r="V8299" s="18">
        <f t="shared" si="1039"/>
        <v>64163.396399999998</v>
      </c>
      <c r="W8299" s="21">
        <v>74124.515625</v>
      </c>
      <c r="X8299" s="21">
        <v>99</v>
      </c>
      <c r="Y8299" s="21">
        <v>31</v>
      </c>
      <c r="Z8299" s="21">
        <v>53</v>
      </c>
      <c r="AA8299" s="21">
        <v>46</v>
      </c>
    </row>
    <row r="8300" spans="1:27" hidden="1" x14ac:dyDescent="0.35">
      <c r="A8300">
        <v>836</v>
      </c>
      <c r="B8300" t="s">
        <v>132</v>
      </c>
      <c r="C8300">
        <v>0</v>
      </c>
      <c r="D8300" t="s">
        <v>2223</v>
      </c>
      <c r="E8300" t="s">
        <v>1492</v>
      </c>
      <c r="F8300" t="s">
        <v>15</v>
      </c>
      <c r="G8300" s="19">
        <v>715</v>
      </c>
      <c r="H8300" s="19">
        <v>757.04900999999995</v>
      </c>
      <c r="I8300" s="19">
        <v>1276.1045999999999</v>
      </c>
      <c r="J8300" s="19">
        <v>1277.6433</v>
      </c>
      <c r="K8300" s="19">
        <v>533.38140999999996</v>
      </c>
      <c r="L8300" s="19">
        <v>886.27270999999996</v>
      </c>
      <c r="M8300" s="19">
        <v>658.28778</v>
      </c>
      <c r="N8300" s="19">
        <v>6103.7388000000001</v>
      </c>
      <c r="O8300" s="17">
        <f t="shared" si="1032"/>
        <v>8580</v>
      </c>
      <c r="P8300" s="18">
        <f t="shared" si="1033"/>
        <v>9084.5881200000003</v>
      </c>
      <c r="Q8300" s="18">
        <f t="shared" si="1034"/>
        <v>15313.2552</v>
      </c>
      <c r="R8300" s="18">
        <f t="shared" si="1035"/>
        <v>15331.7196</v>
      </c>
      <c r="S8300" s="18">
        <f t="shared" si="1036"/>
        <v>6400.5769199999995</v>
      </c>
      <c r="T8300" s="18">
        <f t="shared" si="1037"/>
        <v>10635.272519999999</v>
      </c>
      <c r="U8300" s="18">
        <f t="shared" si="1038"/>
        <v>7899.4533599999995</v>
      </c>
      <c r="V8300" s="18">
        <f t="shared" si="1039"/>
        <v>73244.865600000005</v>
      </c>
      <c r="W8300" s="21">
        <v>74124.515625</v>
      </c>
      <c r="X8300" s="21">
        <v>99</v>
      </c>
      <c r="Y8300" s="21">
        <v>31</v>
      </c>
      <c r="Z8300" s="21">
        <v>53</v>
      </c>
      <c r="AA8300" s="21">
        <v>46</v>
      </c>
    </row>
    <row r="8301" spans="1:27" hidden="1" x14ac:dyDescent="0.35">
      <c r="A8301">
        <v>836</v>
      </c>
      <c r="B8301" t="s">
        <v>132</v>
      </c>
      <c r="C8301">
        <v>0</v>
      </c>
      <c r="D8301" t="s">
        <v>2223</v>
      </c>
      <c r="E8301" t="s">
        <v>1492</v>
      </c>
      <c r="F8301" t="s">
        <v>110</v>
      </c>
      <c r="G8301" s="19">
        <v>948</v>
      </c>
      <c r="H8301" s="19">
        <v>924.29931999999997</v>
      </c>
      <c r="I8301" s="19">
        <v>1300.4331</v>
      </c>
      <c r="J8301" s="19">
        <v>1486.9076</v>
      </c>
      <c r="K8301" s="19">
        <v>678.40790000000004</v>
      </c>
      <c r="L8301" s="19">
        <v>977.77350000000001</v>
      </c>
      <c r="M8301" s="19">
        <v>725.99152000000004</v>
      </c>
      <c r="N8301" s="19">
        <v>7041.8130000000001</v>
      </c>
      <c r="O8301" s="17">
        <f t="shared" si="1032"/>
        <v>11376</v>
      </c>
      <c r="P8301" s="18">
        <f t="shared" si="1033"/>
        <v>11091.591839999999</v>
      </c>
      <c r="Q8301" s="18">
        <f t="shared" si="1034"/>
        <v>15605.197199999999</v>
      </c>
      <c r="R8301" s="18">
        <f t="shared" si="1035"/>
        <v>17842.891199999998</v>
      </c>
      <c r="S8301" s="18">
        <f t="shared" si="1036"/>
        <v>8140.8948</v>
      </c>
      <c r="T8301" s="18">
        <f t="shared" si="1037"/>
        <v>11733.281999999999</v>
      </c>
      <c r="U8301" s="18">
        <f t="shared" si="1038"/>
        <v>8711.8982400000004</v>
      </c>
      <c r="V8301" s="18">
        <f t="shared" si="1039"/>
        <v>84501.755999999994</v>
      </c>
      <c r="W8301" s="21">
        <v>74124.515625</v>
      </c>
      <c r="X8301" s="21">
        <v>99</v>
      </c>
      <c r="Y8301" s="21">
        <v>31</v>
      </c>
      <c r="Z8301" s="21">
        <v>53</v>
      </c>
      <c r="AA8301" s="21">
        <v>46</v>
      </c>
    </row>
    <row r="8302" spans="1:27" hidden="1" x14ac:dyDescent="0.35">
      <c r="A8302">
        <v>836</v>
      </c>
      <c r="B8302" t="s">
        <v>132</v>
      </c>
      <c r="C8302">
        <v>0</v>
      </c>
      <c r="D8302" t="s">
        <v>2223</v>
      </c>
      <c r="E8302" t="s">
        <v>1492</v>
      </c>
      <c r="F8302" t="s">
        <v>111</v>
      </c>
      <c r="G8302" s="19">
        <v>948</v>
      </c>
      <c r="H8302" s="19">
        <v>1131.1207999999999</v>
      </c>
      <c r="I8302" s="19">
        <v>1308.3883000000001</v>
      </c>
      <c r="J8302" s="19">
        <v>1696.1718000000001</v>
      </c>
      <c r="K8302" s="19">
        <v>753.34747000000004</v>
      </c>
      <c r="L8302" s="19">
        <v>977.77350000000001</v>
      </c>
      <c r="M8302" s="19">
        <v>686.34051999999997</v>
      </c>
      <c r="N8302" s="19">
        <v>7501.1426000000001</v>
      </c>
      <c r="O8302" s="17">
        <f t="shared" si="1032"/>
        <v>11376</v>
      </c>
      <c r="P8302" s="18">
        <f t="shared" si="1033"/>
        <v>13573.4496</v>
      </c>
      <c r="Q8302" s="18">
        <f t="shared" si="1034"/>
        <v>15700.659600000001</v>
      </c>
      <c r="R8302" s="18">
        <f t="shared" si="1035"/>
        <v>20354.061600000001</v>
      </c>
      <c r="S8302" s="18">
        <f t="shared" si="1036"/>
        <v>9040.1696400000001</v>
      </c>
      <c r="T8302" s="18">
        <f t="shared" si="1037"/>
        <v>11733.281999999999</v>
      </c>
      <c r="U8302" s="18">
        <f t="shared" si="1038"/>
        <v>8236.0862400000005</v>
      </c>
      <c r="V8302" s="18">
        <f t="shared" si="1039"/>
        <v>90013.711200000005</v>
      </c>
      <c r="W8302" s="21">
        <v>74124.515625</v>
      </c>
      <c r="X8302" s="21">
        <v>99</v>
      </c>
      <c r="Y8302" s="21">
        <v>31</v>
      </c>
      <c r="Z8302" s="21">
        <v>53</v>
      </c>
      <c r="AA8302" s="21">
        <v>46</v>
      </c>
    </row>
    <row r="8303" spans="1:27" x14ac:dyDescent="0.35">
      <c r="A8303">
        <v>133</v>
      </c>
      <c r="B8303" t="s">
        <v>447</v>
      </c>
      <c r="C8303">
        <v>0</v>
      </c>
      <c r="D8303" t="s">
        <v>563</v>
      </c>
      <c r="E8303" t="s">
        <v>564</v>
      </c>
      <c r="F8303" t="s">
        <v>10</v>
      </c>
      <c r="G8303" s="19">
        <v>479</v>
      </c>
      <c r="H8303" s="19">
        <v>255.05518000000001</v>
      </c>
      <c r="I8303" s="19">
        <v>916.60424999999998</v>
      </c>
      <c r="J8303" s="19">
        <v>403.89917000000003</v>
      </c>
      <c r="K8303" s="19">
        <v>265.97714000000002</v>
      </c>
      <c r="L8303" s="19">
        <v>0</v>
      </c>
      <c r="M8303" s="19">
        <v>417.33008000000001</v>
      </c>
      <c r="N8303" s="19">
        <v>2737.8656999999998</v>
      </c>
      <c r="O8303" s="17">
        <f t="shared" si="1032"/>
        <v>5748</v>
      </c>
      <c r="P8303" s="18">
        <f t="shared" si="1033"/>
        <v>3060.6621599999999</v>
      </c>
      <c r="Q8303" s="18">
        <f t="shared" si="1034"/>
        <v>10999.251</v>
      </c>
      <c r="R8303" s="18">
        <f t="shared" si="1035"/>
        <v>4846.7900399999999</v>
      </c>
      <c r="S8303" s="18">
        <f t="shared" si="1036"/>
        <v>3191.7256800000005</v>
      </c>
      <c r="T8303" s="18">
        <f t="shared" si="1037"/>
        <v>0</v>
      </c>
      <c r="U8303" s="18">
        <f t="shared" si="1038"/>
        <v>5007.9609600000003</v>
      </c>
      <c r="V8303" s="18">
        <f t="shared" si="1039"/>
        <v>32854.388399999996</v>
      </c>
      <c r="W8303" s="21">
        <v>65246.58203125</v>
      </c>
      <c r="X8303" s="21">
        <v>75</v>
      </c>
      <c r="Y8303" s="21">
        <v>61</v>
      </c>
      <c r="Z8303" s="21">
        <v>73</v>
      </c>
      <c r="AA8303" s="21">
        <v>8</v>
      </c>
    </row>
    <row r="8304" spans="1:27" hidden="1" x14ac:dyDescent="0.35">
      <c r="A8304">
        <v>837</v>
      </c>
      <c r="B8304" t="s">
        <v>132</v>
      </c>
      <c r="C8304">
        <v>0</v>
      </c>
      <c r="D8304" t="s">
        <v>2224</v>
      </c>
      <c r="E8304" t="s">
        <v>812</v>
      </c>
      <c r="F8304" t="s">
        <v>11</v>
      </c>
      <c r="G8304" s="19">
        <v>715</v>
      </c>
      <c r="H8304" s="19">
        <v>372.06673999999998</v>
      </c>
      <c r="I8304" s="19">
        <v>1078.7233000000001</v>
      </c>
      <c r="J8304" s="19">
        <v>601.3999</v>
      </c>
      <c r="K8304" s="19">
        <v>393.88718</v>
      </c>
      <c r="L8304" s="19">
        <v>573.25792999999999</v>
      </c>
      <c r="M8304" s="19">
        <v>516.13671999999997</v>
      </c>
      <c r="N8304" s="19">
        <v>4250.4717000000001</v>
      </c>
      <c r="O8304" s="17">
        <f t="shared" si="1032"/>
        <v>8580</v>
      </c>
      <c r="P8304" s="18">
        <f t="shared" si="1033"/>
        <v>4464.8008799999998</v>
      </c>
      <c r="Q8304" s="18">
        <f t="shared" si="1034"/>
        <v>12944.679600000001</v>
      </c>
      <c r="R8304" s="18">
        <f t="shared" si="1035"/>
        <v>7216.7988000000005</v>
      </c>
      <c r="S8304" s="18">
        <f t="shared" si="1036"/>
        <v>4726.6461600000002</v>
      </c>
      <c r="T8304" s="18">
        <f t="shared" si="1037"/>
        <v>6879.0951599999999</v>
      </c>
      <c r="U8304" s="18">
        <f t="shared" si="1038"/>
        <v>6193.6406399999996</v>
      </c>
      <c r="V8304" s="18">
        <f t="shared" si="1039"/>
        <v>51005.660400000001</v>
      </c>
      <c r="W8304" s="21">
        <v>71949.703125</v>
      </c>
      <c r="X8304" s="21">
        <v>99</v>
      </c>
      <c r="Y8304" s="21">
        <v>69</v>
      </c>
      <c r="Z8304" s="21">
        <v>46</v>
      </c>
      <c r="AA8304" s="21">
        <v>60</v>
      </c>
    </row>
    <row r="8305" spans="1:27" hidden="1" x14ac:dyDescent="0.35">
      <c r="A8305">
        <v>837</v>
      </c>
      <c r="B8305" t="s">
        <v>132</v>
      </c>
      <c r="C8305">
        <v>0</v>
      </c>
      <c r="D8305" t="s">
        <v>2224</v>
      </c>
      <c r="E8305" t="s">
        <v>812</v>
      </c>
      <c r="F8305" t="s">
        <v>12</v>
      </c>
      <c r="G8305" s="19">
        <v>715</v>
      </c>
      <c r="H8305" s="19">
        <v>545.13995</v>
      </c>
      <c r="I8305" s="19">
        <v>1144.7046</v>
      </c>
      <c r="J8305" s="19">
        <v>798.24237000000005</v>
      </c>
      <c r="K8305" s="19">
        <v>456.59838999999999</v>
      </c>
      <c r="L8305" s="19">
        <v>862.73906999999997</v>
      </c>
      <c r="M8305" s="19">
        <v>521.82550000000003</v>
      </c>
      <c r="N8305" s="19">
        <v>5044.25</v>
      </c>
      <c r="O8305" s="17">
        <f t="shared" si="1032"/>
        <v>8580</v>
      </c>
      <c r="P8305" s="18">
        <f t="shared" si="1033"/>
        <v>6541.6794</v>
      </c>
      <c r="Q8305" s="18">
        <f t="shared" si="1034"/>
        <v>13736.4552</v>
      </c>
      <c r="R8305" s="18">
        <f t="shared" si="1035"/>
        <v>9578.9084400000011</v>
      </c>
      <c r="S8305" s="18">
        <f t="shared" si="1036"/>
        <v>5479.1806799999995</v>
      </c>
      <c r="T8305" s="18">
        <f t="shared" si="1037"/>
        <v>10352.868839999999</v>
      </c>
      <c r="U8305" s="18">
        <f t="shared" si="1038"/>
        <v>6261.9060000000009</v>
      </c>
      <c r="V8305" s="18">
        <f t="shared" si="1039"/>
        <v>60531</v>
      </c>
      <c r="W8305" s="21">
        <v>71949.703125</v>
      </c>
      <c r="X8305" s="21">
        <v>99</v>
      </c>
      <c r="Y8305" s="21">
        <v>69</v>
      </c>
      <c r="Z8305" s="21">
        <v>46</v>
      </c>
      <c r="AA8305" s="21">
        <v>60</v>
      </c>
    </row>
    <row r="8306" spans="1:27" hidden="1" x14ac:dyDescent="0.35">
      <c r="A8306">
        <v>837</v>
      </c>
      <c r="B8306" t="s">
        <v>132</v>
      </c>
      <c r="C8306">
        <v>0</v>
      </c>
      <c r="D8306" t="s">
        <v>2224</v>
      </c>
      <c r="E8306" t="s">
        <v>812</v>
      </c>
      <c r="F8306" t="s">
        <v>108</v>
      </c>
      <c r="G8306" s="19">
        <v>984</v>
      </c>
      <c r="H8306" s="19">
        <v>727.24072000000001</v>
      </c>
      <c r="I8306" s="19">
        <v>1189.8602000000001</v>
      </c>
      <c r="J8306" s="19">
        <v>995.08483999999999</v>
      </c>
      <c r="K8306" s="19">
        <v>620.04998999999998</v>
      </c>
      <c r="L8306" s="19">
        <v>951.81024000000002</v>
      </c>
      <c r="M8306" s="19">
        <v>671.26562999999999</v>
      </c>
      <c r="N8306" s="19">
        <v>6139.3114999999998</v>
      </c>
      <c r="O8306" s="17">
        <f t="shared" si="1032"/>
        <v>11808</v>
      </c>
      <c r="P8306" s="18">
        <f t="shared" si="1033"/>
        <v>8726.888640000001</v>
      </c>
      <c r="Q8306" s="18">
        <f t="shared" si="1034"/>
        <v>14278.322400000001</v>
      </c>
      <c r="R8306" s="18">
        <f t="shared" si="1035"/>
        <v>11941.01808</v>
      </c>
      <c r="S8306" s="18">
        <f t="shared" si="1036"/>
        <v>7440.5998799999998</v>
      </c>
      <c r="T8306" s="18">
        <f t="shared" si="1037"/>
        <v>11421.722880000001</v>
      </c>
      <c r="U8306" s="18">
        <f t="shared" si="1038"/>
        <v>8055.1875600000003</v>
      </c>
      <c r="V8306" s="18">
        <f t="shared" si="1039"/>
        <v>73671.737999999998</v>
      </c>
      <c r="W8306" s="21">
        <v>71949.703125</v>
      </c>
      <c r="X8306" s="21">
        <v>99</v>
      </c>
      <c r="Y8306" s="21">
        <v>69</v>
      </c>
      <c r="Z8306" s="21">
        <v>46</v>
      </c>
      <c r="AA8306" s="21">
        <v>60</v>
      </c>
    </row>
    <row r="8307" spans="1:27" hidden="1" x14ac:dyDescent="0.35">
      <c r="A8307">
        <v>837</v>
      </c>
      <c r="B8307" t="s">
        <v>132</v>
      </c>
      <c r="C8307">
        <v>0</v>
      </c>
      <c r="D8307" t="s">
        <v>2224</v>
      </c>
      <c r="E8307" t="s">
        <v>812</v>
      </c>
      <c r="F8307" t="s">
        <v>109</v>
      </c>
      <c r="G8307" s="19">
        <v>984</v>
      </c>
      <c r="H8307" s="19">
        <v>890.19188999999994</v>
      </c>
      <c r="I8307" s="19">
        <v>1213.7827</v>
      </c>
      <c r="J8307" s="19">
        <v>1191.9272000000001</v>
      </c>
      <c r="K8307" s="19">
        <v>679.09362999999996</v>
      </c>
      <c r="L8307" s="19">
        <v>951.81024000000002</v>
      </c>
      <c r="M8307" s="19">
        <v>646.53319999999997</v>
      </c>
      <c r="N8307" s="19">
        <v>6557.3388999999997</v>
      </c>
      <c r="O8307" s="17">
        <f t="shared" si="1032"/>
        <v>11808</v>
      </c>
      <c r="P8307" s="18">
        <f t="shared" si="1033"/>
        <v>10682.302679999999</v>
      </c>
      <c r="Q8307" s="18">
        <f t="shared" si="1034"/>
        <v>14565.392400000001</v>
      </c>
      <c r="R8307" s="18">
        <f t="shared" si="1035"/>
        <v>14303.126400000001</v>
      </c>
      <c r="S8307" s="18">
        <f t="shared" si="1036"/>
        <v>8149.12356</v>
      </c>
      <c r="T8307" s="18">
        <f t="shared" si="1037"/>
        <v>11421.722880000001</v>
      </c>
      <c r="U8307" s="18">
        <f t="shared" si="1038"/>
        <v>7758.3984</v>
      </c>
      <c r="V8307" s="18">
        <f t="shared" si="1039"/>
        <v>78688.066800000001</v>
      </c>
      <c r="W8307" s="21">
        <v>71949.703125</v>
      </c>
      <c r="X8307" s="21">
        <v>99</v>
      </c>
      <c r="Y8307" s="21">
        <v>69</v>
      </c>
      <c r="Z8307" s="21">
        <v>46</v>
      </c>
      <c r="AA8307" s="21">
        <v>60</v>
      </c>
    </row>
    <row r="8308" spans="1:27" hidden="1" x14ac:dyDescent="0.35">
      <c r="A8308">
        <v>837</v>
      </c>
      <c r="B8308" t="s">
        <v>132</v>
      </c>
      <c r="C8308">
        <v>0</v>
      </c>
      <c r="D8308" t="s">
        <v>2224</v>
      </c>
      <c r="E8308" t="s">
        <v>812</v>
      </c>
      <c r="F8308" t="s">
        <v>13</v>
      </c>
      <c r="G8308" s="19">
        <v>543</v>
      </c>
      <c r="H8308" s="19">
        <v>462.84591999999998</v>
      </c>
      <c r="I8308" s="19">
        <v>1187.7671</v>
      </c>
      <c r="J8308" s="19">
        <v>809.11499000000003</v>
      </c>
      <c r="K8308" s="19">
        <v>364.45764000000003</v>
      </c>
      <c r="L8308" s="19">
        <v>0</v>
      </c>
      <c r="M8308" s="19">
        <v>534.55273</v>
      </c>
      <c r="N8308" s="19">
        <v>3901.7383</v>
      </c>
      <c r="O8308" s="17">
        <f t="shared" si="1032"/>
        <v>6516</v>
      </c>
      <c r="P8308" s="18">
        <f t="shared" si="1033"/>
        <v>5554.1510399999997</v>
      </c>
      <c r="Q8308" s="18">
        <f t="shared" si="1034"/>
        <v>14253.2052</v>
      </c>
      <c r="R8308" s="18">
        <f t="shared" si="1035"/>
        <v>9709.3798800000004</v>
      </c>
      <c r="S8308" s="18">
        <f t="shared" si="1036"/>
        <v>4373.4916800000001</v>
      </c>
      <c r="T8308" s="18">
        <f t="shared" si="1037"/>
        <v>0</v>
      </c>
      <c r="U8308" s="18">
        <f t="shared" si="1038"/>
        <v>6414.6327600000004</v>
      </c>
      <c r="V8308" s="18">
        <f t="shared" si="1039"/>
        <v>46820.859599999996</v>
      </c>
      <c r="W8308" s="21">
        <v>71949.703125</v>
      </c>
      <c r="X8308" s="21">
        <v>99</v>
      </c>
      <c r="Y8308" s="21">
        <v>69</v>
      </c>
      <c r="Z8308" s="21">
        <v>46</v>
      </c>
      <c r="AA8308" s="21">
        <v>60</v>
      </c>
    </row>
    <row r="8309" spans="1:27" hidden="1" x14ac:dyDescent="0.35">
      <c r="A8309">
        <v>837</v>
      </c>
      <c r="B8309" t="s">
        <v>132</v>
      </c>
      <c r="C8309">
        <v>0</v>
      </c>
      <c r="D8309" t="s">
        <v>2224</v>
      </c>
      <c r="E8309" t="s">
        <v>812</v>
      </c>
      <c r="F8309" t="s">
        <v>14</v>
      </c>
      <c r="G8309" s="19">
        <v>715</v>
      </c>
      <c r="H8309" s="19">
        <v>576.05829000000006</v>
      </c>
      <c r="I8309" s="19">
        <v>1249.8252</v>
      </c>
      <c r="J8309" s="19">
        <v>1005.9574</v>
      </c>
      <c r="K8309" s="19">
        <v>467.80135999999999</v>
      </c>
      <c r="L8309" s="19">
        <v>573.25792999999999</v>
      </c>
      <c r="M8309" s="19">
        <v>645.50780999999995</v>
      </c>
      <c r="N8309" s="19">
        <v>5233.4081999999999</v>
      </c>
      <c r="O8309" s="17">
        <f t="shared" si="1032"/>
        <v>8580</v>
      </c>
      <c r="P8309" s="18">
        <f t="shared" si="1033"/>
        <v>6912.6994800000011</v>
      </c>
      <c r="Q8309" s="18">
        <f t="shared" si="1034"/>
        <v>14997.902399999999</v>
      </c>
      <c r="R8309" s="18">
        <f t="shared" si="1035"/>
        <v>12071.488799999999</v>
      </c>
      <c r="S8309" s="18">
        <f t="shared" si="1036"/>
        <v>5613.6163200000001</v>
      </c>
      <c r="T8309" s="18">
        <f t="shared" si="1037"/>
        <v>6879.0951599999999</v>
      </c>
      <c r="U8309" s="18">
        <f t="shared" si="1038"/>
        <v>7746.0937199999989</v>
      </c>
      <c r="V8309" s="18">
        <f t="shared" si="1039"/>
        <v>62800.898399999998</v>
      </c>
      <c r="W8309" s="21">
        <v>71949.703125</v>
      </c>
      <c r="X8309" s="21">
        <v>99</v>
      </c>
      <c r="Y8309" s="21">
        <v>69</v>
      </c>
      <c r="Z8309" s="21">
        <v>46</v>
      </c>
      <c r="AA8309" s="21">
        <v>60</v>
      </c>
    </row>
    <row r="8310" spans="1:27" hidden="1" x14ac:dyDescent="0.35">
      <c r="A8310">
        <v>837</v>
      </c>
      <c r="B8310" t="s">
        <v>132</v>
      </c>
      <c r="C8310">
        <v>0</v>
      </c>
      <c r="D8310" t="s">
        <v>2224</v>
      </c>
      <c r="E8310" t="s">
        <v>812</v>
      </c>
      <c r="F8310" t="s">
        <v>15</v>
      </c>
      <c r="G8310" s="19">
        <v>715</v>
      </c>
      <c r="H8310" s="19">
        <v>729.56542999999999</v>
      </c>
      <c r="I8310" s="19">
        <v>1292.3342</v>
      </c>
      <c r="J8310" s="19">
        <v>1202.7998</v>
      </c>
      <c r="K8310" s="19">
        <v>523.42303000000004</v>
      </c>
      <c r="L8310" s="19">
        <v>862.73906999999997</v>
      </c>
      <c r="M8310" s="19">
        <v>624.33496000000002</v>
      </c>
      <c r="N8310" s="19">
        <v>5950.1962999999996</v>
      </c>
      <c r="O8310" s="17">
        <f t="shared" si="1032"/>
        <v>8580</v>
      </c>
      <c r="P8310" s="18">
        <f t="shared" si="1033"/>
        <v>8754.7851599999995</v>
      </c>
      <c r="Q8310" s="18">
        <f t="shared" si="1034"/>
        <v>15508.010399999999</v>
      </c>
      <c r="R8310" s="18">
        <f t="shared" si="1035"/>
        <v>14433.597600000001</v>
      </c>
      <c r="S8310" s="18">
        <f t="shared" si="1036"/>
        <v>6281.0763600000009</v>
      </c>
      <c r="T8310" s="18">
        <f t="shared" si="1037"/>
        <v>10352.868839999999</v>
      </c>
      <c r="U8310" s="18">
        <f t="shared" si="1038"/>
        <v>7492.0195199999998</v>
      </c>
      <c r="V8310" s="18">
        <f t="shared" si="1039"/>
        <v>71402.355599999995</v>
      </c>
      <c r="W8310" s="21">
        <v>71949.703125</v>
      </c>
      <c r="X8310" s="21">
        <v>99</v>
      </c>
      <c r="Y8310" s="21">
        <v>69</v>
      </c>
      <c r="Z8310" s="21">
        <v>46</v>
      </c>
      <c r="AA8310" s="21">
        <v>60</v>
      </c>
    </row>
    <row r="8311" spans="1:27" hidden="1" x14ac:dyDescent="0.35">
      <c r="A8311">
        <v>837</v>
      </c>
      <c r="B8311" t="s">
        <v>132</v>
      </c>
      <c r="C8311">
        <v>0</v>
      </c>
      <c r="D8311" t="s">
        <v>2224</v>
      </c>
      <c r="E8311" t="s">
        <v>812</v>
      </c>
      <c r="F8311" t="s">
        <v>110</v>
      </c>
      <c r="G8311" s="19">
        <v>984</v>
      </c>
      <c r="H8311" s="19">
        <v>890.74396000000002</v>
      </c>
      <c r="I8311" s="19">
        <v>1314.4315999999999</v>
      </c>
      <c r="J8311" s="19">
        <v>1399.6423</v>
      </c>
      <c r="K8311" s="19">
        <v>679.29363999999998</v>
      </c>
      <c r="L8311" s="19">
        <v>951.81024000000002</v>
      </c>
      <c r="M8311" s="19">
        <v>698.42645000000005</v>
      </c>
      <c r="N8311" s="19">
        <v>6918.3481000000002</v>
      </c>
      <c r="O8311" s="17">
        <f t="shared" si="1032"/>
        <v>11808</v>
      </c>
      <c r="P8311" s="18">
        <f t="shared" si="1033"/>
        <v>10688.927520000001</v>
      </c>
      <c r="Q8311" s="18">
        <f t="shared" si="1034"/>
        <v>15773.179199999999</v>
      </c>
      <c r="R8311" s="18">
        <f t="shared" si="1035"/>
        <v>16795.707600000002</v>
      </c>
      <c r="S8311" s="18">
        <f t="shared" si="1036"/>
        <v>8151.5236800000002</v>
      </c>
      <c r="T8311" s="18">
        <f t="shared" si="1037"/>
        <v>11421.722880000001</v>
      </c>
      <c r="U8311" s="18">
        <f t="shared" si="1038"/>
        <v>8381.117400000001</v>
      </c>
      <c r="V8311" s="18">
        <f t="shared" si="1039"/>
        <v>83020.177200000006</v>
      </c>
      <c r="W8311" s="21">
        <v>71949.703125</v>
      </c>
      <c r="X8311" s="21">
        <v>99</v>
      </c>
      <c r="Y8311" s="21">
        <v>69</v>
      </c>
      <c r="Z8311" s="21">
        <v>46</v>
      </c>
      <c r="AA8311" s="21">
        <v>60</v>
      </c>
    </row>
    <row r="8312" spans="1:27" hidden="1" x14ac:dyDescent="0.35">
      <c r="A8312">
        <v>837</v>
      </c>
      <c r="B8312" t="s">
        <v>132</v>
      </c>
      <c r="C8312">
        <v>0</v>
      </c>
      <c r="D8312" t="s">
        <v>2224</v>
      </c>
      <c r="E8312" t="s">
        <v>812</v>
      </c>
      <c r="F8312" t="s">
        <v>111</v>
      </c>
      <c r="G8312" s="19">
        <v>984</v>
      </c>
      <c r="H8312" s="19">
        <v>1090.0571</v>
      </c>
      <c r="I8312" s="19">
        <v>1320.4241999999999</v>
      </c>
      <c r="J8312" s="19">
        <v>1596.4847</v>
      </c>
      <c r="K8312" s="19">
        <v>751.5127</v>
      </c>
      <c r="L8312" s="19">
        <v>951.81024000000002</v>
      </c>
      <c r="M8312" s="19">
        <v>651.10742000000005</v>
      </c>
      <c r="N8312" s="19">
        <v>7345.3964999999998</v>
      </c>
      <c r="O8312" s="17">
        <f t="shared" si="1032"/>
        <v>11808</v>
      </c>
      <c r="P8312" s="18">
        <f t="shared" si="1033"/>
        <v>13080.6852</v>
      </c>
      <c r="Q8312" s="18">
        <f t="shared" si="1034"/>
        <v>15845.090399999999</v>
      </c>
      <c r="R8312" s="18">
        <f t="shared" si="1035"/>
        <v>19157.8164</v>
      </c>
      <c r="S8312" s="18">
        <f t="shared" si="1036"/>
        <v>9018.152399999999</v>
      </c>
      <c r="T8312" s="18">
        <f t="shared" si="1037"/>
        <v>11421.722880000001</v>
      </c>
      <c r="U8312" s="18">
        <f t="shared" si="1038"/>
        <v>7813.2890400000006</v>
      </c>
      <c r="V8312" s="18">
        <f t="shared" si="1039"/>
        <v>88144.758000000002</v>
      </c>
      <c r="W8312" s="21">
        <v>71949.703125</v>
      </c>
      <c r="X8312" s="21">
        <v>99</v>
      </c>
      <c r="Y8312" s="21">
        <v>69</v>
      </c>
      <c r="Z8312" s="21">
        <v>46</v>
      </c>
      <c r="AA8312" s="21">
        <v>60</v>
      </c>
    </row>
    <row r="8313" spans="1:27" x14ac:dyDescent="0.35">
      <c r="A8313">
        <v>722</v>
      </c>
      <c r="B8313" t="s">
        <v>161</v>
      </c>
      <c r="C8313">
        <v>0</v>
      </c>
      <c r="D8313" t="s">
        <v>2031</v>
      </c>
      <c r="E8313" t="s">
        <v>2032</v>
      </c>
      <c r="F8313" t="s">
        <v>10</v>
      </c>
      <c r="G8313" s="19">
        <v>512</v>
      </c>
      <c r="H8313" s="19">
        <v>235.16951</v>
      </c>
      <c r="I8313" s="19">
        <v>927.44683999999995</v>
      </c>
      <c r="J8313" s="19">
        <v>377.5575</v>
      </c>
      <c r="K8313" s="19">
        <v>270.72897</v>
      </c>
      <c r="L8313" s="19">
        <v>0</v>
      </c>
      <c r="M8313" s="19">
        <v>405.93472000000003</v>
      </c>
      <c r="N8313" s="19">
        <v>2728.8375999999998</v>
      </c>
      <c r="O8313" s="17">
        <f t="shared" si="1032"/>
        <v>6144</v>
      </c>
      <c r="P8313" s="18">
        <f t="shared" si="1033"/>
        <v>2822.0341200000003</v>
      </c>
      <c r="Q8313" s="18">
        <f t="shared" si="1034"/>
        <v>11129.362079999999</v>
      </c>
      <c r="R8313" s="18">
        <f t="shared" si="1035"/>
        <v>4530.6900000000005</v>
      </c>
      <c r="S8313" s="18">
        <f t="shared" si="1036"/>
        <v>3248.74764</v>
      </c>
      <c r="T8313" s="18">
        <f t="shared" si="1037"/>
        <v>0</v>
      </c>
      <c r="U8313" s="18">
        <f t="shared" si="1038"/>
        <v>4871.2166400000006</v>
      </c>
      <c r="V8313" s="18">
        <f t="shared" si="1039"/>
        <v>32746.051199999998</v>
      </c>
      <c r="W8313" s="21">
        <v>76467.734375</v>
      </c>
      <c r="X8313" s="21">
        <v>92</v>
      </c>
      <c r="Y8313" s="21">
        <v>79</v>
      </c>
      <c r="Z8313" s="21">
        <v>90</v>
      </c>
      <c r="AA8313" s="21">
        <v>17</v>
      </c>
    </row>
    <row r="8314" spans="1:27" hidden="1" x14ac:dyDescent="0.35">
      <c r="A8314">
        <v>838</v>
      </c>
      <c r="B8314" t="s">
        <v>132</v>
      </c>
      <c r="C8314">
        <v>1</v>
      </c>
      <c r="D8314" t="s">
        <v>2225</v>
      </c>
      <c r="E8314" t="s">
        <v>2055</v>
      </c>
      <c r="F8314" t="s">
        <v>11</v>
      </c>
      <c r="G8314" s="19">
        <v>759.10808999999995</v>
      </c>
      <c r="H8314" s="19">
        <v>382.26035000000002</v>
      </c>
      <c r="I8314" s="19">
        <v>1078.7855999999999</v>
      </c>
      <c r="J8314" s="19">
        <v>619.49743999999998</v>
      </c>
      <c r="K8314" s="19">
        <v>413.56277</v>
      </c>
      <c r="L8314" s="19">
        <v>725.34820999999999</v>
      </c>
      <c r="M8314" s="19">
        <v>592.73468000000003</v>
      </c>
      <c r="N8314" s="19">
        <v>4571.2974000000004</v>
      </c>
      <c r="O8314" s="17">
        <f t="shared" si="1032"/>
        <v>9109.2970800000003</v>
      </c>
      <c r="P8314" s="18">
        <f t="shared" si="1033"/>
        <v>4587.1242000000002</v>
      </c>
      <c r="Q8314" s="18">
        <f t="shared" si="1034"/>
        <v>12945.427199999998</v>
      </c>
      <c r="R8314" s="18">
        <f t="shared" si="1035"/>
        <v>7433.9692799999993</v>
      </c>
      <c r="S8314" s="18">
        <f t="shared" si="1036"/>
        <v>4962.75324</v>
      </c>
      <c r="T8314" s="18">
        <f t="shared" si="1037"/>
        <v>8704.1785199999995</v>
      </c>
      <c r="U8314" s="18">
        <f t="shared" si="1038"/>
        <v>7112.8161600000003</v>
      </c>
      <c r="V8314" s="18">
        <f t="shared" si="1039"/>
        <v>54855.568800000008</v>
      </c>
      <c r="W8314" s="21">
        <v>78711.3515625</v>
      </c>
      <c r="X8314" s="21">
        <v>99</v>
      </c>
      <c r="Y8314" s="21">
        <v>10</v>
      </c>
      <c r="Z8314" s="21">
        <v>56</v>
      </c>
      <c r="AA8314" s="21">
        <v>24</v>
      </c>
    </row>
    <row r="8315" spans="1:27" hidden="1" x14ac:dyDescent="0.35">
      <c r="A8315">
        <v>838</v>
      </c>
      <c r="B8315" t="s">
        <v>132</v>
      </c>
      <c r="C8315">
        <v>1</v>
      </c>
      <c r="D8315" t="s">
        <v>2225</v>
      </c>
      <c r="E8315" t="s">
        <v>2055</v>
      </c>
      <c r="F8315" t="s">
        <v>12</v>
      </c>
      <c r="G8315" s="19">
        <v>759.10808999999995</v>
      </c>
      <c r="H8315" s="19">
        <v>560.07532000000003</v>
      </c>
      <c r="I8315" s="19">
        <v>1144.8495</v>
      </c>
      <c r="J8315" s="19">
        <v>835.88232000000005</v>
      </c>
      <c r="K8315" s="19">
        <v>477.99216000000001</v>
      </c>
      <c r="L8315" s="19">
        <v>1115.9347</v>
      </c>
      <c r="M8315" s="19">
        <v>638.59667999999999</v>
      </c>
      <c r="N8315" s="19">
        <v>5532.4390000000003</v>
      </c>
      <c r="O8315" s="17">
        <f t="shared" si="1032"/>
        <v>9109.2970800000003</v>
      </c>
      <c r="P8315" s="18">
        <f t="shared" si="1033"/>
        <v>6720.9038400000009</v>
      </c>
      <c r="Q8315" s="18">
        <f t="shared" si="1034"/>
        <v>13738.194</v>
      </c>
      <c r="R8315" s="18">
        <f t="shared" si="1035"/>
        <v>10030.58784</v>
      </c>
      <c r="S8315" s="18">
        <f t="shared" si="1036"/>
        <v>5735.9059200000002</v>
      </c>
      <c r="T8315" s="18">
        <f t="shared" si="1037"/>
        <v>13391.216400000001</v>
      </c>
      <c r="U8315" s="18">
        <f t="shared" si="1038"/>
        <v>7663.1601599999995</v>
      </c>
      <c r="V8315" s="18">
        <f t="shared" si="1039"/>
        <v>66389.268000000011</v>
      </c>
      <c r="W8315" s="21">
        <v>78711.3515625</v>
      </c>
      <c r="X8315" s="21">
        <v>99</v>
      </c>
      <c r="Y8315" s="21">
        <v>10</v>
      </c>
      <c r="Z8315" s="21">
        <v>56</v>
      </c>
      <c r="AA8315" s="21">
        <v>24</v>
      </c>
    </row>
    <row r="8316" spans="1:27" hidden="1" x14ac:dyDescent="0.35">
      <c r="A8316">
        <v>838</v>
      </c>
      <c r="B8316" t="s">
        <v>132</v>
      </c>
      <c r="C8316">
        <v>1</v>
      </c>
      <c r="D8316" t="s">
        <v>2225</v>
      </c>
      <c r="E8316" t="s">
        <v>2055</v>
      </c>
      <c r="F8316" t="s">
        <v>108</v>
      </c>
      <c r="G8316" s="19">
        <v>1019.0661</v>
      </c>
      <c r="H8316" s="19">
        <v>747.16510000000005</v>
      </c>
      <c r="I8316" s="19">
        <v>1189.9653000000001</v>
      </c>
      <c r="J8316" s="19">
        <v>1052.2672</v>
      </c>
      <c r="K8316" s="19">
        <v>639.97522000000004</v>
      </c>
      <c r="L8316" s="19">
        <v>1236.1151</v>
      </c>
      <c r="M8316" s="19">
        <v>843.88738999999998</v>
      </c>
      <c r="N8316" s="19">
        <v>6728.4413999999997</v>
      </c>
      <c r="O8316" s="17">
        <f t="shared" si="1032"/>
        <v>12228.7932</v>
      </c>
      <c r="P8316" s="18">
        <f t="shared" si="1033"/>
        <v>8965.9812000000002</v>
      </c>
      <c r="Q8316" s="18">
        <f t="shared" si="1034"/>
        <v>14279.583600000002</v>
      </c>
      <c r="R8316" s="18">
        <f t="shared" si="1035"/>
        <v>12627.206399999999</v>
      </c>
      <c r="S8316" s="18">
        <f t="shared" si="1036"/>
        <v>7679.7026400000004</v>
      </c>
      <c r="T8316" s="18">
        <f t="shared" si="1037"/>
        <v>14833.3812</v>
      </c>
      <c r="U8316" s="18">
        <f t="shared" si="1038"/>
        <v>10126.64868</v>
      </c>
      <c r="V8316" s="18">
        <f t="shared" si="1039"/>
        <v>80741.296799999996</v>
      </c>
      <c r="W8316" s="21">
        <v>78711.3515625</v>
      </c>
      <c r="X8316" s="21">
        <v>99</v>
      </c>
      <c r="Y8316" s="21">
        <v>10</v>
      </c>
      <c r="Z8316" s="21">
        <v>56</v>
      </c>
      <c r="AA8316" s="21">
        <v>24</v>
      </c>
    </row>
    <row r="8317" spans="1:27" hidden="1" x14ac:dyDescent="0.35">
      <c r="A8317">
        <v>838</v>
      </c>
      <c r="B8317" t="s">
        <v>132</v>
      </c>
      <c r="C8317">
        <v>1</v>
      </c>
      <c r="D8317" t="s">
        <v>2225</v>
      </c>
      <c r="E8317" t="s">
        <v>2055</v>
      </c>
      <c r="F8317" t="s">
        <v>109</v>
      </c>
      <c r="G8317" s="19">
        <v>1019.0661</v>
      </c>
      <c r="H8317" s="19">
        <v>914.58063000000004</v>
      </c>
      <c r="I8317" s="19">
        <v>1213.6627000000001</v>
      </c>
      <c r="J8317" s="19">
        <v>1268.6521</v>
      </c>
      <c r="K8317" s="19">
        <v>700.63647000000003</v>
      </c>
      <c r="L8317" s="19">
        <v>1236.1151</v>
      </c>
      <c r="M8317" s="19">
        <v>852.65497000000005</v>
      </c>
      <c r="N8317" s="19">
        <v>7205.3681999999999</v>
      </c>
      <c r="O8317" s="17">
        <f t="shared" si="1032"/>
        <v>12228.7932</v>
      </c>
      <c r="P8317" s="18">
        <f t="shared" si="1033"/>
        <v>10974.967560000001</v>
      </c>
      <c r="Q8317" s="18">
        <f t="shared" si="1034"/>
        <v>14563.952400000002</v>
      </c>
      <c r="R8317" s="18">
        <f t="shared" si="1035"/>
        <v>15223.825199999999</v>
      </c>
      <c r="S8317" s="18">
        <f t="shared" si="1036"/>
        <v>8407.6376400000008</v>
      </c>
      <c r="T8317" s="18">
        <f t="shared" si="1037"/>
        <v>14833.3812</v>
      </c>
      <c r="U8317" s="18">
        <f t="shared" si="1038"/>
        <v>10231.859640000001</v>
      </c>
      <c r="V8317" s="18">
        <f t="shared" si="1039"/>
        <v>86464.418399999995</v>
      </c>
      <c r="W8317" s="21">
        <v>78711.3515625</v>
      </c>
      <c r="X8317" s="21">
        <v>99</v>
      </c>
      <c r="Y8317" s="21">
        <v>10</v>
      </c>
      <c r="Z8317" s="21">
        <v>56</v>
      </c>
      <c r="AA8317" s="21">
        <v>24</v>
      </c>
    </row>
    <row r="8318" spans="1:27" hidden="1" x14ac:dyDescent="0.35">
      <c r="A8318">
        <v>838</v>
      </c>
      <c r="B8318" t="s">
        <v>132</v>
      </c>
      <c r="C8318">
        <v>1</v>
      </c>
      <c r="D8318" t="s">
        <v>2225</v>
      </c>
      <c r="E8318" t="s">
        <v>2055</v>
      </c>
      <c r="F8318" t="s">
        <v>13</v>
      </c>
      <c r="G8318" s="19">
        <v>613.74694999999997</v>
      </c>
      <c r="H8318" s="19">
        <v>475.52661000000001</v>
      </c>
      <c r="I8318" s="19">
        <v>1189.0545999999999</v>
      </c>
      <c r="J8318" s="19">
        <v>806.22497999999996</v>
      </c>
      <c r="K8318" s="19">
        <v>394.68677000000002</v>
      </c>
      <c r="L8318" s="19">
        <v>0</v>
      </c>
      <c r="M8318" s="19">
        <v>563.62041999999997</v>
      </c>
      <c r="N8318" s="19">
        <v>4042.8604</v>
      </c>
      <c r="O8318" s="17">
        <f t="shared" si="1032"/>
        <v>7364.9633999999996</v>
      </c>
      <c r="P8318" s="18">
        <f t="shared" si="1033"/>
        <v>5706.3193200000005</v>
      </c>
      <c r="Q8318" s="18">
        <f t="shared" si="1034"/>
        <v>14268.655199999999</v>
      </c>
      <c r="R8318" s="18">
        <f t="shared" si="1035"/>
        <v>9674.6997599999995</v>
      </c>
      <c r="S8318" s="18">
        <f t="shared" si="1036"/>
        <v>4736.2412400000003</v>
      </c>
      <c r="T8318" s="18">
        <f t="shared" si="1037"/>
        <v>0</v>
      </c>
      <c r="U8318" s="18">
        <f t="shared" si="1038"/>
        <v>6763.4450399999996</v>
      </c>
      <c r="V8318" s="18">
        <f t="shared" si="1039"/>
        <v>48514.324800000002</v>
      </c>
      <c r="W8318" s="21">
        <v>78711.3515625</v>
      </c>
      <c r="X8318" s="21">
        <v>99</v>
      </c>
      <c r="Y8318" s="21">
        <v>10</v>
      </c>
      <c r="Z8318" s="21">
        <v>56</v>
      </c>
      <c r="AA8318" s="21">
        <v>24</v>
      </c>
    </row>
    <row r="8319" spans="1:27" hidden="1" x14ac:dyDescent="0.35">
      <c r="A8319">
        <v>838</v>
      </c>
      <c r="B8319" t="s">
        <v>132</v>
      </c>
      <c r="C8319">
        <v>1</v>
      </c>
      <c r="D8319" t="s">
        <v>2225</v>
      </c>
      <c r="E8319" t="s">
        <v>2055</v>
      </c>
      <c r="F8319" t="s">
        <v>14</v>
      </c>
      <c r="G8319" s="19">
        <v>759.10808999999995</v>
      </c>
      <c r="H8319" s="19">
        <v>591.84069999999997</v>
      </c>
      <c r="I8319" s="19">
        <v>1251.1829</v>
      </c>
      <c r="J8319" s="19">
        <v>1022.6099</v>
      </c>
      <c r="K8319" s="19">
        <v>489.50200999999998</v>
      </c>
      <c r="L8319" s="19">
        <v>725.34820999999999</v>
      </c>
      <c r="M8319" s="19">
        <v>714.77997000000005</v>
      </c>
      <c r="N8319" s="19">
        <v>5554.3716000000004</v>
      </c>
      <c r="O8319" s="17">
        <f t="shared" si="1032"/>
        <v>9109.2970800000003</v>
      </c>
      <c r="P8319" s="18">
        <f t="shared" si="1033"/>
        <v>7102.0883999999996</v>
      </c>
      <c r="Q8319" s="18">
        <f t="shared" si="1034"/>
        <v>15014.194800000001</v>
      </c>
      <c r="R8319" s="18">
        <f t="shared" si="1035"/>
        <v>12271.318800000001</v>
      </c>
      <c r="S8319" s="18">
        <f t="shared" si="1036"/>
        <v>5874.02412</v>
      </c>
      <c r="T8319" s="18">
        <f t="shared" si="1037"/>
        <v>8704.1785199999995</v>
      </c>
      <c r="U8319" s="18">
        <f t="shared" si="1038"/>
        <v>8577.3596400000006</v>
      </c>
      <c r="V8319" s="18">
        <f t="shared" si="1039"/>
        <v>66652.459200000012</v>
      </c>
      <c r="W8319" s="21">
        <v>78711.3515625</v>
      </c>
      <c r="X8319" s="21">
        <v>99</v>
      </c>
      <c r="Y8319" s="21">
        <v>10</v>
      </c>
      <c r="Z8319" s="21">
        <v>56</v>
      </c>
      <c r="AA8319" s="21">
        <v>24</v>
      </c>
    </row>
    <row r="8320" spans="1:27" hidden="1" x14ac:dyDescent="0.35">
      <c r="A8320">
        <v>838</v>
      </c>
      <c r="B8320" t="s">
        <v>132</v>
      </c>
      <c r="C8320">
        <v>1</v>
      </c>
      <c r="D8320" t="s">
        <v>2225</v>
      </c>
      <c r="E8320" t="s">
        <v>2055</v>
      </c>
      <c r="F8320" t="s">
        <v>15</v>
      </c>
      <c r="G8320" s="19">
        <v>759.10808999999995</v>
      </c>
      <c r="H8320" s="19">
        <v>749.55346999999995</v>
      </c>
      <c r="I8320" s="19">
        <v>1293.6677</v>
      </c>
      <c r="J8320" s="19">
        <v>1238.9948999999999</v>
      </c>
      <c r="K8320" s="19">
        <v>546.64757999999995</v>
      </c>
      <c r="L8320" s="19">
        <v>1115.9347</v>
      </c>
      <c r="M8320" s="19">
        <v>731.26433999999995</v>
      </c>
      <c r="N8320" s="19">
        <v>6435.1709000000001</v>
      </c>
      <c r="O8320" s="17">
        <f t="shared" si="1032"/>
        <v>9109.2970800000003</v>
      </c>
      <c r="P8320" s="18">
        <f t="shared" si="1033"/>
        <v>8994.6416399999998</v>
      </c>
      <c r="Q8320" s="18">
        <f t="shared" si="1034"/>
        <v>15524.0124</v>
      </c>
      <c r="R8320" s="18">
        <f t="shared" si="1035"/>
        <v>14867.9388</v>
      </c>
      <c r="S8320" s="18">
        <f t="shared" si="1036"/>
        <v>6559.7709599999998</v>
      </c>
      <c r="T8320" s="18">
        <f t="shared" si="1037"/>
        <v>13391.216400000001</v>
      </c>
      <c r="U8320" s="18">
        <f t="shared" si="1038"/>
        <v>8775.1720800000003</v>
      </c>
      <c r="V8320" s="18">
        <f t="shared" si="1039"/>
        <v>77222.050799999997</v>
      </c>
      <c r="W8320" s="21">
        <v>78711.3515625</v>
      </c>
      <c r="X8320" s="21">
        <v>99</v>
      </c>
      <c r="Y8320" s="21">
        <v>10</v>
      </c>
      <c r="Z8320" s="21">
        <v>56</v>
      </c>
      <c r="AA8320" s="21">
        <v>24</v>
      </c>
    </row>
    <row r="8321" spans="1:27" hidden="1" x14ac:dyDescent="0.35">
      <c r="A8321">
        <v>838</v>
      </c>
      <c r="B8321" t="s">
        <v>132</v>
      </c>
      <c r="C8321">
        <v>1</v>
      </c>
      <c r="D8321" t="s">
        <v>2225</v>
      </c>
      <c r="E8321" t="s">
        <v>2055</v>
      </c>
      <c r="F8321" t="s">
        <v>110</v>
      </c>
      <c r="G8321" s="19">
        <v>1019.0661</v>
      </c>
      <c r="H8321" s="19">
        <v>915.14788999999996</v>
      </c>
      <c r="I8321" s="19">
        <v>1315.4888000000001</v>
      </c>
      <c r="J8321" s="19">
        <v>1455.3797999999999</v>
      </c>
      <c r="K8321" s="19">
        <v>700.84198000000004</v>
      </c>
      <c r="L8321" s="19">
        <v>1236.1151</v>
      </c>
      <c r="M8321" s="19">
        <v>819.17187999999999</v>
      </c>
      <c r="N8321" s="19">
        <v>7461.2114000000001</v>
      </c>
      <c r="O8321" s="17">
        <f t="shared" si="1032"/>
        <v>12228.7932</v>
      </c>
      <c r="P8321" s="18">
        <f t="shared" si="1033"/>
        <v>10981.774679999999</v>
      </c>
      <c r="Q8321" s="18">
        <f t="shared" si="1034"/>
        <v>15785.865600000001</v>
      </c>
      <c r="R8321" s="18">
        <f t="shared" si="1035"/>
        <v>17464.5576</v>
      </c>
      <c r="S8321" s="18">
        <f t="shared" si="1036"/>
        <v>8410.10376</v>
      </c>
      <c r="T8321" s="18">
        <f t="shared" si="1037"/>
        <v>14833.3812</v>
      </c>
      <c r="U8321" s="18">
        <f t="shared" si="1038"/>
        <v>9830.0625600000003</v>
      </c>
      <c r="V8321" s="18">
        <f t="shared" si="1039"/>
        <v>89534.536800000002</v>
      </c>
      <c r="W8321" s="21">
        <v>78711.3515625</v>
      </c>
      <c r="X8321" s="21">
        <v>99</v>
      </c>
      <c r="Y8321" s="21">
        <v>10</v>
      </c>
      <c r="Z8321" s="21">
        <v>56</v>
      </c>
      <c r="AA8321" s="21">
        <v>24</v>
      </c>
    </row>
    <row r="8322" spans="1:27" hidden="1" x14ac:dyDescent="0.35">
      <c r="A8322">
        <v>838</v>
      </c>
      <c r="B8322" t="s">
        <v>132</v>
      </c>
      <c r="C8322">
        <v>1</v>
      </c>
      <c r="D8322" t="s">
        <v>2225</v>
      </c>
      <c r="E8322" t="s">
        <v>2055</v>
      </c>
      <c r="F8322" t="s">
        <v>111</v>
      </c>
      <c r="G8322" s="19">
        <v>1019.0661</v>
      </c>
      <c r="H8322" s="19">
        <v>1119.9218000000001</v>
      </c>
      <c r="I8322" s="19">
        <v>1375.2550000000001</v>
      </c>
      <c r="J8322" s="19">
        <v>1671.7646</v>
      </c>
      <c r="K8322" s="19">
        <v>775.03961000000004</v>
      </c>
      <c r="L8322" s="19">
        <v>1236.1151</v>
      </c>
      <c r="M8322" s="19">
        <v>811.42255</v>
      </c>
      <c r="N8322" s="19">
        <v>8008.585</v>
      </c>
      <c r="O8322" s="17">
        <f t="shared" si="1032"/>
        <v>12228.7932</v>
      </c>
      <c r="P8322" s="18">
        <f t="shared" si="1033"/>
        <v>13439.061600000001</v>
      </c>
      <c r="Q8322" s="18">
        <f t="shared" si="1034"/>
        <v>16503.060000000001</v>
      </c>
      <c r="R8322" s="18">
        <f t="shared" si="1035"/>
        <v>20061.175199999998</v>
      </c>
      <c r="S8322" s="18">
        <f t="shared" si="1036"/>
        <v>9300.4753200000014</v>
      </c>
      <c r="T8322" s="18">
        <f t="shared" si="1037"/>
        <v>14833.3812</v>
      </c>
      <c r="U8322" s="18">
        <f t="shared" si="1038"/>
        <v>9737.0705999999991</v>
      </c>
      <c r="V8322" s="18">
        <f t="shared" si="1039"/>
        <v>96103.02</v>
      </c>
      <c r="W8322" s="21">
        <v>78711.3515625</v>
      </c>
      <c r="X8322" s="21">
        <v>99</v>
      </c>
      <c r="Y8322" s="21">
        <v>10</v>
      </c>
      <c r="Z8322" s="21">
        <v>56</v>
      </c>
      <c r="AA8322" s="21">
        <v>24</v>
      </c>
    </row>
    <row r="8323" spans="1:27" x14ac:dyDescent="0.35">
      <c r="A8323">
        <v>826</v>
      </c>
      <c r="B8323" t="s">
        <v>132</v>
      </c>
      <c r="C8323">
        <v>1</v>
      </c>
      <c r="D8323" t="s">
        <v>2207</v>
      </c>
      <c r="E8323" t="s">
        <v>2208</v>
      </c>
      <c r="F8323" t="s">
        <v>10</v>
      </c>
      <c r="G8323" s="19">
        <v>532</v>
      </c>
      <c r="H8323" s="19">
        <v>256.78435999999999</v>
      </c>
      <c r="I8323" s="19">
        <v>819.26995999999997</v>
      </c>
      <c r="J8323" s="19">
        <v>383.11248999999998</v>
      </c>
      <c r="K8323" s="19">
        <v>285.80768</v>
      </c>
      <c r="L8323" s="19">
        <v>0</v>
      </c>
      <c r="M8323" s="19">
        <v>421.30239999999998</v>
      </c>
      <c r="N8323" s="19">
        <v>2698.2768999999998</v>
      </c>
      <c r="O8323" s="17">
        <f t="shared" ref="O8323:O8386" si="1040">G8323*12</f>
        <v>6384</v>
      </c>
      <c r="P8323" s="18">
        <f t="shared" ref="P8323:P8386" si="1041">H8323*12</f>
        <v>3081.4123199999999</v>
      </c>
      <c r="Q8323" s="18">
        <f t="shared" ref="Q8323:Q8386" si="1042">I8323*12</f>
        <v>9831.2395199999992</v>
      </c>
      <c r="R8323" s="18">
        <f t="shared" ref="R8323:R8386" si="1043">J8323*12</f>
        <v>4597.3498799999998</v>
      </c>
      <c r="S8323" s="18">
        <f t="shared" ref="S8323:S8386" si="1044">K8323*12</f>
        <v>3429.6921600000001</v>
      </c>
      <c r="T8323" s="18">
        <f t="shared" ref="T8323:T8386" si="1045">L8323*12</f>
        <v>0</v>
      </c>
      <c r="U8323" s="18">
        <f t="shared" ref="U8323:U8386" si="1046">M8323*12</f>
        <v>5055.6287999999995</v>
      </c>
      <c r="V8323" s="18">
        <f t="shared" ref="V8323:V8386" si="1047">N8323*12</f>
        <v>32379.322799999998</v>
      </c>
      <c r="W8323" s="21">
        <v>81791.828125</v>
      </c>
      <c r="X8323" s="21">
        <v>99</v>
      </c>
      <c r="Y8323" s="21">
        <v>17</v>
      </c>
      <c r="Z8323" s="21">
        <v>75</v>
      </c>
      <c r="AA8323" s="21">
        <v>19</v>
      </c>
    </row>
    <row r="8324" spans="1:27" hidden="1" x14ac:dyDescent="0.35">
      <c r="A8324">
        <v>839</v>
      </c>
      <c r="B8324" t="s">
        <v>132</v>
      </c>
      <c r="C8324">
        <v>0</v>
      </c>
      <c r="D8324" t="s">
        <v>2226</v>
      </c>
      <c r="E8324" t="s">
        <v>243</v>
      </c>
      <c r="F8324" t="s">
        <v>11</v>
      </c>
      <c r="G8324" s="19">
        <v>758</v>
      </c>
      <c r="H8324" s="19">
        <v>341.48593</v>
      </c>
      <c r="I8324" s="19">
        <v>973.48797999999999</v>
      </c>
      <c r="J8324" s="19">
        <v>583.4375</v>
      </c>
      <c r="K8324" s="19">
        <v>398.38711999999998</v>
      </c>
      <c r="L8324" s="19">
        <v>584.49199999999996</v>
      </c>
      <c r="M8324" s="19">
        <v>487.30405000000002</v>
      </c>
      <c r="N8324" s="19">
        <v>4126.5946999999996</v>
      </c>
      <c r="O8324" s="17">
        <f t="shared" si="1040"/>
        <v>9096</v>
      </c>
      <c r="P8324" s="18">
        <f t="shared" si="1041"/>
        <v>4097.8311599999997</v>
      </c>
      <c r="Q8324" s="18">
        <f t="shared" si="1042"/>
        <v>11681.85576</v>
      </c>
      <c r="R8324" s="18">
        <f t="shared" si="1043"/>
        <v>7001.25</v>
      </c>
      <c r="S8324" s="18">
        <f t="shared" si="1044"/>
        <v>4780.6454400000002</v>
      </c>
      <c r="T8324" s="18">
        <f t="shared" si="1045"/>
        <v>7013.9039999999995</v>
      </c>
      <c r="U8324" s="18">
        <f t="shared" si="1046"/>
        <v>5847.6486000000004</v>
      </c>
      <c r="V8324" s="18">
        <f t="shared" si="1047"/>
        <v>49519.136399999996</v>
      </c>
      <c r="W8324" s="21">
        <v>69092.046875</v>
      </c>
      <c r="X8324" s="21">
        <v>99</v>
      </c>
      <c r="Y8324" s="21">
        <v>91</v>
      </c>
      <c r="Z8324" s="21">
        <v>37</v>
      </c>
      <c r="AA8324" s="21">
        <v>78</v>
      </c>
    </row>
    <row r="8325" spans="1:27" hidden="1" x14ac:dyDescent="0.35">
      <c r="A8325">
        <v>839</v>
      </c>
      <c r="B8325" t="s">
        <v>132</v>
      </c>
      <c r="C8325">
        <v>0</v>
      </c>
      <c r="D8325" t="s">
        <v>2226</v>
      </c>
      <c r="E8325" t="s">
        <v>243</v>
      </c>
      <c r="F8325" t="s">
        <v>12</v>
      </c>
      <c r="G8325" s="19">
        <v>758</v>
      </c>
      <c r="H8325" s="19">
        <v>500.33389</v>
      </c>
      <c r="I8325" s="19">
        <v>1078.9857</v>
      </c>
      <c r="J8325" s="19">
        <v>774.31744000000003</v>
      </c>
      <c r="K8325" s="19">
        <v>455.94396999999998</v>
      </c>
      <c r="L8325" s="19">
        <v>879.64599999999996</v>
      </c>
      <c r="M8325" s="19">
        <v>499.44727</v>
      </c>
      <c r="N8325" s="19">
        <v>4946.6742999999997</v>
      </c>
      <c r="O8325" s="17">
        <f t="shared" si="1040"/>
        <v>9096</v>
      </c>
      <c r="P8325" s="18">
        <f t="shared" si="1041"/>
        <v>6004.0066800000004</v>
      </c>
      <c r="Q8325" s="18">
        <f t="shared" si="1042"/>
        <v>12947.828399999999</v>
      </c>
      <c r="R8325" s="18">
        <f t="shared" si="1043"/>
        <v>9291.8092800000013</v>
      </c>
      <c r="S8325" s="18">
        <f t="shared" si="1044"/>
        <v>5471.3276399999995</v>
      </c>
      <c r="T8325" s="18">
        <f t="shared" si="1045"/>
        <v>10555.752</v>
      </c>
      <c r="U8325" s="18">
        <f t="shared" si="1046"/>
        <v>5993.3672399999996</v>
      </c>
      <c r="V8325" s="18">
        <f t="shared" si="1047"/>
        <v>59360.0916</v>
      </c>
      <c r="W8325" s="21">
        <v>69092.046875</v>
      </c>
      <c r="X8325" s="21">
        <v>99</v>
      </c>
      <c r="Y8325" s="21">
        <v>91</v>
      </c>
      <c r="Z8325" s="21">
        <v>37</v>
      </c>
      <c r="AA8325" s="21">
        <v>78</v>
      </c>
    </row>
    <row r="8326" spans="1:27" hidden="1" x14ac:dyDescent="0.35">
      <c r="A8326">
        <v>839</v>
      </c>
      <c r="B8326" t="s">
        <v>132</v>
      </c>
      <c r="C8326">
        <v>0</v>
      </c>
      <c r="D8326" t="s">
        <v>2226</v>
      </c>
      <c r="E8326" t="s">
        <v>243</v>
      </c>
      <c r="F8326" t="s">
        <v>108</v>
      </c>
      <c r="G8326" s="19">
        <v>1024</v>
      </c>
      <c r="H8326" s="19">
        <v>667.46753000000001</v>
      </c>
      <c r="I8326" s="19">
        <v>1121.5906</v>
      </c>
      <c r="J8326" s="19">
        <v>965.19750999999997</v>
      </c>
      <c r="K8326" s="19">
        <v>612.88538000000005</v>
      </c>
      <c r="L8326" s="19">
        <v>970.46265000000005</v>
      </c>
      <c r="M8326" s="19">
        <v>628.60479999999995</v>
      </c>
      <c r="N8326" s="19">
        <v>5990.2084999999997</v>
      </c>
      <c r="O8326" s="17">
        <f t="shared" si="1040"/>
        <v>12288</v>
      </c>
      <c r="P8326" s="18">
        <f t="shared" si="1041"/>
        <v>8009.6103600000006</v>
      </c>
      <c r="Q8326" s="18">
        <f t="shared" si="1042"/>
        <v>13459.0872</v>
      </c>
      <c r="R8326" s="18">
        <f t="shared" si="1043"/>
        <v>11582.37012</v>
      </c>
      <c r="S8326" s="18">
        <f t="shared" si="1044"/>
        <v>7354.6245600000002</v>
      </c>
      <c r="T8326" s="18">
        <f t="shared" si="1045"/>
        <v>11645.551800000001</v>
      </c>
      <c r="U8326" s="18">
        <f t="shared" si="1046"/>
        <v>7543.257599999999</v>
      </c>
      <c r="V8326" s="18">
        <f t="shared" si="1047"/>
        <v>71882.501999999993</v>
      </c>
      <c r="W8326" s="21">
        <v>69092.046875</v>
      </c>
      <c r="X8326" s="21">
        <v>99</v>
      </c>
      <c r="Y8326" s="21">
        <v>91</v>
      </c>
      <c r="Z8326" s="21">
        <v>37</v>
      </c>
      <c r="AA8326" s="21">
        <v>78</v>
      </c>
    </row>
    <row r="8327" spans="1:27" hidden="1" x14ac:dyDescent="0.35">
      <c r="A8327">
        <v>839</v>
      </c>
      <c r="B8327" t="s">
        <v>132</v>
      </c>
      <c r="C8327">
        <v>0</v>
      </c>
      <c r="D8327" t="s">
        <v>2226</v>
      </c>
      <c r="E8327" t="s">
        <v>243</v>
      </c>
      <c r="F8327" t="s">
        <v>109</v>
      </c>
      <c r="G8327" s="19">
        <v>1024</v>
      </c>
      <c r="H8327" s="19">
        <v>817.02539000000002</v>
      </c>
      <c r="I8327" s="19">
        <v>1143.0597</v>
      </c>
      <c r="J8327" s="19">
        <v>1156.0775000000001</v>
      </c>
      <c r="K8327" s="19">
        <v>667.07610999999997</v>
      </c>
      <c r="L8327" s="19">
        <v>970.46265000000005</v>
      </c>
      <c r="M8327" s="19">
        <v>591.36590999999999</v>
      </c>
      <c r="N8327" s="19">
        <v>6369.0673999999999</v>
      </c>
      <c r="O8327" s="17">
        <f t="shared" si="1040"/>
        <v>12288</v>
      </c>
      <c r="P8327" s="18">
        <f t="shared" si="1041"/>
        <v>9804.3046800000011</v>
      </c>
      <c r="Q8327" s="18">
        <f t="shared" si="1042"/>
        <v>13716.716400000001</v>
      </c>
      <c r="R8327" s="18">
        <f t="shared" si="1043"/>
        <v>13872.93</v>
      </c>
      <c r="S8327" s="18">
        <f t="shared" si="1044"/>
        <v>8004.9133199999997</v>
      </c>
      <c r="T8327" s="18">
        <f t="shared" si="1045"/>
        <v>11645.551800000001</v>
      </c>
      <c r="U8327" s="18">
        <f t="shared" si="1046"/>
        <v>7096.3909199999998</v>
      </c>
      <c r="V8327" s="18">
        <f t="shared" si="1047"/>
        <v>76428.808799999999</v>
      </c>
      <c r="W8327" s="21">
        <v>69092.046875</v>
      </c>
      <c r="X8327" s="21">
        <v>99</v>
      </c>
      <c r="Y8327" s="21">
        <v>91</v>
      </c>
      <c r="Z8327" s="21">
        <v>37</v>
      </c>
      <c r="AA8327" s="21">
        <v>78</v>
      </c>
    </row>
    <row r="8328" spans="1:27" hidden="1" x14ac:dyDescent="0.35">
      <c r="A8328">
        <v>839</v>
      </c>
      <c r="B8328" t="s">
        <v>132</v>
      </c>
      <c r="C8328">
        <v>0</v>
      </c>
      <c r="D8328" t="s">
        <v>2226</v>
      </c>
      <c r="E8328" t="s">
        <v>243</v>
      </c>
      <c r="F8328" t="s">
        <v>13</v>
      </c>
      <c r="G8328" s="19">
        <v>630</v>
      </c>
      <c r="H8328" s="19">
        <v>424.80380000000002</v>
      </c>
      <c r="I8328" s="19">
        <v>1082.5563999999999</v>
      </c>
      <c r="J8328" s="19">
        <v>785.11499000000003</v>
      </c>
      <c r="K8328" s="19">
        <v>382.19702000000001</v>
      </c>
      <c r="L8328" s="19">
        <v>0</v>
      </c>
      <c r="M8328" s="19">
        <v>518.34113000000002</v>
      </c>
      <c r="N8328" s="19">
        <v>3823.0133999999998</v>
      </c>
      <c r="O8328" s="17">
        <f t="shared" si="1040"/>
        <v>7560</v>
      </c>
      <c r="P8328" s="18">
        <f t="shared" si="1041"/>
        <v>5097.6455999999998</v>
      </c>
      <c r="Q8328" s="18">
        <f t="shared" si="1042"/>
        <v>12990.676799999999</v>
      </c>
      <c r="R8328" s="18">
        <f t="shared" si="1043"/>
        <v>9421.3798800000004</v>
      </c>
      <c r="S8328" s="18">
        <f t="shared" si="1044"/>
        <v>4586.3642399999999</v>
      </c>
      <c r="T8328" s="18">
        <f t="shared" si="1045"/>
        <v>0</v>
      </c>
      <c r="U8328" s="18">
        <f t="shared" si="1046"/>
        <v>6220.0935600000003</v>
      </c>
      <c r="V8328" s="18">
        <f t="shared" si="1047"/>
        <v>45876.160799999998</v>
      </c>
      <c r="W8328" s="21">
        <v>69092.046875</v>
      </c>
      <c r="X8328" s="21">
        <v>99</v>
      </c>
      <c r="Y8328" s="21">
        <v>91</v>
      </c>
      <c r="Z8328" s="21">
        <v>37</v>
      </c>
      <c r="AA8328" s="21">
        <v>78</v>
      </c>
    </row>
    <row r="8329" spans="1:27" hidden="1" x14ac:dyDescent="0.35">
      <c r="A8329">
        <v>839</v>
      </c>
      <c r="B8329" t="s">
        <v>132</v>
      </c>
      <c r="C8329">
        <v>0</v>
      </c>
      <c r="D8329" t="s">
        <v>2226</v>
      </c>
      <c r="E8329" t="s">
        <v>243</v>
      </c>
      <c r="F8329" t="s">
        <v>14</v>
      </c>
      <c r="G8329" s="19">
        <v>758</v>
      </c>
      <c r="H8329" s="19">
        <v>528.71105999999997</v>
      </c>
      <c r="I8329" s="19">
        <v>1190.6973</v>
      </c>
      <c r="J8329" s="19">
        <v>975.995</v>
      </c>
      <c r="K8329" s="19">
        <v>466.22617000000002</v>
      </c>
      <c r="L8329" s="19">
        <v>584.49199999999996</v>
      </c>
      <c r="M8329" s="19">
        <v>622.44561999999996</v>
      </c>
      <c r="N8329" s="19">
        <v>5126.5668999999998</v>
      </c>
      <c r="O8329" s="17">
        <f t="shared" si="1040"/>
        <v>9096</v>
      </c>
      <c r="P8329" s="18">
        <f t="shared" si="1041"/>
        <v>6344.5327199999992</v>
      </c>
      <c r="Q8329" s="18">
        <f t="shared" si="1042"/>
        <v>14288.367600000001</v>
      </c>
      <c r="R8329" s="18">
        <f t="shared" si="1043"/>
        <v>11711.94</v>
      </c>
      <c r="S8329" s="18">
        <f t="shared" si="1044"/>
        <v>5594.7140400000008</v>
      </c>
      <c r="T8329" s="18">
        <f t="shared" si="1045"/>
        <v>7013.9039999999995</v>
      </c>
      <c r="U8329" s="18">
        <f t="shared" si="1046"/>
        <v>7469.3474399999996</v>
      </c>
      <c r="V8329" s="18">
        <f t="shared" si="1047"/>
        <v>61518.802799999998</v>
      </c>
      <c r="W8329" s="21">
        <v>69092.046875</v>
      </c>
      <c r="X8329" s="21">
        <v>99</v>
      </c>
      <c r="Y8329" s="21">
        <v>91</v>
      </c>
      <c r="Z8329" s="21">
        <v>37</v>
      </c>
      <c r="AA8329" s="21">
        <v>78</v>
      </c>
    </row>
    <row r="8330" spans="1:27" hidden="1" x14ac:dyDescent="0.35">
      <c r="A8330">
        <v>839</v>
      </c>
      <c r="B8330" t="s">
        <v>132</v>
      </c>
      <c r="C8330">
        <v>0</v>
      </c>
      <c r="D8330" t="s">
        <v>2226</v>
      </c>
      <c r="E8330" t="s">
        <v>243</v>
      </c>
      <c r="F8330" t="s">
        <v>15</v>
      </c>
      <c r="G8330" s="19">
        <v>758</v>
      </c>
      <c r="H8330" s="19">
        <v>669.60113999999999</v>
      </c>
      <c r="I8330" s="19">
        <v>1230.739</v>
      </c>
      <c r="J8330" s="19">
        <v>1166.875</v>
      </c>
      <c r="K8330" s="19">
        <v>517.27617999999995</v>
      </c>
      <c r="L8330" s="19">
        <v>879.64599999999996</v>
      </c>
      <c r="M8330" s="19">
        <v>594.78448000000003</v>
      </c>
      <c r="N8330" s="19">
        <v>5816.9219000000003</v>
      </c>
      <c r="O8330" s="17">
        <f t="shared" si="1040"/>
        <v>9096</v>
      </c>
      <c r="P8330" s="18">
        <f t="shared" si="1041"/>
        <v>8035.2136799999998</v>
      </c>
      <c r="Q8330" s="18">
        <f t="shared" si="1042"/>
        <v>14768.868</v>
      </c>
      <c r="R8330" s="18">
        <f t="shared" si="1043"/>
        <v>14002.5</v>
      </c>
      <c r="S8330" s="18">
        <f t="shared" si="1044"/>
        <v>6207.3141599999999</v>
      </c>
      <c r="T8330" s="18">
        <f t="shared" si="1045"/>
        <v>10555.752</v>
      </c>
      <c r="U8330" s="18">
        <f t="shared" si="1046"/>
        <v>7137.4137600000004</v>
      </c>
      <c r="V8330" s="18">
        <f t="shared" si="1047"/>
        <v>69803.0628</v>
      </c>
      <c r="W8330" s="21">
        <v>69092.046875</v>
      </c>
      <c r="X8330" s="21">
        <v>99</v>
      </c>
      <c r="Y8330" s="21">
        <v>91</v>
      </c>
      <c r="Z8330" s="21">
        <v>37</v>
      </c>
      <c r="AA8330" s="21">
        <v>78</v>
      </c>
    </row>
    <row r="8331" spans="1:27" hidden="1" x14ac:dyDescent="0.35">
      <c r="A8331">
        <v>839</v>
      </c>
      <c r="B8331" t="s">
        <v>132</v>
      </c>
      <c r="C8331">
        <v>0</v>
      </c>
      <c r="D8331" t="s">
        <v>2226</v>
      </c>
      <c r="E8331" t="s">
        <v>243</v>
      </c>
      <c r="F8331" t="s">
        <v>110</v>
      </c>
      <c r="G8331" s="19">
        <v>1024</v>
      </c>
      <c r="H8331" s="19">
        <v>817.53216999999995</v>
      </c>
      <c r="I8331" s="19">
        <v>1250.4752000000001</v>
      </c>
      <c r="J8331" s="19">
        <v>1357.7550000000001</v>
      </c>
      <c r="K8331" s="19">
        <v>667.25977</v>
      </c>
      <c r="L8331" s="19">
        <v>970.46265000000005</v>
      </c>
      <c r="M8331" s="19">
        <v>660.21613000000002</v>
      </c>
      <c r="N8331" s="19">
        <v>6747.7012000000004</v>
      </c>
      <c r="O8331" s="17">
        <f t="shared" si="1040"/>
        <v>12288</v>
      </c>
      <c r="P8331" s="18">
        <f t="shared" si="1041"/>
        <v>9810.3860399999994</v>
      </c>
      <c r="Q8331" s="18">
        <f t="shared" si="1042"/>
        <v>15005.702400000002</v>
      </c>
      <c r="R8331" s="18">
        <f t="shared" si="1043"/>
        <v>16293.060000000001</v>
      </c>
      <c r="S8331" s="18">
        <f t="shared" si="1044"/>
        <v>8007.1172399999996</v>
      </c>
      <c r="T8331" s="18">
        <f t="shared" si="1045"/>
        <v>11645.551800000001</v>
      </c>
      <c r="U8331" s="18">
        <f t="shared" si="1046"/>
        <v>7922.5935600000003</v>
      </c>
      <c r="V8331" s="18">
        <f t="shared" si="1047"/>
        <v>80972.414400000009</v>
      </c>
      <c r="W8331" s="21">
        <v>69092.046875</v>
      </c>
      <c r="X8331" s="21">
        <v>99</v>
      </c>
      <c r="Y8331" s="21">
        <v>91</v>
      </c>
      <c r="Z8331" s="21">
        <v>37</v>
      </c>
      <c r="AA8331" s="21">
        <v>78</v>
      </c>
    </row>
    <row r="8332" spans="1:27" hidden="1" x14ac:dyDescent="0.35">
      <c r="A8332">
        <v>839</v>
      </c>
      <c r="B8332" t="s">
        <v>132</v>
      </c>
      <c r="C8332">
        <v>0</v>
      </c>
      <c r="D8332" t="s">
        <v>2226</v>
      </c>
      <c r="E8332" t="s">
        <v>243</v>
      </c>
      <c r="F8332" t="s">
        <v>111</v>
      </c>
      <c r="G8332" s="19">
        <v>1024</v>
      </c>
      <c r="H8332" s="19">
        <v>1000.4634</v>
      </c>
      <c r="I8332" s="19">
        <v>1254.1687999999999</v>
      </c>
      <c r="J8332" s="19">
        <v>1548.6349</v>
      </c>
      <c r="K8332" s="19">
        <v>733.54291000000001</v>
      </c>
      <c r="L8332" s="19">
        <v>970.46265000000005</v>
      </c>
      <c r="M8332" s="19">
        <v>603.21027000000004</v>
      </c>
      <c r="N8332" s="19">
        <v>7134.4829</v>
      </c>
      <c r="O8332" s="17">
        <f t="shared" si="1040"/>
        <v>12288</v>
      </c>
      <c r="P8332" s="18">
        <f t="shared" si="1041"/>
        <v>12005.560799999999</v>
      </c>
      <c r="Q8332" s="18">
        <f t="shared" si="1042"/>
        <v>15050.025599999999</v>
      </c>
      <c r="R8332" s="18">
        <f t="shared" si="1043"/>
        <v>18583.6188</v>
      </c>
      <c r="S8332" s="18">
        <f t="shared" si="1044"/>
        <v>8802.5149199999996</v>
      </c>
      <c r="T8332" s="18">
        <f t="shared" si="1045"/>
        <v>11645.551800000001</v>
      </c>
      <c r="U8332" s="18">
        <f t="shared" si="1046"/>
        <v>7238.5232400000004</v>
      </c>
      <c r="V8332" s="18">
        <f t="shared" si="1047"/>
        <v>85613.794800000003</v>
      </c>
      <c r="W8332" s="21">
        <v>69092.046875</v>
      </c>
      <c r="X8332" s="21">
        <v>99</v>
      </c>
      <c r="Y8332" s="21">
        <v>91</v>
      </c>
      <c r="Z8332" s="21">
        <v>37</v>
      </c>
      <c r="AA8332" s="21">
        <v>78</v>
      </c>
    </row>
    <row r="8333" spans="1:27" x14ac:dyDescent="0.35">
      <c r="A8333">
        <v>2813</v>
      </c>
      <c r="B8333" t="s">
        <v>825</v>
      </c>
      <c r="C8333">
        <v>0</v>
      </c>
      <c r="D8333" t="s">
        <v>2227</v>
      </c>
      <c r="E8333" t="s">
        <v>2228</v>
      </c>
      <c r="F8333" t="s">
        <v>10</v>
      </c>
      <c r="G8333" s="19">
        <v>583</v>
      </c>
      <c r="H8333" s="19">
        <v>296.55565999999999</v>
      </c>
      <c r="I8333" s="19">
        <v>994.25165000000004</v>
      </c>
      <c r="J8333" s="19">
        <v>429.77334999999999</v>
      </c>
      <c r="K8333" s="19">
        <v>318.69769000000002</v>
      </c>
      <c r="L8333" s="19">
        <v>0</v>
      </c>
      <c r="M8333" s="19">
        <v>502.04199</v>
      </c>
      <c r="N8333" s="19">
        <v>3124.3202999999999</v>
      </c>
      <c r="O8333" s="17">
        <f t="shared" si="1040"/>
        <v>6996</v>
      </c>
      <c r="P8333" s="18">
        <f t="shared" si="1041"/>
        <v>3558.6679199999999</v>
      </c>
      <c r="Q8333" s="18">
        <f t="shared" si="1042"/>
        <v>11931.0198</v>
      </c>
      <c r="R8333" s="18">
        <f t="shared" si="1043"/>
        <v>5157.2802000000001</v>
      </c>
      <c r="S8333" s="18">
        <f t="shared" si="1044"/>
        <v>3824.3722800000005</v>
      </c>
      <c r="T8333" s="18">
        <f t="shared" si="1045"/>
        <v>0</v>
      </c>
      <c r="U8333" s="18">
        <f t="shared" si="1046"/>
        <v>6024.5038800000002</v>
      </c>
      <c r="V8333" s="18">
        <f t="shared" si="1047"/>
        <v>37491.8436</v>
      </c>
      <c r="W8333" s="21">
        <v>72346.0546875</v>
      </c>
      <c r="X8333" s="21">
        <v>29</v>
      </c>
      <c r="Y8333" s="21">
        <v>9</v>
      </c>
      <c r="Z8333" s="21">
        <v>14</v>
      </c>
      <c r="AA8333" s="21">
        <v>11</v>
      </c>
    </row>
    <row r="8334" spans="1:27" hidden="1" x14ac:dyDescent="0.35">
      <c r="A8334">
        <v>840</v>
      </c>
      <c r="B8334" t="s">
        <v>132</v>
      </c>
      <c r="C8334">
        <v>0</v>
      </c>
      <c r="D8334" t="s">
        <v>2229</v>
      </c>
      <c r="E8334" t="s">
        <v>590</v>
      </c>
      <c r="F8334" t="s">
        <v>11</v>
      </c>
      <c r="G8334" s="19">
        <v>715</v>
      </c>
      <c r="H8334" s="19">
        <v>382.26035000000002</v>
      </c>
      <c r="I8334" s="19">
        <v>1037.5454</v>
      </c>
      <c r="J8334" s="19">
        <v>638.82165999999995</v>
      </c>
      <c r="K8334" s="19">
        <v>397.58071999999999</v>
      </c>
      <c r="L8334" s="19">
        <v>572.61481000000003</v>
      </c>
      <c r="M8334" s="19">
        <v>519.03612999999996</v>
      </c>
      <c r="N8334" s="19">
        <v>4262.8589000000002</v>
      </c>
      <c r="O8334" s="17">
        <f t="shared" si="1040"/>
        <v>8580</v>
      </c>
      <c r="P8334" s="18">
        <f t="shared" si="1041"/>
        <v>4587.1242000000002</v>
      </c>
      <c r="Q8334" s="18">
        <f t="shared" si="1042"/>
        <v>12450.5448</v>
      </c>
      <c r="R8334" s="18">
        <f t="shared" si="1043"/>
        <v>7665.859919999999</v>
      </c>
      <c r="S8334" s="18">
        <f t="shared" si="1044"/>
        <v>4770.9686400000001</v>
      </c>
      <c r="T8334" s="18">
        <f t="shared" si="1045"/>
        <v>6871.3777200000004</v>
      </c>
      <c r="U8334" s="18">
        <f t="shared" si="1046"/>
        <v>6228.4335599999995</v>
      </c>
      <c r="V8334" s="18">
        <f t="shared" si="1047"/>
        <v>51154.306800000006</v>
      </c>
      <c r="W8334" s="21">
        <v>70660.0078125</v>
      </c>
      <c r="X8334" s="21">
        <v>99</v>
      </c>
      <c r="Y8334" s="21">
        <v>34</v>
      </c>
      <c r="Z8334" s="21">
        <v>26</v>
      </c>
      <c r="AA8334" s="21">
        <v>69</v>
      </c>
    </row>
    <row r="8335" spans="1:27" hidden="1" x14ac:dyDescent="0.35">
      <c r="A8335">
        <v>840</v>
      </c>
      <c r="B8335" t="s">
        <v>132</v>
      </c>
      <c r="C8335">
        <v>0</v>
      </c>
      <c r="D8335" t="s">
        <v>2229</v>
      </c>
      <c r="E8335" t="s">
        <v>590</v>
      </c>
      <c r="F8335" t="s">
        <v>12</v>
      </c>
      <c r="G8335" s="19">
        <v>715</v>
      </c>
      <c r="H8335" s="19">
        <v>560.07532000000003</v>
      </c>
      <c r="I8335" s="19">
        <v>1150.2899</v>
      </c>
      <c r="J8335" s="19">
        <v>848.08587999999997</v>
      </c>
      <c r="K8335" s="19">
        <v>462.01006999999998</v>
      </c>
      <c r="L8335" s="19">
        <v>861.77117999999996</v>
      </c>
      <c r="M8335" s="19">
        <v>544.04199000000006</v>
      </c>
      <c r="N8335" s="19">
        <v>5141.2744000000002</v>
      </c>
      <c r="O8335" s="17">
        <f t="shared" si="1040"/>
        <v>8580</v>
      </c>
      <c r="P8335" s="18">
        <f t="shared" si="1041"/>
        <v>6720.9038400000009</v>
      </c>
      <c r="Q8335" s="18">
        <f t="shared" si="1042"/>
        <v>13803.478800000001</v>
      </c>
      <c r="R8335" s="18">
        <f t="shared" si="1043"/>
        <v>10177.030559999999</v>
      </c>
      <c r="S8335" s="18">
        <f t="shared" si="1044"/>
        <v>5544.1208399999996</v>
      </c>
      <c r="T8335" s="18">
        <f t="shared" si="1045"/>
        <v>10341.25416</v>
      </c>
      <c r="U8335" s="18">
        <f t="shared" si="1046"/>
        <v>6528.5038800000002</v>
      </c>
      <c r="V8335" s="18">
        <f t="shared" si="1047"/>
        <v>61695.292800000003</v>
      </c>
      <c r="W8335" s="21">
        <v>70660.0078125</v>
      </c>
      <c r="X8335" s="21">
        <v>99</v>
      </c>
      <c r="Y8335" s="21">
        <v>34</v>
      </c>
      <c r="Z8335" s="21">
        <v>26</v>
      </c>
      <c r="AA8335" s="21">
        <v>69</v>
      </c>
    </row>
    <row r="8336" spans="1:27" hidden="1" x14ac:dyDescent="0.35">
      <c r="A8336">
        <v>840</v>
      </c>
      <c r="B8336" t="s">
        <v>132</v>
      </c>
      <c r="C8336">
        <v>0</v>
      </c>
      <c r="D8336" t="s">
        <v>2229</v>
      </c>
      <c r="E8336" t="s">
        <v>590</v>
      </c>
      <c r="F8336" t="s">
        <v>108</v>
      </c>
      <c r="G8336" s="19">
        <v>970</v>
      </c>
      <c r="H8336" s="19">
        <v>747.16510000000005</v>
      </c>
      <c r="I8336" s="19">
        <v>1196.9563000000001</v>
      </c>
      <c r="J8336" s="19">
        <v>1057.3501000000001</v>
      </c>
      <c r="K8336" s="19">
        <v>622.19659000000001</v>
      </c>
      <c r="L8336" s="19">
        <v>950.74237000000005</v>
      </c>
      <c r="M8336" s="19">
        <v>702.24219000000005</v>
      </c>
      <c r="N8336" s="19">
        <v>6246.6527999999998</v>
      </c>
      <c r="O8336" s="17">
        <f t="shared" si="1040"/>
        <v>11640</v>
      </c>
      <c r="P8336" s="18">
        <f t="shared" si="1041"/>
        <v>8965.9812000000002</v>
      </c>
      <c r="Q8336" s="18">
        <f t="shared" si="1042"/>
        <v>14363.475600000002</v>
      </c>
      <c r="R8336" s="18">
        <f t="shared" si="1043"/>
        <v>12688.201200000001</v>
      </c>
      <c r="S8336" s="18">
        <f t="shared" si="1044"/>
        <v>7466.3590800000002</v>
      </c>
      <c r="T8336" s="18">
        <f t="shared" si="1045"/>
        <v>11408.908440000001</v>
      </c>
      <c r="U8336" s="18">
        <f t="shared" si="1046"/>
        <v>8426.9062800000011</v>
      </c>
      <c r="V8336" s="18">
        <f t="shared" si="1047"/>
        <v>74959.833599999998</v>
      </c>
      <c r="W8336" s="21">
        <v>70660.0078125</v>
      </c>
      <c r="X8336" s="21">
        <v>99</v>
      </c>
      <c r="Y8336" s="21">
        <v>34</v>
      </c>
      <c r="Z8336" s="21">
        <v>26</v>
      </c>
      <c r="AA8336" s="21">
        <v>69</v>
      </c>
    </row>
    <row r="8337" spans="1:27" hidden="1" x14ac:dyDescent="0.35">
      <c r="A8337">
        <v>840</v>
      </c>
      <c r="B8337" t="s">
        <v>132</v>
      </c>
      <c r="C8337">
        <v>0</v>
      </c>
      <c r="D8337" t="s">
        <v>2229</v>
      </c>
      <c r="E8337" t="s">
        <v>590</v>
      </c>
      <c r="F8337" t="s">
        <v>109</v>
      </c>
      <c r="G8337" s="19">
        <v>970</v>
      </c>
      <c r="H8337" s="19">
        <v>914.58063000000004</v>
      </c>
      <c r="I8337" s="19">
        <v>1222.6532999999999</v>
      </c>
      <c r="J8337" s="19">
        <v>1266.6143</v>
      </c>
      <c r="K8337" s="19">
        <v>682.85784999999998</v>
      </c>
      <c r="L8337" s="19">
        <v>950.74237000000005</v>
      </c>
      <c r="M8337" s="19">
        <v>687.15106000000003</v>
      </c>
      <c r="N8337" s="19">
        <v>6694.5995999999996</v>
      </c>
      <c r="O8337" s="17">
        <f t="shared" si="1040"/>
        <v>11640</v>
      </c>
      <c r="P8337" s="18">
        <f t="shared" si="1041"/>
        <v>10974.967560000001</v>
      </c>
      <c r="Q8337" s="18">
        <f t="shared" si="1042"/>
        <v>14671.839599999999</v>
      </c>
      <c r="R8337" s="18">
        <f t="shared" si="1043"/>
        <v>15199.371599999999</v>
      </c>
      <c r="S8337" s="18">
        <f t="shared" si="1044"/>
        <v>8194.2942000000003</v>
      </c>
      <c r="T8337" s="18">
        <f t="shared" si="1045"/>
        <v>11408.908440000001</v>
      </c>
      <c r="U8337" s="18">
        <f t="shared" si="1046"/>
        <v>8245.8127199999999</v>
      </c>
      <c r="V8337" s="18">
        <f t="shared" si="1047"/>
        <v>80335.195199999987</v>
      </c>
      <c r="W8337" s="21">
        <v>70660.0078125</v>
      </c>
      <c r="X8337" s="21">
        <v>99</v>
      </c>
      <c r="Y8337" s="21">
        <v>34</v>
      </c>
      <c r="Z8337" s="21">
        <v>26</v>
      </c>
      <c r="AA8337" s="21">
        <v>69</v>
      </c>
    </row>
    <row r="8338" spans="1:27" hidden="1" x14ac:dyDescent="0.35">
      <c r="A8338">
        <v>840</v>
      </c>
      <c r="B8338" t="s">
        <v>132</v>
      </c>
      <c r="C8338">
        <v>0</v>
      </c>
      <c r="D8338" t="s">
        <v>2229</v>
      </c>
      <c r="E8338" t="s">
        <v>590</v>
      </c>
      <c r="F8338" t="s">
        <v>13</v>
      </c>
      <c r="G8338" s="19">
        <v>627</v>
      </c>
      <c r="H8338" s="19">
        <v>475.52661000000001</v>
      </c>
      <c r="I8338" s="19">
        <v>1140.7433000000001</v>
      </c>
      <c r="J8338" s="19">
        <v>859.11499000000003</v>
      </c>
      <c r="K8338" s="19">
        <v>399.48885999999999</v>
      </c>
      <c r="L8338" s="19">
        <v>0</v>
      </c>
      <c r="M8338" s="19">
        <v>569.49285999999995</v>
      </c>
      <c r="N8338" s="19">
        <v>4071.3667</v>
      </c>
      <c r="O8338" s="17">
        <f t="shared" si="1040"/>
        <v>7524</v>
      </c>
      <c r="P8338" s="18">
        <f t="shared" si="1041"/>
        <v>5706.3193200000005</v>
      </c>
      <c r="Q8338" s="18">
        <f t="shared" si="1042"/>
        <v>13688.919600000001</v>
      </c>
      <c r="R8338" s="18">
        <f t="shared" si="1043"/>
        <v>10309.37988</v>
      </c>
      <c r="S8338" s="18">
        <f t="shared" si="1044"/>
        <v>4793.8663200000001</v>
      </c>
      <c r="T8338" s="18">
        <f t="shared" si="1045"/>
        <v>0</v>
      </c>
      <c r="U8338" s="18">
        <f t="shared" si="1046"/>
        <v>6833.9143199999999</v>
      </c>
      <c r="V8338" s="18">
        <f t="shared" si="1047"/>
        <v>48856.400399999999</v>
      </c>
      <c r="W8338" s="21">
        <v>70660.0078125</v>
      </c>
      <c r="X8338" s="21">
        <v>99</v>
      </c>
      <c r="Y8338" s="21">
        <v>34</v>
      </c>
      <c r="Z8338" s="21">
        <v>26</v>
      </c>
      <c r="AA8338" s="21">
        <v>69</v>
      </c>
    </row>
    <row r="8339" spans="1:27" hidden="1" x14ac:dyDescent="0.35">
      <c r="A8339">
        <v>840</v>
      </c>
      <c r="B8339" t="s">
        <v>132</v>
      </c>
      <c r="C8339">
        <v>0</v>
      </c>
      <c r="D8339" t="s">
        <v>2229</v>
      </c>
      <c r="E8339" t="s">
        <v>590</v>
      </c>
      <c r="F8339" t="s">
        <v>14</v>
      </c>
      <c r="G8339" s="19">
        <v>715</v>
      </c>
      <c r="H8339" s="19">
        <v>591.84069999999997</v>
      </c>
      <c r="I8339" s="19">
        <v>1256.0508</v>
      </c>
      <c r="J8339" s="19">
        <v>1068.3792000000001</v>
      </c>
      <c r="K8339" s="19">
        <v>473.51992999999999</v>
      </c>
      <c r="L8339" s="19">
        <v>572.61481000000003</v>
      </c>
      <c r="M8339" s="19">
        <v>670.09991000000002</v>
      </c>
      <c r="N8339" s="19">
        <v>5347.5054</v>
      </c>
      <c r="O8339" s="17">
        <f t="shared" si="1040"/>
        <v>8580</v>
      </c>
      <c r="P8339" s="18">
        <f t="shared" si="1041"/>
        <v>7102.0883999999996</v>
      </c>
      <c r="Q8339" s="18">
        <f t="shared" si="1042"/>
        <v>15072.6096</v>
      </c>
      <c r="R8339" s="18">
        <f t="shared" si="1043"/>
        <v>12820.5504</v>
      </c>
      <c r="S8339" s="18">
        <f t="shared" si="1044"/>
        <v>5682.2391600000001</v>
      </c>
      <c r="T8339" s="18">
        <f t="shared" si="1045"/>
        <v>6871.3777200000004</v>
      </c>
      <c r="U8339" s="18">
        <f t="shared" si="1046"/>
        <v>8041.1989200000007</v>
      </c>
      <c r="V8339" s="18">
        <f t="shared" si="1047"/>
        <v>64170.0648</v>
      </c>
      <c r="W8339" s="21">
        <v>70660.0078125</v>
      </c>
      <c r="X8339" s="21">
        <v>99</v>
      </c>
      <c r="Y8339" s="21">
        <v>34</v>
      </c>
      <c r="Z8339" s="21">
        <v>26</v>
      </c>
      <c r="AA8339" s="21">
        <v>69</v>
      </c>
    </row>
    <row r="8340" spans="1:27" hidden="1" x14ac:dyDescent="0.35">
      <c r="A8340">
        <v>840</v>
      </c>
      <c r="B8340" t="s">
        <v>132</v>
      </c>
      <c r="C8340">
        <v>0</v>
      </c>
      <c r="D8340" t="s">
        <v>2229</v>
      </c>
      <c r="E8340" t="s">
        <v>590</v>
      </c>
      <c r="F8340" t="s">
        <v>15</v>
      </c>
      <c r="G8340" s="19">
        <v>715</v>
      </c>
      <c r="H8340" s="19">
        <v>749.55346999999995</v>
      </c>
      <c r="I8340" s="19">
        <v>1300.0316</v>
      </c>
      <c r="J8340" s="19">
        <v>1277.6433</v>
      </c>
      <c r="K8340" s="19">
        <v>530.66547000000003</v>
      </c>
      <c r="L8340" s="19">
        <v>861.77117999999996</v>
      </c>
      <c r="M8340" s="19">
        <v>655.23077000000001</v>
      </c>
      <c r="N8340" s="19">
        <v>6089.8959999999997</v>
      </c>
      <c r="O8340" s="17">
        <f t="shared" si="1040"/>
        <v>8580</v>
      </c>
      <c r="P8340" s="18">
        <f t="shared" si="1041"/>
        <v>8994.6416399999998</v>
      </c>
      <c r="Q8340" s="18">
        <f t="shared" si="1042"/>
        <v>15600.379199999999</v>
      </c>
      <c r="R8340" s="18">
        <f t="shared" si="1043"/>
        <v>15331.7196</v>
      </c>
      <c r="S8340" s="18">
        <f t="shared" si="1044"/>
        <v>6367.9856400000008</v>
      </c>
      <c r="T8340" s="18">
        <f t="shared" si="1045"/>
        <v>10341.25416</v>
      </c>
      <c r="U8340" s="18">
        <f t="shared" si="1046"/>
        <v>7862.7692399999996</v>
      </c>
      <c r="V8340" s="18">
        <f t="shared" si="1047"/>
        <v>73078.751999999993</v>
      </c>
      <c r="W8340" s="21">
        <v>70660.0078125</v>
      </c>
      <c r="X8340" s="21">
        <v>99</v>
      </c>
      <c r="Y8340" s="21">
        <v>34</v>
      </c>
      <c r="Z8340" s="21">
        <v>26</v>
      </c>
      <c r="AA8340" s="21">
        <v>69</v>
      </c>
    </row>
    <row r="8341" spans="1:27" hidden="1" x14ac:dyDescent="0.35">
      <c r="A8341">
        <v>840</v>
      </c>
      <c r="B8341" t="s">
        <v>132</v>
      </c>
      <c r="C8341">
        <v>0</v>
      </c>
      <c r="D8341" t="s">
        <v>2229</v>
      </c>
      <c r="E8341" t="s">
        <v>590</v>
      </c>
      <c r="F8341" t="s">
        <v>110</v>
      </c>
      <c r="G8341" s="19">
        <v>970</v>
      </c>
      <c r="H8341" s="19">
        <v>915.14788999999996</v>
      </c>
      <c r="I8341" s="19">
        <v>1323.8552999999999</v>
      </c>
      <c r="J8341" s="19">
        <v>1486.9076</v>
      </c>
      <c r="K8341" s="19">
        <v>683.06348000000003</v>
      </c>
      <c r="L8341" s="19">
        <v>950.74237000000005</v>
      </c>
      <c r="M8341" s="19">
        <v>729.97919000000002</v>
      </c>
      <c r="N8341" s="19">
        <v>7059.6958000000004</v>
      </c>
      <c r="O8341" s="17">
        <f t="shared" si="1040"/>
        <v>11640</v>
      </c>
      <c r="P8341" s="18">
        <f t="shared" si="1041"/>
        <v>10981.774679999999</v>
      </c>
      <c r="Q8341" s="18">
        <f t="shared" si="1042"/>
        <v>15886.263599999998</v>
      </c>
      <c r="R8341" s="18">
        <f t="shared" si="1043"/>
        <v>17842.891199999998</v>
      </c>
      <c r="S8341" s="18">
        <f t="shared" si="1044"/>
        <v>8196.7617600000012</v>
      </c>
      <c r="T8341" s="18">
        <f t="shared" si="1045"/>
        <v>11408.908440000001</v>
      </c>
      <c r="U8341" s="18">
        <f t="shared" si="1046"/>
        <v>8759.7502800000002</v>
      </c>
      <c r="V8341" s="18">
        <f t="shared" si="1047"/>
        <v>84716.349600000001</v>
      </c>
      <c r="W8341" s="21">
        <v>70660.0078125</v>
      </c>
      <c r="X8341" s="21">
        <v>99</v>
      </c>
      <c r="Y8341" s="21">
        <v>34</v>
      </c>
      <c r="Z8341" s="21">
        <v>26</v>
      </c>
      <c r="AA8341" s="21">
        <v>69</v>
      </c>
    </row>
    <row r="8342" spans="1:27" hidden="1" x14ac:dyDescent="0.35">
      <c r="A8342">
        <v>840</v>
      </c>
      <c r="B8342" t="s">
        <v>132</v>
      </c>
      <c r="C8342">
        <v>0</v>
      </c>
      <c r="D8342" t="s">
        <v>2229</v>
      </c>
      <c r="E8342" t="s">
        <v>590</v>
      </c>
      <c r="F8342" t="s">
        <v>111</v>
      </c>
      <c r="G8342" s="19">
        <v>970</v>
      </c>
      <c r="H8342" s="19">
        <v>1119.9218000000001</v>
      </c>
      <c r="I8342" s="19">
        <v>1331.6415999999999</v>
      </c>
      <c r="J8342" s="19">
        <v>1696.1718000000001</v>
      </c>
      <c r="K8342" s="19">
        <v>757.26111000000003</v>
      </c>
      <c r="L8342" s="19">
        <v>950.74237000000005</v>
      </c>
      <c r="M8342" s="19">
        <v>689.53125</v>
      </c>
      <c r="N8342" s="19">
        <v>7515.27</v>
      </c>
      <c r="O8342" s="17">
        <f t="shared" si="1040"/>
        <v>11640</v>
      </c>
      <c r="P8342" s="18">
        <f t="shared" si="1041"/>
        <v>13439.061600000001</v>
      </c>
      <c r="Q8342" s="18">
        <f t="shared" si="1042"/>
        <v>15979.699199999999</v>
      </c>
      <c r="R8342" s="18">
        <f t="shared" si="1043"/>
        <v>20354.061600000001</v>
      </c>
      <c r="S8342" s="18">
        <f t="shared" si="1044"/>
        <v>9087.1333200000008</v>
      </c>
      <c r="T8342" s="18">
        <f t="shared" si="1045"/>
        <v>11408.908440000001</v>
      </c>
      <c r="U8342" s="18">
        <f t="shared" si="1046"/>
        <v>8274.375</v>
      </c>
      <c r="V8342" s="18">
        <f t="shared" si="1047"/>
        <v>90183.24</v>
      </c>
      <c r="W8342" s="21">
        <v>70660.0078125</v>
      </c>
      <c r="X8342" s="21">
        <v>99</v>
      </c>
      <c r="Y8342" s="21">
        <v>34</v>
      </c>
      <c r="Z8342" s="21">
        <v>26</v>
      </c>
      <c r="AA8342" s="21">
        <v>69</v>
      </c>
    </row>
    <row r="8343" spans="1:27" x14ac:dyDescent="0.35">
      <c r="A8343">
        <v>1235</v>
      </c>
      <c r="B8343" t="s">
        <v>719</v>
      </c>
      <c r="C8343">
        <v>0</v>
      </c>
      <c r="D8343" t="s">
        <v>2230</v>
      </c>
      <c r="E8343" t="s">
        <v>2231</v>
      </c>
      <c r="F8343" t="s">
        <v>10</v>
      </c>
      <c r="G8343" s="19">
        <v>1599</v>
      </c>
      <c r="H8343" s="19">
        <v>330.27481</v>
      </c>
      <c r="I8343" s="19">
        <v>944.52733999999998</v>
      </c>
      <c r="J8343" s="19">
        <v>461.18167</v>
      </c>
      <c r="K8343" s="19">
        <v>699.05237</v>
      </c>
      <c r="L8343" s="19">
        <v>0</v>
      </c>
      <c r="M8343" s="19">
        <v>921.55695000000003</v>
      </c>
      <c r="N8343" s="19">
        <v>4955.5933000000005</v>
      </c>
      <c r="O8343" s="17">
        <f t="shared" si="1040"/>
        <v>19188</v>
      </c>
      <c r="P8343" s="18">
        <f t="shared" si="1041"/>
        <v>3963.29772</v>
      </c>
      <c r="Q8343" s="18">
        <f t="shared" si="1042"/>
        <v>11334.328079999999</v>
      </c>
      <c r="R8343" s="18">
        <f t="shared" si="1043"/>
        <v>5534.1800400000002</v>
      </c>
      <c r="S8343" s="18">
        <f t="shared" si="1044"/>
        <v>8388.6284400000004</v>
      </c>
      <c r="T8343" s="18">
        <f t="shared" si="1045"/>
        <v>0</v>
      </c>
      <c r="U8343" s="18">
        <f t="shared" si="1046"/>
        <v>11058.6834</v>
      </c>
      <c r="V8343" s="18">
        <f t="shared" si="1047"/>
        <v>59467.119600000005</v>
      </c>
      <c r="W8343" s="21">
        <v>99233.4921875</v>
      </c>
      <c r="X8343" s="21">
        <v>25</v>
      </c>
      <c r="Y8343" s="21">
        <v>7</v>
      </c>
      <c r="Z8343" s="21">
        <v>4</v>
      </c>
      <c r="AA8343" s="21">
        <v>10</v>
      </c>
    </row>
    <row r="8344" spans="1:27" hidden="1" x14ac:dyDescent="0.35">
      <c r="A8344">
        <v>841</v>
      </c>
      <c r="B8344" t="s">
        <v>132</v>
      </c>
      <c r="C8344">
        <v>0</v>
      </c>
      <c r="D8344" t="s">
        <v>2232</v>
      </c>
      <c r="E8344" t="s">
        <v>762</v>
      </c>
      <c r="F8344" t="s">
        <v>11</v>
      </c>
      <c r="G8344" s="19">
        <v>715</v>
      </c>
      <c r="H8344" s="19">
        <v>370.79257000000001</v>
      </c>
      <c r="I8344" s="19">
        <v>1001.9841</v>
      </c>
      <c r="J8344" s="19">
        <v>638.82165999999995</v>
      </c>
      <c r="K8344" s="19">
        <v>393.42547999999999</v>
      </c>
      <c r="L8344" s="19">
        <v>580.24163999999996</v>
      </c>
      <c r="M8344" s="19">
        <v>505.70084000000003</v>
      </c>
      <c r="N8344" s="19">
        <v>4205.9663</v>
      </c>
      <c r="O8344" s="17">
        <f t="shared" si="1040"/>
        <v>8580</v>
      </c>
      <c r="P8344" s="18">
        <f t="shared" si="1041"/>
        <v>4449.5108399999999</v>
      </c>
      <c r="Q8344" s="18">
        <f t="shared" si="1042"/>
        <v>12023.8092</v>
      </c>
      <c r="R8344" s="18">
        <f t="shared" si="1043"/>
        <v>7665.859919999999</v>
      </c>
      <c r="S8344" s="18">
        <f t="shared" si="1044"/>
        <v>4721.1057600000004</v>
      </c>
      <c r="T8344" s="18">
        <f t="shared" si="1045"/>
        <v>6962.8996799999995</v>
      </c>
      <c r="U8344" s="18">
        <f t="shared" si="1046"/>
        <v>6068.4100800000006</v>
      </c>
      <c r="V8344" s="18">
        <f t="shared" si="1047"/>
        <v>50471.595600000001</v>
      </c>
      <c r="W8344" s="21">
        <v>73231.1796875</v>
      </c>
      <c r="X8344" s="21">
        <v>99</v>
      </c>
      <c r="Y8344" s="21">
        <v>53</v>
      </c>
      <c r="Z8344" s="21">
        <v>54</v>
      </c>
      <c r="AA8344" s="21">
        <v>51</v>
      </c>
    </row>
    <row r="8345" spans="1:27" hidden="1" x14ac:dyDescent="0.35">
      <c r="A8345">
        <v>841</v>
      </c>
      <c r="B8345" t="s">
        <v>132</v>
      </c>
      <c r="C8345">
        <v>0</v>
      </c>
      <c r="D8345" t="s">
        <v>2232</v>
      </c>
      <c r="E8345" t="s">
        <v>762</v>
      </c>
      <c r="F8345" t="s">
        <v>12</v>
      </c>
      <c r="G8345" s="19">
        <v>715</v>
      </c>
      <c r="H8345" s="19">
        <v>543.27301</v>
      </c>
      <c r="I8345" s="19">
        <v>1107.3955000000001</v>
      </c>
      <c r="J8345" s="19">
        <v>848.08587999999997</v>
      </c>
      <c r="K8345" s="19">
        <v>455.92191000000003</v>
      </c>
      <c r="L8345" s="19">
        <v>873.24945000000002</v>
      </c>
      <c r="M8345" s="19">
        <v>527.91863999999998</v>
      </c>
      <c r="N8345" s="19">
        <v>5070.8441999999995</v>
      </c>
      <c r="O8345" s="17">
        <f t="shared" si="1040"/>
        <v>8580</v>
      </c>
      <c r="P8345" s="18">
        <f t="shared" si="1041"/>
        <v>6519.2761200000004</v>
      </c>
      <c r="Q8345" s="18">
        <f t="shared" si="1042"/>
        <v>13288.746000000001</v>
      </c>
      <c r="R8345" s="18">
        <f t="shared" si="1043"/>
        <v>10177.030559999999</v>
      </c>
      <c r="S8345" s="18">
        <f t="shared" si="1044"/>
        <v>5471.0629200000003</v>
      </c>
      <c r="T8345" s="18">
        <f t="shared" si="1045"/>
        <v>10478.993399999999</v>
      </c>
      <c r="U8345" s="18">
        <f t="shared" si="1046"/>
        <v>6335.0236800000002</v>
      </c>
      <c r="V8345" s="18">
        <f t="shared" si="1047"/>
        <v>60850.130399999995</v>
      </c>
      <c r="W8345" s="21">
        <v>73231.1796875</v>
      </c>
      <c r="X8345" s="21">
        <v>99</v>
      </c>
      <c r="Y8345" s="21">
        <v>53</v>
      </c>
      <c r="Z8345" s="21">
        <v>54</v>
      </c>
      <c r="AA8345" s="21">
        <v>51</v>
      </c>
    </row>
    <row r="8346" spans="1:27" hidden="1" x14ac:dyDescent="0.35">
      <c r="A8346">
        <v>841</v>
      </c>
      <c r="B8346" t="s">
        <v>132</v>
      </c>
      <c r="C8346">
        <v>0</v>
      </c>
      <c r="D8346" t="s">
        <v>2232</v>
      </c>
      <c r="E8346" t="s">
        <v>762</v>
      </c>
      <c r="F8346" t="s">
        <v>108</v>
      </c>
      <c r="G8346" s="19">
        <v>1023</v>
      </c>
      <c r="H8346" s="19">
        <v>724.75018</v>
      </c>
      <c r="I8346" s="19">
        <v>1148.9143999999999</v>
      </c>
      <c r="J8346" s="19">
        <v>1057.3501000000001</v>
      </c>
      <c r="K8346" s="19">
        <v>633.27886999999998</v>
      </c>
      <c r="L8346" s="19">
        <v>963.40557999999999</v>
      </c>
      <c r="M8346" s="19">
        <v>704.80664000000002</v>
      </c>
      <c r="N8346" s="19">
        <v>6255.5059000000001</v>
      </c>
      <c r="O8346" s="17">
        <f t="shared" si="1040"/>
        <v>12276</v>
      </c>
      <c r="P8346" s="18">
        <f t="shared" si="1041"/>
        <v>8697.00216</v>
      </c>
      <c r="Q8346" s="18">
        <f t="shared" si="1042"/>
        <v>13786.9728</v>
      </c>
      <c r="R8346" s="18">
        <f t="shared" si="1043"/>
        <v>12688.201200000001</v>
      </c>
      <c r="S8346" s="18">
        <f t="shared" si="1044"/>
        <v>7599.3464399999993</v>
      </c>
      <c r="T8346" s="18">
        <f t="shared" si="1045"/>
        <v>11560.866959999999</v>
      </c>
      <c r="U8346" s="18">
        <f t="shared" si="1046"/>
        <v>8457.6796800000011</v>
      </c>
      <c r="V8346" s="18">
        <f t="shared" si="1047"/>
        <v>75066.070800000001</v>
      </c>
      <c r="W8346" s="21">
        <v>73231.1796875</v>
      </c>
      <c r="X8346" s="21">
        <v>99</v>
      </c>
      <c r="Y8346" s="21">
        <v>53</v>
      </c>
      <c r="Z8346" s="21">
        <v>54</v>
      </c>
      <c r="AA8346" s="21">
        <v>51</v>
      </c>
    </row>
    <row r="8347" spans="1:27" hidden="1" x14ac:dyDescent="0.35">
      <c r="A8347">
        <v>841</v>
      </c>
      <c r="B8347" t="s">
        <v>132</v>
      </c>
      <c r="C8347">
        <v>0</v>
      </c>
      <c r="D8347" t="s">
        <v>2232</v>
      </c>
      <c r="E8347" t="s">
        <v>762</v>
      </c>
      <c r="F8347" t="s">
        <v>109</v>
      </c>
      <c r="G8347" s="19">
        <v>1023</v>
      </c>
      <c r="H8347" s="19">
        <v>887.14324999999997</v>
      </c>
      <c r="I8347" s="19">
        <v>1169.4539</v>
      </c>
      <c r="J8347" s="19">
        <v>1266.6143</v>
      </c>
      <c r="K8347" s="19">
        <v>692.12023999999997</v>
      </c>
      <c r="L8347" s="19">
        <v>963.40557999999999</v>
      </c>
      <c r="M8347" s="19">
        <v>684.73761000000002</v>
      </c>
      <c r="N8347" s="19">
        <v>6686.4745999999996</v>
      </c>
      <c r="O8347" s="17">
        <f t="shared" si="1040"/>
        <v>12276</v>
      </c>
      <c r="P8347" s="18">
        <f t="shared" si="1041"/>
        <v>10645.718999999999</v>
      </c>
      <c r="Q8347" s="18">
        <f t="shared" si="1042"/>
        <v>14033.4468</v>
      </c>
      <c r="R8347" s="18">
        <f t="shared" si="1043"/>
        <v>15199.371599999999</v>
      </c>
      <c r="S8347" s="18">
        <f t="shared" si="1044"/>
        <v>8305.4428799999987</v>
      </c>
      <c r="T8347" s="18">
        <f t="shared" si="1045"/>
        <v>11560.866959999999</v>
      </c>
      <c r="U8347" s="18">
        <f t="shared" si="1046"/>
        <v>8216.8513199999998</v>
      </c>
      <c r="V8347" s="18">
        <f t="shared" si="1047"/>
        <v>80237.695199999987</v>
      </c>
      <c r="W8347" s="21">
        <v>73231.1796875</v>
      </c>
      <c r="X8347" s="21">
        <v>99</v>
      </c>
      <c r="Y8347" s="21">
        <v>53</v>
      </c>
      <c r="Z8347" s="21">
        <v>54</v>
      </c>
      <c r="AA8347" s="21">
        <v>51</v>
      </c>
    </row>
    <row r="8348" spans="1:27" hidden="1" x14ac:dyDescent="0.35">
      <c r="A8348">
        <v>841</v>
      </c>
      <c r="B8348" t="s">
        <v>132</v>
      </c>
      <c r="C8348">
        <v>0</v>
      </c>
      <c r="D8348" t="s">
        <v>2232</v>
      </c>
      <c r="E8348" t="s">
        <v>762</v>
      </c>
      <c r="F8348" t="s">
        <v>13</v>
      </c>
      <c r="G8348" s="19">
        <v>543</v>
      </c>
      <c r="H8348" s="19">
        <v>461.26085999999998</v>
      </c>
      <c r="I8348" s="19">
        <v>1112.3356000000001</v>
      </c>
      <c r="J8348" s="19">
        <v>859.11499000000003</v>
      </c>
      <c r="K8348" s="19">
        <v>363.88333</v>
      </c>
      <c r="L8348" s="19">
        <v>0</v>
      </c>
      <c r="M8348" s="19">
        <v>527.39715999999999</v>
      </c>
      <c r="N8348" s="19">
        <v>3866.9919</v>
      </c>
      <c r="O8348" s="17">
        <f t="shared" si="1040"/>
        <v>6516</v>
      </c>
      <c r="P8348" s="18">
        <f t="shared" si="1041"/>
        <v>5535.1303200000002</v>
      </c>
      <c r="Q8348" s="18">
        <f t="shared" si="1042"/>
        <v>13348.0272</v>
      </c>
      <c r="R8348" s="18">
        <f t="shared" si="1043"/>
        <v>10309.37988</v>
      </c>
      <c r="S8348" s="18">
        <f t="shared" si="1044"/>
        <v>4366.5999599999996</v>
      </c>
      <c r="T8348" s="18">
        <f t="shared" si="1045"/>
        <v>0</v>
      </c>
      <c r="U8348" s="18">
        <f t="shared" si="1046"/>
        <v>6328.7659199999998</v>
      </c>
      <c r="V8348" s="18">
        <f t="shared" si="1047"/>
        <v>46403.902799999996</v>
      </c>
      <c r="W8348" s="21">
        <v>73231.1796875</v>
      </c>
      <c r="X8348" s="21">
        <v>99</v>
      </c>
      <c r="Y8348" s="21">
        <v>53</v>
      </c>
      <c r="Z8348" s="21">
        <v>54</v>
      </c>
      <c r="AA8348" s="21">
        <v>51</v>
      </c>
    </row>
    <row r="8349" spans="1:27" hidden="1" x14ac:dyDescent="0.35">
      <c r="A8349">
        <v>841</v>
      </c>
      <c r="B8349" t="s">
        <v>132</v>
      </c>
      <c r="C8349">
        <v>0</v>
      </c>
      <c r="D8349" t="s">
        <v>2232</v>
      </c>
      <c r="E8349" t="s">
        <v>762</v>
      </c>
      <c r="F8349" t="s">
        <v>14</v>
      </c>
      <c r="G8349" s="19">
        <v>715</v>
      </c>
      <c r="H8349" s="19">
        <v>574.08551</v>
      </c>
      <c r="I8349" s="19">
        <v>1220.6573000000001</v>
      </c>
      <c r="J8349" s="19">
        <v>1068.3792000000001</v>
      </c>
      <c r="K8349" s="19">
        <v>467.08649000000003</v>
      </c>
      <c r="L8349" s="19">
        <v>580.24163999999996</v>
      </c>
      <c r="M8349" s="19">
        <v>655.83330999999998</v>
      </c>
      <c r="N8349" s="19">
        <v>5281.2831999999999</v>
      </c>
      <c r="O8349" s="17">
        <f t="shared" si="1040"/>
        <v>8580</v>
      </c>
      <c r="P8349" s="18">
        <f t="shared" si="1041"/>
        <v>6889.0261200000004</v>
      </c>
      <c r="Q8349" s="18">
        <f t="shared" si="1042"/>
        <v>14647.887600000002</v>
      </c>
      <c r="R8349" s="18">
        <f t="shared" si="1043"/>
        <v>12820.5504</v>
      </c>
      <c r="S8349" s="18">
        <f t="shared" si="1044"/>
        <v>5605.0378799999999</v>
      </c>
      <c r="T8349" s="18">
        <f t="shared" si="1045"/>
        <v>6962.8996799999995</v>
      </c>
      <c r="U8349" s="18">
        <f t="shared" si="1046"/>
        <v>7869.9997199999998</v>
      </c>
      <c r="V8349" s="18">
        <f t="shared" si="1047"/>
        <v>63375.398399999998</v>
      </c>
      <c r="W8349" s="21">
        <v>73231.1796875</v>
      </c>
      <c r="X8349" s="21">
        <v>99</v>
      </c>
      <c r="Y8349" s="21">
        <v>53</v>
      </c>
      <c r="Z8349" s="21">
        <v>54</v>
      </c>
      <c r="AA8349" s="21">
        <v>51</v>
      </c>
    </row>
    <row r="8350" spans="1:27" hidden="1" x14ac:dyDescent="0.35">
      <c r="A8350">
        <v>841</v>
      </c>
      <c r="B8350" t="s">
        <v>132</v>
      </c>
      <c r="C8350">
        <v>0</v>
      </c>
      <c r="D8350" t="s">
        <v>2232</v>
      </c>
      <c r="E8350" t="s">
        <v>762</v>
      </c>
      <c r="F8350" t="s">
        <v>15</v>
      </c>
      <c r="G8350" s="19">
        <v>715</v>
      </c>
      <c r="H8350" s="19">
        <v>727.06695999999999</v>
      </c>
      <c r="I8350" s="19">
        <v>1259.6302000000001</v>
      </c>
      <c r="J8350" s="19">
        <v>1277.6433</v>
      </c>
      <c r="K8350" s="19">
        <v>522.51769999999999</v>
      </c>
      <c r="L8350" s="19">
        <v>873.24945000000002</v>
      </c>
      <c r="M8350" s="19">
        <v>638.33172999999999</v>
      </c>
      <c r="N8350" s="19">
        <v>6013.4395000000004</v>
      </c>
      <c r="O8350" s="17">
        <f t="shared" si="1040"/>
        <v>8580</v>
      </c>
      <c r="P8350" s="18">
        <f t="shared" si="1041"/>
        <v>8724.8035199999995</v>
      </c>
      <c r="Q8350" s="18">
        <f t="shared" si="1042"/>
        <v>15115.562400000001</v>
      </c>
      <c r="R8350" s="18">
        <f t="shared" si="1043"/>
        <v>15331.7196</v>
      </c>
      <c r="S8350" s="18">
        <f t="shared" si="1044"/>
        <v>6270.2124000000003</v>
      </c>
      <c r="T8350" s="18">
        <f t="shared" si="1045"/>
        <v>10478.993399999999</v>
      </c>
      <c r="U8350" s="18">
        <f t="shared" si="1046"/>
        <v>7659.9807600000004</v>
      </c>
      <c r="V8350" s="18">
        <f t="shared" si="1047"/>
        <v>72161.274000000005</v>
      </c>
      <c r="W8350" s="21">
        <v>73231.1796875</v>
      </c>
      <c r="X8350" s="21">
        <v>99</v>
      </c>
      <c r="Y8350" s="21">
        <v>53</v>
      </c>
      <c r="Z8350" s="21">
        <v>54</v>
      </c>
      <c r="AA8350" s="21">
        <v>51</v>
      </c>
    </row>
    <row r="8351" spans="1:27" hidden="1" x14ac:dyDescent="0.35">
      <c r="A8351">
        <v>841</v>
      </c>
      <c r="B8351" t="s">
        <v>132</v>
      </c>
      <c r="C8351">
        <v>0</v>
      </c>
      <c r="D8351" t="s">
        <v>2232</v>
      </c>
      <c r="E8351" t="s">
        <v>762</v>
      </c>
      <c r="F8351" t="s">
        <v>110</v>
      </c>
      <c r="G8351" s="19">
        <v>1023</v>
      </c>
      <c r="H8351" s="19">
        <v>887.69353999999998</v>
      </c>
      <c r="I8351" s="19">
        <v>1278.6882000000001</v>
      </c>
      <c r="J8351" s="19">
        <v>1486.9076</v>
      </c>
      <c r="K8351" s="19">
        <v>692.31964000000005</v>
      </c>
      <c r="L8351" s="19">
        <v>963.40557999999999</v>
      </c>
      <c r="M8351" s="19">
        <v>730.63800000000003</v>
      </c>
      <c r="N8351" s="19">
        <v>7062.6522999999997</v>
      </c>
      <c r="O8351" s="17">
        <f t="shared" si="1040"/>
        <v>12276</v>
      </c>
      <c r="P8351" s="18">
        <f t="shared" si="1041"/>
        <v>10652.322479999999</v>
      </c>
      <c r="Q8351" s="18">
        <f t="shared" si="1042"/>
        <v>15344.258400000001</v>
      </c>
      <c r="R8351" s="18">
        <f t="shared" si="1043"/>
        <v>17842.891199999998</v>
      </c>
      <c r="S8351" s="18">
        <f t="shared" si="1044"/>
        <v>8307.8356800000001</v>
      </c>
      <c r="T8351" s="18">
        <f t="shared" si="1045"/>
        <v>11560.866959999999</v>
      </c>
      <c r="U8351" s="18">
        <f t="shared" si="1046"/>
        <v>8767.6560000000009</v>
      </c>
      <c r="V8351" s="18">
        <f t="shared" si="1047"/>
        <v>84751.82759999999</v>
      </c>
      <c r="W8351" s="21">
        <v>73231.1796875</v>
      </c>
      <c r="X8351" s="21">
        <v>99</v>
      </c>
      <c r="Y8351" s="21">
        <v>53</v>
      </c>
      <c r="Z8351" s="21">
        <v>54</v>
      </c>
      <c r="AA8351" s="21">
        <v>51</v>
      </c>
    </row>
    <row r="8352" spans="1:27" hidden="1" x14ac:dyDescent="0.35">
      <c r="A8352">
        <v>841</v>
      </c>
      <c r="B8352" t="s">
        <v>132</v>
      </c>
      <c r="C8352">
        <v>0</v>
      </c>
      <c r="D8352" t="s">
        <v>2232</v>
      </c>
      <c r="E8352" t="s">
        <v>762</v>
      </c>
      <c r="F8352" t="s">
        <v>111</v>
      </c>
      <c r="G8352" s="19">
        <v>1023</v>
      </c>
      <c r="H8352" s="19">
        <v>1086.3241</v>
      </c>
      <c r="I8352" s="19">
        <v>1281.6863000000001</v>
      </c>
      <c r="J8352" s="19">
        <v>1696.1718000000001</v>
      </c>
      <c r="K8352" s="19">
        <v>764.29132000000004</v>
      </c>
      <c r="L8352" s="19">
        <v>963.40557999999999</v>
      </c>
      <c r="M8352" s="19">
        <v>686.36328000000003</v>
      </c>
      <c r="N8352" s="19">
        <v>7501.2421999999997</v>
      </c>
      <c r="O8352" s="17">
        <f t="shared" si="1040"/>
        <v>12276</v>
      </c>
      <c r="P8352" s="18">
        <f t="shared" si="1041"/>
        <v>13035.889200000001</v>
      </c>
      <c r="Q8352" s="18">
        <f t="shared" si="1042"/>
        <v>15380.2356</v>
      </c>
      <c r="R8352" s="18">
        <f t="shared" si="1043"/>
        <v>20354.061600000001</v>
      </c>
      <c r="S8352" s="18">
        <f t="shared" si="1044"/>
        <v>9171.4958399999996</v>
      </c>
      <c r="T8352" s="18">
        <f t="shared" si="1045"/>
        <v>11560.866959999999</v>
      </c>
      <c r="U8352" s="18">
        <f t="shared" si="1046"/>
        <v>8236.3593600000004</v>
      </c>
      <c r="V8352" s="18">
        <f t="shared" si="1047"/>
        <v>90014.906399999993</v>
      </c>
      <c r="W8352" s="21">
        <v>73231.1796875</v>
      </c>
      <c r="X8352" s="21">
        <v>99</v>
      </c>
      <c r="Y8352" s="21">
        <v>53</v>
      </c>
      <c r="Z8352" s="21">
        <v>54</v>
      </c>
      <c r="AA8352" s="21">
        <v>51</v>
      </c>
    </row>
    <row r="8353" spans="1:27" x14ac:dyDescent="0.35">
      <c r="A8353">
        <v>1344</v>
      </c>
      <c r="B8353" t="s">
        <v>194</v>
      </c>
      <c r="C8353">
        <v>1</v>
      </c>
      <c r="D8353" t="s">
        <v>2233</v>
      </c>
      <c r="E8353" t="s">
        <v>2234</v>
      </c>
      <c r="F8353" t="s">
        <v>10</v>
      </c>
      <c r="G8353" s="19">
        <v>659.27679000000001</v>
      </c>
      <c r="H8353" s="19">
        <v>280.99297999999999</v>
      </c>
      <c r="I8353" s="19">
        <v>924.19568000000004</v>
      </c>
      <c r="J8353" s="19">
        <v>383.11248999999998</v>
      </c>
      <c r="K8353" s="19">
        <v>340.69681000000003</v>
      </c>
      <c r="L8353" s="19">
        <v>0</v>
      </c>
      <c r="M8353" s="19">
        <v>465.23372999999998</v>
      </c>
      <c r="N8353" s="19">
        <v>3053.5084999999999</v>
      </c>
      <c r="O8353" s="17">
        <f t="shared" si="1040"/>
        <v>7911.3214800000005</v>
      </c>
      <c r="P8353" s="18">
        <f t="shared" si="1041"/>
        <v>3371.9157599999999</v>
      </c>
      <c r="Q8353" s="18">
        <f t="shared" si="1042"/>
        <v>11090.348160000001</v>
      </c>
      <c r="R8353" s="18">
        <f t="shared" si="1043"/>
        <v>4597.3498799999998</v>
      </c>
      <c r="S8353" s="18">
        <f t="shared" si="1044"/>
        <v>4088.3617200000003</v>
      </c>
      <c r="T8353" s="18">
        <f t="shared" si="1045"/>
        <v>0</v>
      </c>
      <c r="U8353" s="18">
        <f t="shared" si="1046"/>
        <v>5582.80476</v>
      </c>
      <c r="V8353" s="18">
        <f t="shared" si="1047"/>
        <v>36642.101999999999</v>
      </c>
      <c r="W8353" s="21">
        <v>79121.0546875</v>
      </c>
      <c r="X8353" s="21">
        <v>87</v>
      </c>
      <c r="Y8353" s="21">
        <v>16</v>
      </c>
      <c r="Z8353" s="21">
        <v>8</v>
      </c>
      <c r="AA8353" s="21">
        <v>33</v>
      </c>
    </row>
    <row r="8354" spans="1:27" hidden="1" x14ac:dyDescent="0.35">
      <c r="A8354">
        <v>842</v>
      </c>
      <c r="B8354" t="s">
        <v>132</v>
      </c>
      <c r="C8354">
        <v>0</v>
      </c>
      <c r="D8354" t="s">
        <v>2235</v>
      </c>
      <c r="E8354" t="s">
        <v>2236</v>
      </c>
      <c r="F8354" t="s">
        <v>11</v>
      </c>
      <c r="G8354" s="19">
        <v>715</v>
      </c>
      <c r="H8354" s="19">
        <v>375.88936999999999</v>
      </c>
      <c r="I8354" s="19">
        <v>1029.0882999999999</v>
      </c>
      <c r="J8354" s="19">
        <v>613.37487999999996</v>
      </c>
      <c r="K8354" s="19">
        <v>395.27224999999999</v>
      </c>
      <c r="L8354" s="19">
        <v>571.77917000000002</v>
      </c>
      <c r="M8354" s="19">
        <v>505.74380000000002</v>
      </c>
      <c r="N8354" s="19">
        <v>4206.1478999999999</v>
      </c>
      <c r="O8354" s="17">
        <f t="shared" si="1040"/>
        <v>8580</v>
      </c>
      <c r="P8354" s="18">
        <f t="shared" si="1041"/>
        <v>4510.6724400000003</v>
      </c>
      <c r="Q8354" s="18">
        <f t="shared" si="1042"/>
        <v>12349.059599999999</v>
      </c>
      <c r="R8354" s="18">
        <f t="shared" si="1043"/>
        <v>7360.49856</v>
      </c>
      <c r="S8354" s="18">
        <f t="shared" si="1044"/>
        <v>4743.2669999999998</v>
      </c>
      <c r="T8354" s="18">
        <f t="shared" si="1045"/>
        <v>6861.3500400000003</v>
      </c>
      <c r="U8354" s="18">
        <f t="shared" si="1046"/>
        <v>6068.9256000000005</v>
      </c>
      <c r="V8354" s="18">
        <f t="shared" si="1047"/>
        <v>50473.774799999999</v>
      </c>
      <c r="W8354" s="21">
        <v>77191.6484375</v>
      </c>
      <c r="X8354" s="21">
        <v>99</v>
      </c>
      <c r="Y8354" s="21">
        <v>64</v>
      </c>
      <c r="Z8354" s="21">
        <v>76</v>
      </c>
      <c r="AA8354" s="21">
        <v>32</v>
      </c>
    </row>
    <row r="8355" spans="1:27" hidden="1" x14ac:dyDescent="0.35">
      <c r="A8355">
        <v>842</v>
      </c>
      <c r="B8355" t="s">
        <v>132</v>
      </c>
      <c r="C8355">
        <v>0</v>
      </c>
      <c r="D8355" t="s">
        <v>2235</v>
      </c>
      <c r="E8355" t="s">
        <v>2236</v>
      </c>
      <c r="F8355" t="s">
        <v>12</v>
      </c>
      <c r="G8355" s="19">
        <v>715</v>
      </c>
      <c r="H8355" s="19">
        <v>550.74072000000001</v>
      </c>
      <c r="I8355" s="19">
        <v>1136.6672000000001</v>
      </c>
      <c r="J8355" s="19">
        <v>814.19232</v>
      </c>
      <c r="K8355" s="19">
        <v>458.62777999999997</v>
      </c>
      <c r="L8355" s="19">
        <v>860.51360999999997</v>
      </c>
      <c r="M8355" s="19">
        <v>525.78485000000001</v>
      </c>
      <c r="N8355" s="19">
        <v>5061.5263999999997</v>
      </c>
      <c r="O8355" s="17">
        <f t="shared" si="1040"/>
        <v>8580</v>
      </c>
      <c r="P8355" s="18">
        <f t="shared" si="1041"/>
        <v>6608.8886400000001</v>
      </c>
      <c r="Q8355" s="18">
        <f t="shared" si="1042"/>
        <v>13640.006400000002</v>
      </c>
      <c r="R8355" s="18">
        <f t="shared" si="1043"/>
        <v>9770.3078399999995</v>
      </c>
      <c r="S8355" s="18">
        <f t="shared" si="1044"/>
        <v>5503.5333599999994</v>
      </c>
      <c r="T8355" s="18">
        <f t="shared" si="1045"/>
        <v>10326.16332</v>
      </c>
      <c r="U8355" s="18">
        <f t="shared" si="1046"/>
        <v>6309.4182000000001</v>
      </c>
      <c r="V8355" s="18">
        <f t="shared" si="1047"/>
        <v>60738.316800000001</v>
      </c>
      <c r="W8355" s="21">
        <v>77191.6484375</v>
      </c>
      <c r="X8355" s="21">
        <v>99</v>
      </c>
      <c r="Y8355" s="21">
        <v>64</v>
      </c>
      <c r="Z8355" s="21">
        <v>76</v>
      </c>
      <c r="AA8355" s="21">
        <v>32</v>
      </c>
    </row>
    <row r="8356" spans="1:27" hidden="1" x14ac:dyDescent="0.35">
      <c r="A8356">
        <v>842</v>
      </c>
      <c r="B8356" t="s">
        <v>132</v>
      </c>
      <c r="C8356">
        <v>0</v>
      </c>
      <c r="D8356" t="s">
        <v>2235</v>
      </c>
      <c r="E8356" t="s">
        <v>2236</v>
      </c>
      <c r="F8356" t="s">
        <v>108</v>
      </c>
      <c r="G8356" s="19">
        <v>929</v>
      </c>
      <c r="H8356" s="19">
        <v>734.7124</v>
      </c>
      <c r="I8356" s="19">
        <v>1178.5215000000001</v>
      </c>
      <c r="J8356" s="19">
        <v>1015.0097</v>
      </c>
      <c r="K8356" s="19">
        <v>602.82861000000003</v>
      </c>
      <c r="L8356" s="19">
        <v>949.35491999999999</v>
      </c>
      <c r="M8356" s="19">
        <v>647.69794000000002</v>
      </c>
      <c r="N8356" s="19">
        <v>6057.125</v>
      </c>
      <c r="O8356" s="17">
        <f t="shared" si="1040"/>
        <v>11148</v>
      </c>
      <c r="P8356" s="18">
        <f t="shared" si="1041"/>
        <v>8816.5488000000005</v>
      </c>
      <c r="Q8356" s="18">
        <f t="shared" si="1042"/>
        <v>14142.258000000002</v>
      </c>
      <c r="R8356" s="18">
        <f t="shared" si="1043"/>
        <v>12180.116399999999</v>
      </c>
      <c r="S8356" s="18">
        <f t="shared" si="1044"/>
        <v>7233.9433200000003</v>
      </c>
      <c r="T8356" s="18">
        <f t="shared" si="1045"/>
        <v>11392.259040000001</v>
      </c>
      <c r="U8356" s="18">
        <f t="shared" si="1046"/>
        <v>7772.3752800000002</v>
      </c>
      <c r="V8356" s="18">
        <f t="shared" si="1047"/>
        <v>72685.5</v>
      </c>
      <c r="W8356" s="21">
        <v>77191.6484375</v>
      </c>
      <c r="X8356" s="21">
        <v>99</v>
      </c>
      <c r="Y8356" s="21">
        <v>64</v>
      </c>
      <c r="Z8356" s="21">
        <v>76</v>
      </c>
      <c r="AA8356" s="21">
        <v>32</v>
      </c>
    </row>
    <row r="8357" spans="1:27" hidden="1" x14ac:dyDescent="0.35">
      <c r="A8357">
        <v>842</v>
      </c>
      <c r="B8357" t="s">
        <v>132</v>
      </c>
      <c r="C8357">
        <v>0</v>
      </c>
      <c r="D8357" t="s">
        <v>2235</v>
      </c>
      <c r="E8357" t="s">
        <v>2236</v>
      </c>
      <c r="F8357" t="s">
        <v>109</v>
      </c>
      <c r="G8357" s="19">
        <v>929</v>
      </c>
      <c r="H8357" s="19">
        <v>899.33765000000005</v>
      </c>
      <c r="I8357" s="19">
        <v>1199.0498</v>
      </c>
      <c r="J8357" s="19">
        <v>1215.8271</v>
      </c>
      <c r="K8357" s="19">
        <v>662.47882000000004</v>
      </c>
      <c r="L8357" s="19">
        <v>949.35491999999999</v>
      </c>
      <c r="M8357" s="19">
        <v>623.31377999999995</v>
      </c>
      <c r="N8357" s="19">
        <v>6478.3622999999998</v>
      </c>
      <c r="O8357" s="17">
        <f t="shared" si="1040"/>
        <v>11148</v>
      </c>
      <c r="P8357" s="18">
        <f t="shared" si="1041"/>
        <v>10792.051800000001</v>
      </c>
      <c r="Q8357" s="18">
        <f t="shared" si="1042"/>
        <v>14388.597600000001</v>
      </c>
      <c r="R8357" s="18">
        <f t="shared" si="1043"/>
        <v>14589.9252</v>
      </c>
      <c r="S8357" s="18">
        <f t="shared" si="1044"/>
        <v>7949.7458400000005</v>
      </c>
      <c r="T8357" s="18">
        <f t="shared" si="1045"/>
        <v>11392.259040000001</v>
      </c>
      <c r="U8357" s="18">
        <f t="shared" si="1046"/>
        <v>7479.7653599999994</v>
      </c>
      <c r="V8357" s="18">
        <f t="shared" si="1047"/>
        <v>77740.347599999994</v>
      </c>
      <c r="W8357" s="21">
        <v>77191.6484375</v>
      </c>
      <c r="X8357" s="21">
        <v>99</v>
      </c>
      <c r="Y8357" s="21">
        <v>64</v>
      </c>
      <c r="Z8357" s="21">
        <v>76</v>
      </c>
      <c r="AA8357" s="21">
        <v>32</v>
      </c>
    </row>
    <row r="8358" spans="1:27" hidden="1" x14ac:dyDescent="0.35">
      <c r="A8358">
        <v>842</v>
      </c>
      <c r="B8358" t="s">
        <v>132</v>
      </c>
      <c r="C8358">
        <v>0</v>
      </c>
      <c r="D8358" t="s">
        <v>2235</v>
      </c>
      <c r="E8358" t="s">
        <v>2236</v>
      </c>
      <c r="F8358" t="s">
        <v>13</v>
      </c>
      <c r="G8358" s="19">
        <v>543</v>
      </c>
      <c r="H8358" s="19">
        <v>467.60120000000001</v>
      </c>
      <c r="I8358" s="19">
        <v>1130.5251000000001</v>
      </c>
      <c r="J8358" s="19">
        <v>825.11499000000003</v>
      </c>
      <c r="K8358" s="19">
        <v>366.18065999999999</v>
      </c>
      <c r="L8358" s="19">
        <v>0</v>
      </c>
      <c r="M8358" s="19">
        <v>525.53741000000002</v>
      </c>
      <c r="N8358" s="19">
        <v>3857.9594999999999</v>
      </c>
      <c r="O8358" s="17">
        <f t="shared" si="1040"/>
        <v>6516</v>
      </c>
      <c r="P8358" s="18">
        <f t="shared" si="1041"/>
        <v>5611.2143999999998</v>
      </c>
      <c r="Q8358" s="18">
        <f t="shared" si="1042"/>
        <v>13566.301200000002</v>
      </c>
      <c r="R8358" s="18">
        <f t="shared" si="1043"/>
        <v>9901.3798800000004</v>
      </c>
      <c r="S8358" s="18">
        <f t="shared" si="1044"/>
        <v>4394.1679199999999</v>
      </c>
      <c r="T8358" s="18">
        <f t="shared" si="1045"/>
        <v>0</v>
      </c>
      <c r="U8358" s="18">
        <f t="shared" si="1046"/>
        <v>6306.4489200000007</v>
      </c>
      <c r="V8358" s="18">
        <f t="shared" si="1047"/>
        <v>46295.513999999996</v>
      </c>
      <c r="W8358" s="21">
        <v>77191.6484375</v>
      </c>
      <c r="X8358" s="21">
        <v>99</v>
      </c>
      <c r="Y8358" s="21">
        <v>64</v>
      </c>
      <c r="Z8358" s="21">
        <v>76</v>
      </c>
      <c r="AA8358" s="21">
        <v>32</v>
      </c>
    </row>
    <row r="8359" spans="1:27" hidden="1" x14ac:dyDescent="0.35">
      <c r="A8359">
        <v>842</v>
      </c>
      <c r="B8359" t="s">
        <v>132</v>
      </c>
      <c r="C8359">
        <v>0</v>
      </c>
      <c r="D8359" t="s">
        <v>2235</v>
      </c>
      <c r="E8359" t="s">
        <v>2236</v>
      </c>
      <c r="F8359" t="s">
        <v>14</v>
      </c>
      <c r="G8359" s="19">
        <v>715</v>
      </c>
      <c r="H8359" s="19">
        <v>581.97675000000004</v>
      </c>
      <c r="I8359" s="19">
        <v>1240.7306000000001</v>
      </c>
      <c r="J8359" s="19">
        <v>1025.9323999999999</v>
      </c>
      <c r="K8359" s="19">
        <v>469.94583</v>
      </c>
      <c r="L8359" s="19">
        <v>571.77917000000002</v>
      </c>
      <c r="M8359" s="19">
        <v>650.31151999999997</v>
      </c>
      <c r="N8359" s="19">
        <v>5255.6763000000001</v>
      </c>
      <c r="O8359" s="17">
        <f t="shared" si="1040"/>
        <v>8580</v>
      </c>
      <c r="P8359" s="18">
        <f t="shared" si="1041"/>
        <v>6983.7210000000005</v>
      </c>
      <c r="Q8359" s="18">
        <f t="shared" si="1042"/>
        <v>14888.767200000002</v>
      </c>
      <c r="R8359" s="18">
        <f t="shared" si="1043"/>
        <v>12311.1888</v>
      </c>
      <c r="S8359" s="18">
        <f t="shared" si="1044"/>
        <v>5639.3499599999996</v>
      </c>
      <c r="T8359" s="18">
        <f t="shared" si="1045"/>
        <v>6861.3500400000003</v>
      </c>
      <c r="U8359" s="18">
        <f t="shared" si="1046"/>
        <v>7803.7382399999997</v>
      </c>
      <c r="V8359" s="18">
        <f t="shared" si="1047"/>
        <v>63068.115600000005</v>
      </c>
      <c r="W8359" s="21">
        <v>77191.6484375</v>
      </c>
      <c r="X8359" s="21">
        <v>99</v>
      </c>
      <c r="Y8359" s="21">
        <v>64</v>
      </c>
      <c r="Z8359" s="21">
        <v>76</v>
      </c>
      <c r="AA8359" s="21">
        <v>32</v>
      </c>
    </row>
    <row r="8360" spans="1:27" hidden="1" x14ac:dyDescent="0.35">
      <c r="A8360">
        <v>842</v>
      </c>
      <c r="B8360" t="s">
        <v>132</v>
      </c>
      <c r="C8360">
        <v>0</v>
      </c>
      <c r="D8360" t="s">
        <v>2235</v>
      </c>
      <c r="E8360" t="s">
        <v>2236</v>
      </c>
      <c r="F8360" t="s">
        <v>15</v>
      </c>
      <c r="G8360" s="19">
        <v>715</v>
      </c>
      <c r="H8360" s="19">
        <v>737.06104000000005</v>
      </c>
      <c r="I8360" s="19">
        <v>1280.0544</v>
      </c>
      <c r="J8360" s="19">
        <v>1226.7498000000001</v>
      </c>
      <c r="K8360" s="19">
        <v>526.13897999999995</v>
      </c>
      <c r="L8360" s="19">
        <v>860.51360999999997</v>
      </c>
      <c r="M8360" s="19">
        <v>629.9248</v>
      </c>
      <c r="N8360" s="19">
        <v>5975.4423999999999</v>
      </c>
      <c r="O8360" s="17">
        <f t="shared" si="1040"/>
        <v>8580</v>
      </c>
      <c r="P8360" s="18">
        <f t="shared" si="1041"/>
        <v>8844.7324800000006</v>
      </c>
      <c r="Q8360" s="18">
        <f t="shared" si="1042"/>
        <v>15360.6528</v>
      </c>
      <c r="R8360" s="18">
        <f t="shared" si="1043"/>
        <v>14720.997600000001</v>
      </c>
      <c r="S8360" s="18">
        <f t="shared" si="1044"/>
        <v>6313.6677599999994</v>
      </c>
      <c r="T8360" s="18">
        <f t="shared" si="1045"/>
        <v>10326.16332</v>
      </c>
      <c r="U8360" s="18">
        <f t="shared" si="1046"/>
        <v>7559.0976000000001</v>
      </c>
      <c r="V8360" s="18">
        <f t="shared" si="1047"/>
        <v>71705.308799999999</v>
      </c>
      <c r="W8360" s="21">
        <v>77191.6484375</v>
      </c>
      <c r="X8360" s="21">
        <v>99</v>
      </c>
      <c r="Y8360" s="21">
        <v>64</v>
      </c>
      <c r="Z8360" s="21">
        <v>76</v>
      </c>
      <c r="AA8360" s="21">
        <v>32</v>
      </c>
    </row>
    <row r="8361" spans="1:27" hidden="1" x14ac:dyDescent="0.35">
      <c r="A8361">
        <v>842</v>
      </c>
      <c r="B8361" t="s">
        <v>132</v>
      </c>
      <c r="C8361">
        <v>0</v>
      </c>
      <c r="D8361" t="s">
        <v>2235</v>
      </c>
      <c r="E8361" t="s">
        <v>2236</v>
      </c>
      <c r="F8361" t="s">
        <v>110</v>
      </c>
      <c r="G8361" s="19">
        <v>929</v>
      </c>
      <c r="H8361" s="19">
        <v>899.89544999999998</v>
      </c>
      <c r="I8361" s="19">
        <v>1298.9851000000001</v>
      </c>
      <c r="J8361" s="19">
        <v>1427.5672999999999</v>
      </c>
      <c r="K8361" s="19">
        <v>662.68097</v>
      </c>
      <c r="L8361" s="19">
        <v>949.35491999999999</v>
      </c>
      <c r="M8361" s="19">
        <v>683.31708000000003</v>
      </c>
      <c r="N8361" s="19">
        <v>6850.8008</v>
      </c>
      <c r="O8361" s="17">
        <f t="shared" si="1040"/>
        <v>11148</v>
      </c>
      <c r="P8361" s="18">
        <f t="shared" si="1041"/>
        <v>10798.7454</v>
      </c>
      <c r="Q8361" s="18">
        <f t="shared" si="1042"/>
        <v>15587.821200000002</v>
      </c>
      <c r="R8361" s="18">
        <f t="shared" si="1043"/>
        <v>17130.8076</v>
      </c>
      <c r="S8361" s="18">
        <f t="shared" si="1044"/>
        <v>7952.1716400000005</v>
      </c>
      <c r="T8361" s="18">
        <f t="shared" si="1045"/>
        <v>11392.259040000001</v>
      </c>
      <c r="U8361" s="18">
        <f t="shared" si="1046"/>
        <v>8199.8049600000013</v>
      </c>
      <c r="V8361" s="18">
        <f t="shared" si="1047"/>
        <v>82209.609599999996</v>
      </c>
      <c r="W8361" s="21">
        <v>77191.6484375</v>
      </c>
      <c r="X8361" s="21">
        <v>99</v>
      </c>
      <c r="Y8361" s="21">
        <v>64</v>
      </c>
      <c r="Z8361" s="21">
        <v>76</v>
      </c>
      <c r="AA8361" s="21">
        <v>32</v>
      </c>
    </row>
    <row r="8362" spans="1:27" hidden="1" x14ac:dyDescent="0.35">
      <c r="A8362">
        <v>842</v>
      </c>
      <c r="B8362" t="s">
        <v>132</v>
      </c>
      <c r="C8362">
        <v>0</v>
      </c>
      <c r="D8362" t="s">
        <v>2235</v>
      </c>
      <c r="E8362" t="s">
        <v>2236</v>
      </c>
      <c r="F8362" t="s">
        <v>111</v>
      </c>
      <c r="G8362" s="19">
        <v>929</v>
      </c>
      <c r="H8362" s="19">
        <v>1101.2563</v>
      </c>
      <c r="I8362" s="19">
        <v>1302.0634</v>
      </c>
      <c r="J8362" s="19">
        <v>1628.3846000000001</v>
      </c>
      <c r="K8362" s="19">
        <v>735.64197000000001</v>
      </c>
      <c r="L8362" s="19">
        <v>949.35491999999999</v>
      </c>
      <c r="M8362" s="19">
        <v>636.86066000000005</v>
      </c>
      <c r="N8362" s="19">
        <v>7282.5619999999999</v>
      </c>
      <c r="O8362" s="17">
        <f t="shared" si="1040"/>
        <v>11148</v>
      </c>
      <c r="P8362" s="18">
        <f t="shared" si="1041"/>
        <v>13215.0756</v>
      </c>
      <c r="Q8362" s="18">
        <f t="shared" si="1042"/>
        <v>15624.7608</v>
      </c>
      <c r="R8362" s="18">
        <f t="shared" si="1043"/>
        <v>19540.6152</v>
      </c>
      <c r="S8362" s="18">
        <f t="shared" si="1044"/>
        <v>8827.7036399999997</v>
      </c>
      <c r="T8362" s="18">
        <f t="shared" si="1045"/>
        <v>11392.259040000001</v>
      </c>
      <c r="U8362" s="18">
        <f t="shared" si="1046"/>
        <v>7642.3279200000006</v>
      </c>
      <c r="V8362" s="18">
        <f t="shared" si="1047"/>
        <v>87390.744000000006</v>
      </c>
      <c r="W8362" s="21">
        <v>77191.6484375</v>
      </c>
      <c r="X8362" s="21">
        <v>99</v>
      </c>
      <c r="Y8362" s="21">
        <v>64</v>
      </c>
      <c r="Z8362" s="21">
        <v>76</v>
      </c>
      <c r="AA8362" s="21">
        <v>32</v>
      </c>
    </row>
    <row r="8363" spans="1:27" x14ac:dyDescent="0.35">
      <c r="A8363">
        <v>1404</v>
      </c>
      <c r="B8363" t="s">
        <v>194</v>
      </c>
      <c r="C8363">
        <v>1</v>
      </c>
      <c r="D8363" t="s">
        <v>2233</v>
      </c>
      <c r="E8363" t="s">
        <v>2237</v>
      </c>
      <c r="F8363" t="s">
        <v>10</v>
      </c>
      <c r="G8363" s="19">
        <v>654.17931999999996</v>
      </c>
      <c r="H8363" s="19">
        <v>274.94083000000001</v>
      </c>
      <c r="I8363" s="19">
        <v>820.26397999999995</v>
      </c>
      <c r="J8363" s="19">
        <v>383.11248999999998</v>
      </c>
      <c r="K8363" s="19">
        <v>336.65685999999999</v>
      </c>
      <c r="L8363" s="19">
        <v>0</v>
      </c>
      <c r="M8363" s="19">
        <v>424.59750000000003</v>
      </c>
      <c r="N8363" s="19">
        <v>2893.7510000000002</v>
      </c>
      <c r="O8363" s="17">
        <f t="shared" si="1040"/>
        <v>7850.1518399999995</v>
      </c>
      <c r="P8363" s="18">
        <f t="shared" si="1041"/>
        <v>3299.2899600000001</v>
      </c>
      <c r="Q8363" s="18">
        <f t="shared" si="1042"/>
        <v>9843.1677600000003</v>
      </c>
      <c r="R8363" s="18">
        <f t="shared" si="1043"/>
        <v>4597.3498799999998</v>
      </c>
      <c r="S8363" s="18">
        <f t="shared" si="1044"/>
        <v>4039.8823199999997</v>
      </c>
      <c r="T8363" s="18">
        <f t="shared" si="1045"/>
        <v>0</v>
      </c>
      <c r="U8363" s="18">
        <f t="shared" si="1046"/>
        <v>5095.17</v>
      </c>
      <c r="V8363" s="18">
        <f t="shared" si="1047"/>
        <v>34725.012000000002</v>
      </c>
      <c r="W8363" s="21">
        <v>78970.109375</v>
      </c>
      <c r="X8363" s="21">
        <v>87</v>
      </c>
      <c r="Y8363" s="21">
        <v>21</v>
      </c>
      <c r="Z8363" s="21">
        <v>14</v>
      </c>
      <c r="AA8363" s="21">
        <v>34</v>
      </c>
    </row>
    <row r="8364" spans="1:27" hidden="1" x14ac:dyDescent="0.35">
      <c r="A8364">
        <v>843</v>
      </c>
      <c r="B8364" t="s">
        <v>132</v>
      </c>
      <c r="C8364">
        <v>0</v>
      </c>
      <c r="D8364" t="s">
        <v>2238</v>
      </c>
      <c r="E8364" t="s">
        <v>2239</v>
      </c>
      <c r="F8364" t="s">
        <v>11</v>
      </c>
      <c r="G8364" s="19">
        <v>715</v>
      </c>
      <c r="H8364" s="19">
        <v>383.53451999999999</v>
      </c>
      <c r="I8364" s="19">
        <v>1089.1051</v>
      </c>
      <c r="J8364" s="19">
        <v>583.4375</v>
      </c>
      <c r="K8364" s="19">
        <v>398.04239000000001</v>
      </c>
      <c r="L8364" s="19">
        <v>596.49676999999997</v>
      </c>
      <c r="M8364" s="19">
        <v>531.40166999999997</v>
      </c>
      <c r="N8364" s="19">
        <v>4297.0181000000002</v>
      </c>
      <c r="O8364" s="17">
        <f t="shared" si="1040"/>
        <v>8580</v>
      </c>
      <c r="P8364" s="18">
        <f t="shared" si="1041"/>
        <v>4602.4142400000001</v>
      </c>
      <c r="Q8364" s="18">
        <f t="shared" si="1042"/>
        <v>13069.261200000001</v>
      </c>
      <c r="R8364" s="18">
        <f t="shared" si="1043"/>
        <v>7001.25</v>
      </c>
      <c r="S8364" s="18">
        <f t="shared" si="1044"/>
        <v>4776.5086799999999</v>
      </c>
      <c r="T8364" s="18">
        <f t="shared" si="1045"/>
        <v>7157.9612399999996</v>
      </c>
      <c r="U8364" s="18">
        <f t="shared" si="1046"/>
        <v>6376.8200399999996</v>
      </c>
      <c r="V8364" s="18">
        <f t="shared" si="1047"/>
        <v>51564.217199999999</v>
      </c>
      <c r="W8364" s="21">
        <v>74935.7109375</v>
      </c>
      <c r="X8364" s="21">
        <v>99</v>
      </c>
      <c r="Y8364" s="21">
        <v>59</v>
      </c>
      <c r="Z8364" s="21">
        <v>64</v>
      </c>
      <c r="AA8364" s="21">
        <v>39</v>
      </c>
    </row>
    <row r="8365" spans="1:27" hidden="1" x14ac:dyDescent="0.35">
      <c r="A8365">
        <v>843</v>
      </c>
      <c r="B8365" t="s">
        <v>132</v>
      </c>
      <c r="C8365">
        <v>0</v>
      </c>
      <c r="D8365" t="s">
        <v>2238</v>
      </c>
      <c r="E8365" t="s">
        <v>2239</v>
      </c>
      <c r="F8365" t="s">
        <v>12</v>
      </c>
      <c r="G8365" s="19">
        <v>715</v>
      </c>
      <c r="H8365" s="19">
        <v>561.94219999999996</v>
      </c>
      <c r="I8365" s="19">
        <v>1158.3495</v>
      </c>
      <c r="J8365" s="19">
        <v>774.31744000000003</v>
      </c>
      <c r="K8365" s="19">
        <v>462.68648999999999</v>
      </c>
      <c r="L8365" s="19">
        <v>897.71289000000002</v>
      </c>
      <c r="M8365" s="19">
        <v>535.96320000000003</v>
      </c>
      <c r="N8365" s="19">
        <v>5105.9717000000001</v>
      </c>
      <c r="O8365" s="17">
        <f t="shared" si="1040"/>
        <v>8580</v>
      </c>
      <c r="P8365" s="18">
        <f t="shared" si="1041"/>
        <v>6743.3063999999995</v>
      </c>
      <c r="Q8365" s="18">
        <f t="shared" si="1042"/>
        <v>13900.194</v>
      </c>
      <c r="R8365" s="18">
        <f t="shared" si="1043"/>
        <v>9291.8092800000013</v>
      </c>
      <c r="S8365" s="18">
        <f t="shared" si="1044"/>
        <v>5552.2378799999997</v>
      </c>
      <c r="T8365" s="18">
        <f t="shared" si="1045"/>
        <v>10772.554680000001</v>
      </c>
      <c r="U8365" s="18">
        <f t="shared" si="1046"/>
        <v>6431.5583999999999</v>
      </c>
      <c r="V8365" s="18">
        <f t="shared" si="1047"/>
        <v>61271.660400000001</v>
      </c>
      <c r="W8365" s="21">
        <v>74935.7109375</v>
      </c>
      <c r="X8365" s="21">
        <v>99</v>
      </c>
      <c r="Y8365" s="21">
        <v>59</v>
      </c>
      <c r="Z8365" s="21">
        <v>64</v>
      </c>
      <c r="AA8365" s="21">
        <v>39</v>
      </c>
    </row>
    <row r="8366" spans="1:27" hidden="1" x14ac:dyDescent="0.35">
      <c r="A8366">
        <v>843</v>
      </c>
      <c r="B8366" t="s">
        <v>132</v>
      </c>
      <c r="C8366">
        <v>0</v>
      </c>
      <c r="D8366" t="s">
        <v>2238</v>
      </c>
      <c r="E8366" t="s">
        <v>2239</v>
      </c>
      <c r="F8366" t="s">
        <v>108</v>
      </c>
      <c r="G8366" s="19">
        <v>1023</v>
      </c>
      <c r="H8366" s="19">
        <v>749.65557999999999</v>
      </c>
      <c r="I8366" s="19">
        <v>1206.2003</v>
      </c>
      <c r="J8366" s="19">
        <v>965.19750999999997</v>
      </c>
      <c r="K8366" s="19">
        <v>642.30298000000005</v>
      </c>
      <c r="L8366" s="19">
        <v>990.39477999999997</v>
      </c>
      <c r="M8366" s="19">
        <v>715.45312999999999</v>
      </c>
      <c r="N8366" s="19">
        <v>6292.2040999999999</v>
      </c>
      <c r="O8366" s="17">
        <f t="shared" si="1040"/>
        <v>12276</v>
      </c>
      <c r="P8366" s="18">
        <f t="shared" si="1041"/>
        <v>8995.8669599999994</v>
      </c>
      <c r="Q8366" s="18">
        <f t="shared" si="1042"/>
        <v>14474.4036</v>
      </c>
      <c r="R8366" s="18">
        <f t="shared" si="1043"/>
        <v>11582.37012</v>
      </c>
      <c r="S8366" s="18">
        <f t="shared" si="1044"/>
        <v>7707.635760000001</v>
      </c>
      <c r="T8366" s="18">
        <f t="shared" si="1045"/>
        <v>11884.737359999999</v>
      </c>
      <c r="U8366" s="18">
        <f t="shared" si="1046"/>
        <v>8585.4375600000003</v>
      </c>
      <c r="V8366" s="18">
        <f t="shared" si="1047"/>
        <v>75506.449200000003</v>
      </c>
      <c r="W8366" s="21">
        <v>74935.7109375</v>
      </c>
      <c r="X8366" s="21">
        <v>99</v>
      </c>
      <c r="Y8366" s="21">
        <v>59</v>
      </c>
      <c r="Z8366" s="21">
        <v>64</v>
      </c>
      <c r="AA8366" s="21">
        <v>39</v>
      </c>
    </row>
    <row r="8367" spans="1:27" hidden="1" x14ac:dyDescent="0.35">
      <c r="A8367">
        <v>843</v>
      </c>
      <c r="B8367" t="s">
        <v>132</v>
      </c>
      <c r="C8367">
        <v>0</v>
      </c>
      <c r="D8367" t="s">
        <v>2238</v>
      </c>
      <c r="E8367" t="s">
        <v>2239</v>
      </c>
      <c r="F8367" t="s">
        <v>109</v>
      </c>
      <c r="G8367" s="19">
        <v>1023</v>
      </c>
      <c r="H8367" s="19">
        <v>917.62920999999994</v>
      </c>
      <c r="I8367" s="19">
        <v>1232.6369999999999</v>
      </c>
      <c r="J8367" s="19">
        <v>1156.0775000000001</v>
      </c>
      <c r="K8367" s="19">
        <v>703.16650000000004</v>
      </c>
      <c r="L8367" s="19">
        <v>990.39477999999997</v>
      </c>
      <c r="M8367" s="19">
        <v>693.69011999999998</v>
      </c>
      <c r="N8367" s="19">
        <v>6716.5951999999997</v>
      </c>
      <c r="O8367" s="17">
        <f t="shared" si="1040"/>
        <v>12276</v>
      </c>
      <c r="P8367" s="18">
        <f t="shared" si="1041"/>
        <v>11011.550519999999</v>
      </c>
      <c r="Q8367" s="18">
        <f t="shared" si="1042"/>
        <v>14791.644</v>
      </c>
      <c r="R8367" s="18">
        <f t="shared" si="1043"/>
        <v>13872.93</v>
      </c>
      <c r="S8367" s="18">
        <f t="shared" si="1044"/>
        <v>8437.9979999999996</v>
      </c>
      <c r="T8367" s="18">
        <f t="shared" si="1045"/>
        <v>11884.737359999999</v>
      </c>
      <c r="U8367" s="18">
        <f t="shared" si="1046"/>
        <v>8324.2814399999988</v>
      </c>
      <c r="V8367" s="18">
        <f t="shared" si="1047"/>
        <v>80599.142399999997</v>
      </c>
      <c r="W8367" s="21">
        <v>74935.7109375</v>
      </c>
      <c r="X8367" s="21">
        <v>99</v>
      </c>
      <c r="Y8367" s="21">
        <v>59</v>
      </c>
      <c r="Z8367" s="21">
        <v>64</v>
      </c>
      <c r="AA8367" s="21">
        <v>39</v>
      </c>
    </row>
    <row r="8368" spans="1:27" hidden="1" x14ac:dyDescent="0.35">
      <c r="A8368">
        <v>843</v>
      </c>
      <c r="B8368" t="s">
        <v>132</v>
      </c>
      <c r="C8368">
        <v>0</v>
      </c>
      <c r="D8368" t="s">
        <v>2238</v>
      </c>
      <c r="E8368" t="s">
        <v>2239</v>
      </c>
      <c r="F8368" t="s">
        <v>13</v>
      </c>
      <c r="G8368" s="19">
        <v>566</v>
      </c>
      <c r="H8368" s="19">
        <v>477.11169000000001</v>
      </c>
      <c r="I8368" s="19">
        <v>1193.6437000000001</v>
      </c>
      <c r="J8368" s="19">
        <v>785.11499000000003</v>
      </c>
      <c r="K8368" s="19">
        <v>377.96051</v>
      </c>
      <c r="L8368" s="19">
        <v>0</v>
      </c>
      <c r="M8368" s="19">
        <v>543.02080999999998</v>
      </c>
      <c r="N8368" s="19">
        <v>3942.8516</v>
      </c>
      <c r="O8368" s="17">
        <f t="shared" si="1040"/>
        <v>6792</v>
      </c>
      <c r="P8368" s="18">
        <f t="shared" si="1041"/>
        <v>5725.3402800000003</v>
      </c>
      <c r="Q8368" s="18">
        <f t="shared" si="1042"/>
        <v>14323.724400000001</v>
      </c>
      <c r="R8368" s="18">
        <f t="shared" si="1043"/>
        <v>9421.3798800000004</v>
      </c>
      <c r="S8368" s="18">
        <f t="shared" si="1044"/>
        <v>4535.5261200000004</v>
      </c>
      <c r="T8368" s="18">
        <f t="shared" si="1045"/>
        <v>0</v>
      </c>
      <c r="U8368" s="18">
        <f t="shared" si="1046"/>
        <v>6516.2497199999998</v>
      </c>
      <c r="V8368" s="18">
        <f t="shared" si="1047"/>
        <v>47314.2192</v>
      </c>
      <c r="W8368" s="21">
        <v>74935.7109375</v>
      </c>
      <c r="X8368" s="21">
        <v>99</v>
      </c>
      <c r="Y8368" s="21">
        <v>59</v>
      </c>
      <c r="Z8368" s="21">
        <v>64</v>
      </c>
      <c r="AA8368" s="21">
        <v>39</v>
      </c>
    </row>
    <row r="8369" spans="1:27" hidden="1" x14ac:dyDescent="0.35">
      <c r="A8369">
        <v>843</v>
      </c>
      <c r="B8369" t="s">
        <v>132</v>
      </c>
      <c r="C8369">
        <v>0</v>
      </c>
      <c r="D8369" t="s">
        <v>2238</v>
      </c>
      <c r="E8369" t="s">
        <v>2239</v>
      </c>
      <c r="F8369" t="s">
        <v>14</v>
      </c>
      <c r="G8369" s="19">
        <v>715</v>
      </c>
      <c r="H8369" s="19">
        <v>593.81348000000003</v>
      </c>
      <c r="I8369" s="19">
        <v>1258.7388000000001</v>
      </c>
      <c r="J8369" s="19">
        <v>975.995</v>
      </c>
      <c r="K8369" s="19">
        <v>474.23473999999999</v>
      </c>
      <c r="L8369" s="19">
        <v>596.49676999999997</v>
      </c>
      <c r="M8369" s="19">
        <v>652.76202000000001</v>
      </c>
      <c r="N8369" s="19">
        <v>5267.0410000000002</v>
      </c>
      <c r="O8369" s="17">
        <f t="shared" si="1040"/>
        <v>8580</v>
      </c>
      <c r="P8369" s="18">
        <f t="shared" si="1041"/>
        <v>7125.7617600000003</v>
      </c>
      <c r="Q8369" s="18">
        <f t="shared" si="1042"/>
        <v>15104.865600000001</v>
      </c>
      <c r="R8369" s="18">
        <f t="shared" si="1043"/>
        <v>11711.94</v>
      </c>
      <c r="S8369" s="18">
        <f t="shared" si="1044"/>
        <v>5690.8168800000003</v>
      </c>
      <c r="T8369" s="18">
        <f t="shared" si="1045"/>
        <v>7157.9612399999996</v>
      </c>
      <c r="U8369" s="18">
        <f t="shared" si="1046"/>
        <v>7833.1442399999996</v>
      </c>
      <c r="V8369" s="18">
        <f t="shared" si="1047"/>
        <v>63204.491999999998</v>
      </c>
      <c r="W8369" s="21">
        <v>74935.7109375</v>
      </c>
      <c r="X8369" s="21">
        <v>99</v>
      </c>
      <c r="Y8369" s="21">
        <v>59</v>
      </c>
      <c r="Z8369" s="21">
        <v>64</v>
      </c>
      <c r="AA8369" s="21">
        <v>39</v>
      </c>
    </row>
    <row r="8370" spans="1:27" hidden="1" x14ac:dyDescent="0.35">
      <c r="A8370">
        <v>843</v>
      </c>
      <c r="B8370" t="s">
        <v>132</v>
      </c>
      <c r="C8370">
        <v>0</v>
      </c>
      <c r="D8370" t="s">
        <v>2238</v>
      </c>
      <c r="E8370" t="s">
        <v>2239</v>
      </c>
      <c r="F8370" t="s">
        <v>15</v>
      </c>
      <c r="G8370" s="19">
        <v>715</v>
      </c>
      <c r="H8370" s="19">
        <v>752.05200000000002</v>
      </c>
      <c r="I8370" s="19">
        <v>1303.7891999999999</v>
      </c>
      <c r="J8370" s="19">
        <v>1166.875</v>
      </c>
      <c r="K8370" s="19">
        <v>531.57079999999996</v>
      </c>
      <c r="L8370" s="19">
        <v>897.71289000000002</v>
      </c>
      <c r="M8370" s="19">
        <v>636.02863000000002</v>
      </c>
      <c r="N8370" s="19">
        <v>6003.0282999999999</v>
      </c>
      <c r="O8370" s="17">
        <f t="shared" si="1040"/>
        <v>8580</v>
      </c>
      <c r="P8370" s="18">
        <f t="shared" si="1041"/>
        <v>9024.6239999999998</v>
      </c>
      <c r="Q8370" s="18">
        <f t="shared" si="1042"/>
        <v>15645.470399999998</v>
      </c>
      <c r="R8370" s="18">
        <f t="shared" si="1043"/>
        <v>14002.5</v>
      </c>
      <c r="S8370" s="18">
        <f t="shared" si="1044"/>
        <v>6378.8495999999996</v>
      </c>
      <c r="T8370" s="18">
        <f t="shared" si="1045"/>
        <v>10772.554680000001</v>
      </c>
      <c r="U8370" s="18">
        <f t="shared" si="1046"/>
        <v>7632.3435600000003</v>
      </c>
      <c r="V8370" s="18">
        <f t="shared" si="1047"/>
        <v>72036.339600000007</v>
      </c>
      <c r="W8370" s="21">
        <v>74935.7109375</v>
      </c>
      <c r="X8370" s="21">
        <v>99</v>
      </c>
      <c r="Y8370" s="21">
        <v>59</v>
      </c>
      <c r="Z8370" s="21">
        <v>64</v>
      </c>
      <c r="AA8370" s="21">
        <v>39</v>
      </c>
    </row>
    <row r="8371" spans="1:27" hidden="1" x14ac:dyDescent="0.35">
      <c r="A8371">
        <v>843</v>
      </c>
      <c r="B8371" t="s">
        <v>132</v>
      </c>
      <c r="C8371">
        <v>0</v>
      </c>
      <c r="D8371" t="s">
        <v>2238</v>
      </c>
      <c r="E8371" t="s">
        <v>2239</v>
      </c>
      <c r="F8371" t="s">
        <v>110</v>
      </c>
      <c r="G8371" s="19">
        <v>1023</v>
      </c>
      <c r="H8371" s="19">
        <v>918.19830000000002</v>
      </c>
      <c r="I8371" s="19">
        <v>1328.1651999999999</v>
      </c>
      <c r="J8371" s="19">
        <v>1357.7550000000001</v>
      </c>
      <c r="K8371" s="19">
        <v>703.37267999999995</v>
      </c>
      <c r="L8371" s="19">
        <v>990.39477999999997</v>
      </c>
      <c r="M8371" s="19">
        <v>727.44530999999995</v>
      </c>
      <c r="N8371" s="19">
        <v>7048.3311000000003</v>
      </c>
      <c r="O8371" s="17">
        <f t="shared" si="1040"/>
        <v>12276</v>
      </c>
      <c r="P8371" s="18">
        <f t="shared" si="1041"/>
        <v>11018.3796</v>
      </c>
      <c r="Q8371" s="18">
        <f t="shared" si="1042"/>
        <v>15937.982399999999</v>
      </c>
      <c r="R8371" s="18">
        <f t="shared" si="1043"/>
        <v>16293.060000000001</v>
      </c>
      <c r="S8371" s="18">
        <f t="shared" si="1044"/>
        <v>8440.4721599999993</v>
      </c>
      <c r="T8371" s="18">
        <f t="shared" si="1045"/>
        <v>11884.737359999999</v>
      </c>
      <c r="U8371" s="18">
        <f t="shared" si="1046"/>
        <v>8729.3437199999989</v>
      </c>
      <c r="V8371" s="18">
        <f t="shared" si="1047"/>
        <v>84579.973200000008</v>
      </c>
      <c r="W8371" s="21">
        <v>74935.7109375</v>
      </c>
      <c r="X8371" s="21">
        <v>99</v>
      </c>
      <c r="Y8371" s="21">
        <v>59</v>
      </c>
      <c r="Z8371" s="21">
        <v>64</v>
      </c>
      <c r="AA8371" s="21">
        <v>39</v>
      </c>
    </row>
    <row r="8372" spans="1:27" hidden="1" x14ac:dyDescent="0.35">
      <c r="A8372">
        <v>843</v>
      </c>
      <c r="B8372" t="s">
        <v>132</v>
      </c>
      <c r="C8372">
        <v>0</v>
      </c>
      <c r="D8372" t="s">
        <v>2238</v>
      </c>
      <c r="E8372" t="s">
        <v>2239</v>
      </c>
      <c r="F8372" t="s">
        <v>111</v>
      </c>
      <c r="G8372" s="19">
        <v>1023</v>
      </c>
      <c r="H8372" s="19">
        <v>1123.6547</v>
      </c>
      <c r="I8372" s="19">
        <v>1390.9639</v>
      </c>
      <c r="J8372" s="19">
        <v>1548.6349</v>
      </c>
      <c r="K8372" s="19">
        <v>777.81768999999997</v>
      </c>
      <c r="L8372" s="19">
        <v>990.39477999999997</v>
      </c>
      <c r="M8372" s="19">
        <v>697.90625</v>
      </c>
      <c r="N8372" s="19">
        <v>7552.3720999999996</v>
      </c>
      <c r="O8372" s="17">
        <f t="shared" si="1040"/>
        <v>12276</v>
      </c>
      <c r="P8372" s="18">
        <f t="shared" si="1041"/>
        <v>13483.856400000001</v>
      </c>
      <c r="Q8372" s="18">
        <f t="shared" si="1042"/>
        <v>16691.566800000001</v>
      </c>
      <c r="R8372" s="18">
        <f t="shared" si="1043"/>
        <v>18583.6188</v>
      </c>
      <c r="S8372" s="18">
        <f t="shared" si="1044"/>
        <v>9333.8122800000001</v>
      </c>
      <c r="T8372" s="18">
        <f t="shared" si="1045"/>
        <v>11884.737359999999</v>
      </c>
      <c r="U8372" s="18">
        <f t="shared" si="1046"/>
        <v>8374.875</v>
      </c>
      <c r="V8372" s="18">
        <f t="shared" si="1047"/>
        <v>90628.465199999991</v>
      </c>
      <c r="W8372" s="21">
        <v>74935.7109375</v>
      </c>
      <c r="X8372" s="21">
        <v>99</v>
      </c>
      <c r="Y8372" s="21">
        <v>59</v>
      </c>
      <c r="Z8372" s="21">
        <v>64</v>
      </c>
      <c r="AA8372" s="21">
        <v>39</v>
      </c>
    </row>
    <row r="8373" spans="1:27" x14ac:dyDescent="0.35">
      <c r="A8373">
        <v>3092</v>
      </c>
      <c r="B8373" t="s">
        <v>185</v>
      </c>
      <c r="C8373">
        <v>1</v>
      </c>
      <c r="D8373" t="s">
        <v>2233</v>
      </c>
      <c r="E8373" t="s">
        <v>541</v>
      </c>
      <c r="F8373" t="s">
        <v>10</v>
      </c>
      <c r="G8373" s="19">
        <v>650.78101000000004</v>
      </c>
      <c r="H8373" s="19">
        <v>249.00304</v>
      </c>
      <c r="I8373" s="19">
        <v>841.95696999999996</v>
      </c>
      <c r="J8373" s="19">
        <v>453.11248999999998</v>
      </c>
      <c r="K8373" s="19">
        <v>326.02724999999998</v>
      </c>
      <c r="L8373" s="19">
        <v>0</v>
      </c>
      <c r="M8373" s="19">
        <v>449.21924000000001</v>
      </c>
      <c r="N8373" s="19">
        <v>2970.1001000000001</v>
      </c>
      <c r="O8373" s="17">
        <f t="shared" si="1040"/>
        <v>7809.37212</v>
      </c>
      <c r="P8373" s="18">
        <f t="shared" si="1041"/>
        <v>2988.0364799999998</v>
      </c>
      <c r="Q8373" s="18">
        <f t="shared" si="1042"/>
        <v>10103.483639999999</v>
      </c>
      <c r="R8373" s="18">
        <f t="shared" si="1043"/>
        <v>5437.3498799999998</v>
      </c>
      <c r="S8373" s="18">
        <f t="shared" si="1044"/>
        <v>3912.3269999999998</v>
      </c>
      <c r="T8373" s="18">
        <f t="shared" si="1045"/>
        <v>0</v>
      </c>
      <c r="U8373" s="18">
        <f t="shared" si="1046"/>
        <v>5390.6308800000006</v>
      </c>
      <c r="V8373" s="18">
        <f t="shared" si="1047"/>
        <v>35641.201200000003</v>
      </c>
      <c r="W8373" s="21">
        <v>70475.1796875</v>
      </c>
      <c r="X8373" s="21">
        <v>72</v>
      </c>
      <c r="Y8373" s="21">
        <v>21</v>
      </c>
      <c r="Z8373" s="21">
        <v>21</v>
      </c>
      <c r="AA8373" s="21">
        <v>47</v>
      </c>
    </row>
    <row r="8374" spans="1:27" hidden="1" x14ac:dyDescent="0.35">
      <c r="A8374">
        <v>844</v>
      </c>
      <c r="B8374" t="s">
        <v>132</v>
      </c>
      <c r="C8374">
        <v>0</v>
      </c>
      <c r="D8374" t="s">
        <v>2240</v>
      </c>
      <c r="E8374" t="s">
        <v>248</v>
      </c>
      <c r="F8374" t="s">
        <v>11</v>
      </c>
      <c r="G8374" s="19">
        <v>715</v>
      </c>
      <c r="H8374" s="19">
        <v>369.51834000000002</v>
      </c>
      <c r="I8374" s="19">
        <v>996.86847</v>
      </c>
      <c r="J8374" s="19">
        <v>583.4375</v>
      </c>
      <c r="K8374" s="19">
        <v>392.96375</v>
      </c>
      <c r="L8374" s="19">
        <v>586.91045999999994</v>
      </c>
      <c r="M8374" s="19">
        <v>488.92383000000001</v>
      </c>
      <c r="N8374" s="19">
        <v>4133.6225999999997</v>
      </c>
      <c r="O8374" s="17">
        <f t="shared" si="1040"/>
        <v>8580</v>
      </c>
      <c r="P8374" s="18">
        <f t="shared" si="1041"/>
        <v>4434.2200800000001</v>
      </c>
      <c r="Q8374" s="18">
        <f t="shared" si="1042"/>
        <v>11962.42164</v>
      </c>
      <c r="R8374" s="18">
        <f t="shared" si="1043"/>
        <v>7001.25</v>
      </c>
      <c r="S8374" s="18">
        <f t="shared" si="1044"/>
        <v>4715.5650000000005</v>
      </c>
      <c r="T8374" s="18">
        <f t="shared" si="1045"/>
        <v>7042.9255199999989</v>
      </c>
      <c r="U8374" s="18">
        <f t="shared" si="1046"/>
        <v>5867.0859600000003</v>
      </c>
      <c r="V8374" s="18">
        <f t="shared" si="1047"/>
        <v>49603.4712</v>
      </c>
      <c r="W8374" s="21">
        <v>77272.765625</v>
      </c>
      <c r="X8374" s="21">
        <v>99</v>
      </c>
      <c r="Y8374" s="21">
        <v>84</v>
      </c>
      <c r="Z8374" s="21">
        <v>82</v>
      </c>
      <c r="AA8374" s="21">
        <v>29</v>
      </c>
    </row>
    <row r="8375" spans="1:27" hidden="1" x14ac:dyDescent="0.35">
      <c r="A8375">
        <v>844</v>
      </c>
      <c r="B8375" t="s">
        <v>132</v>
      </c>
      <c r="C8375">
        <v>0</v>
      </c>
      <c r="D8375" t="s">
        <v>2240</v>
      </c>
      <c r="E8375" t="s">
        <v>248</v>
      </c>
      <c r="F8375" t="s">
        <v>12</v>
      </c>
      <c r="G8375" s="19">
        <v>715</v>
      </c>
      <c r="H8375" s="19">
        <v>541.40612999999996</v>
      </c>
      <c r="I8375" s="19">
        <v>1105.4937</v>
      </c>
      <c r="J8375" s="19">
        <v>774.31744000000003</v>
      </c>
      <c r="K8375" s="19">
        <v>455.24547999999999</v>
      </c>
      <c r="L8375" s="19">
        <v>883.28570999999999</v>
      </c>
      <c r="M8375" s="19">
        <v>507.64355</v>
      </c>
      <c r="N8375" s="19">
        <v>4982.3921</v>
      </c>
      <c r="O8375" s="17">
        <f t="shared" si="1040"/>
        <v>8580</v>
      </c>
      <c r="P8375" s="18">
        <f t="shared" si="1041"/>
        <v>6496.87356</v>
      </c>
      <c r="Q8375" s="18">
        <f t="shared" si="1042"/>
        <v>13265.9244</v>
      </c>
      <c r="R8375" s="18">
        <f t="shared" si="1043"/>
        <v>9291.8092800000013</v>
      </c>
      <c r="S8375" s="18">
        <f t="shared" si="1044"/>
        <v>5462.9457599999996</v>
      </c>
      <c r="T8375" s="18">
        <f t="shared" si="1045"/>
        <v>10599.428519999999</v>
      </c>
      <c r="U8375" s="18">
        <f t="shared" si="1046"/>
        <v>6091.7226000000001</v>
      </c>
      <c r="V8375" s="18">
        <f t="shared" si="1047"/>
        <v>59788.705199999997</v>
      </c>
      <c r="W8375" s="21">
        <v>77272.765625</v>
      </c>
      <c r="X8375" s="21">
        <v>99</v>
      </c>
      <c r="Y8375" s="21">
        <v>84</v>
      </c>
      <c r="Z8375" s="21">
        <v>82</v>
      </c>
      <c r="AA8375" s="21">
        <v>29</v>
      </c>
    </row>
    <row r="8376" spans="1:27" hidden="1" x14ac:dyDescent="0.35">
      <c r="A8376">
        <v>844</v>
      </c>
      <c r="B8376" t="s">
        <v>132</v>
      </c>
      <c r="C8376">
        <v>0</v>
      </c>
      <c r="D8376" t="s">
        <v>2240</v>
      </c>
      <c r="E8376" t="s">
        <v>248</v>
      </c>
      <c r="F8376" t="s">
        <v>108</v>
      </c>
      <c r="G8376" s="19">
        <v>1023</v>
      </c>
      <c r="H8376" s="19">
        <v>722.25969999999995</v>
      </c>
      <c r="I8376" s="19">
        <v>1149.8471999999999</v>
      </c>
      <c r="J8376" s="19">
        <v>965.19750999999997</v>
      </c>
      <c r="K8376" s="19">
        <v>632.37645999999995</v>
      </c>
      <c r="L8376" s="19">
        <v>974.47820999999999</v>
      </c>
      <c r="M8376" s="19">
        <v>670.90752999999995</v>
      </c>
      <c r="N8376" s="19">
        <v>6138.0663999999997</v>
      </c>
      <c r="O8376" s="17">
        <f t="shared" si="1040"/>
        <v>12276</v>
      </c>
      <c r="P8376" s="18">
        <f t="shared" si="1041"/>
        <v>8667.116399999999</v>
      </c>
      <c r="Q8376" s="18">
        <f t="shared" si="1042"/>
        <v>13798.166399999998</v>
      </c>
      <c r="R8376" s="18">
        <f t="shared" si="1043"/>
        <v>11582.37012</v>
      </c>
      <c r="S8376" s="18">
        <f t="shared" si="1044"/>
        <v>7588.5175199999994</v>
      </c>
      <c r="T8376" s="18">
        <f t="shared" si="1045"/>
        <v>11693.738519999999</v>
      </c>
      <c r="U8376" s="18">
        <f t="shared" si="1046"/>
        <v>8050.8903599999994</v>
      </c>
      <c r="V8376" s="18">
        <f t="shared" si="1047"/>
        <v>73656.796799999996</v>
      </c>
      <c r="W8376" s="21">
        <v>77272.765625</v>
      </c>
      <c r="X8376" s="21">
        <v>99</v>
      </c>
      <c r="Y8376" s="21">
        <v>84</v>
      </c>
      <c r="Z8376" s="21">
        <v>82</v>
      </c>
      <c r="AA8376" s="21">
        <v>29</v>
      </c>
    </row>
    <row r="8377" spans="1:27" hidden="1" x14ac:dyDescent="0.35">
      <c r="A8377">
        <v>844</v>
      </c>
      <c r="B8377" t="s">
        <v>132</v>
      </c>
      <c r="C8377">
        <v>0</v>
      </c>
      <c r="D8377" t="s">
        <v>2240</v>
      </c>
      <c r="E8377" t="s">
        <v>248</v>
      </c>
      <c r="F8377" t="s">
        <v>109</v>
      </c>
      <c r="G8377" s="19">
        <v>1023</v>
      </c>
      <c r="H8377" s="19">
        <v>884.09466999999995</v>
      </c>
      <c r="I8377" s="19">
        <v>1173.2726</v>
      </c>
      <c r="J8377" s="19">
        <v>1156.0775000000001</v>
      </c>
      <c r="K8377" s="19">
        <v>691.01562999999999</v>
      </c>
      <c r="L8377" s="19">
        <v>974.47820999999999</v>
      </c>
      <c r="M8377" s="19">
        <v>642.83007999999995</v>
      </c>
      <c r="N8377" s="19">
        <v>6544.7686000000003</v>
      </c>
      <c r="O8377" s="17">
        <f t="shared" si="1040"/>
        <v>12276</v>
      </c>
      <c r="P8377" s="18">
        <f t="shared" si="1041"/>
        <v>10609.136039999999</v>
      </c>
      <c r="Q8377" s="18">
        <f t="shared" si="1042"/>
        <v>14079.271199999999</v>
      </c>
      <c r="R8377" s="18">
        <f t="shared" si="1043"/>
        <v>13872.93</v>
      </c>
      <c r="S8377" s="18">
        <f t="shared" si="1044"/>
        <v>8292.1875600000003</v>
      </c>
      <c r="T8377" s="18">
        <f t="shared" si="1045"/>
        <v>11693.738519999999</v>
      </c>
      <c r="U8377" s="18">
        <f t="shared" si="1046"/>
        <v>7713.9609599999994</v>
      </c>
      <c r="V8377" s="18">
        <f t="shared" si="1047"/>
        <v>78537.223200000008</v>
      </c>
      <c r="W8377" s="21">
        <v>77272.765625</v>
      </c>
      <c r="X8377" s="21">
        <v>99</v>
      </c>
      <c r="Y8377" s="21">
        <v>84</v>
      </c>
      <c r="Z8377" s="21">
        <v>82</v>
      </c>
      <c r="AA8377" s="21">
        <v>29</v>
      </c>
    </row>
    <row r="8378" spans="1:27" hidden="1" x14ac:dyDescent="0.35">
      <c r="A8378">
        <v>844</v>
      </c>
      <c r="B8378" t="s">
        <v>132</v>
      </c>
      <c r="C8378">
        <v>0</v>
      </c>
      <c r="D8378" t="s">
        <v>2240</v>
      </c>
      <c r="E8378" t="s">
        <v>248</v>
      </c>
      <c r="F8378" t="s">
        <v>13</v>
      </c>
      <c r="G8378" s="19">
        <v>564</v>
      </c>
      <c r="H8378" s="19">
        <v>459.67574999999999</v>
      </c>
      <c r="I8378" s="19">
        <v>1100.2924</v>
      </c>
      <c r="J8378" s="19">
        <v>785.11499000000003</v>
      </c>
      <c r="K8378" s="19">
        <v>370.91811999999999</v>
      </c>
      <c r="L8378" s="19">
        <v>0</v>
      </c>
      <c r="M8378" s="19">
        <v>511.94301999999999</v>
      </c>
      <c r="N8378" s="19">
        <v>3791.9443000000001</v>
      </c>
      <c r="O8378" s="17">
        <f t="shared" si="1040"/>
        <v>6768</v>
      </c>
      <c r="P8378" s="18">
        <f t="shared" si="1041"/>
        <v>5516.1090000000004</v>
      </c>
      <c r="Q8378" s="18">
        <f t="shared" si="1042"/>
        <v>13203.5088</v>
      </c>
      <c r="R8378" s="18">
        <f t="shared" si="1043"/>
        <v>9421.3798800000004</v>
      </c>
      <c r="S8378" s="18">
        <f t="shared" si="1044"/>
        <v>4451.0174399999996</v>
      </c>
      <c r="T8378" s="18">
        <f t="shared" si="1045"/>
        <v>0</v>
      </c>
      <c r="U8378" s="18">
        <f t="shared" si="1046"/>
        <v>6143.3162400000001</v>
      </c>
      <c r="V8378" s="18">
        <f t="shared" si="1047"/>
        <v>45503.331600000005</v>
      </c>
      <c r="W8378" s="21">
        <v>77272.765625</v>
      </c>
      <c r="X8378" s="21">
        <v>99</v>
      </c>
      <c r="Y8378" s="21">
        <v>84</v>
      </c>
      <c r="Z8378" s="21">
        <v>82</v>
      </c>
      <c r="AA8378" s="21">
        <v>29</v>
      </c>
    </row>
    <row r="8379" spans="1:27" hidden="1" x14ac:dyDescent="0.35">
      <c r="A8379">
        <v>844</v>
      </c>
      <c r="B8379" t="s">
        <v>132</v>
      </c>
      <c r="C8379">
        <v>0</v>
      </c>
      <c r="D8379" t="s">
        <v>2240</v>
      </c>
      <c r="E8379" t="s">
        <v>248</v>
      </c>
      <c r="F8379" t="s">
        <v>14</v>
      </c>
      <c r="G8379" s="19">
        <v>715</v>
      </c>
      <c r="H8379" s="19">
        <v>572.11273000000006</v>
      </c>
      <c r="I8379" s="19">
        <v>1211.2288000000001</v>
      </c>
      <c r="J8379" s="19">
        <v>975.995</v>
      </c>
      <c r="K8379" s="19">
        <v>466.37173000000001</v>
      </c>
      <c r="L8379" s="19">
        <v>586.91045999999994</v>
      </c>
      <c r="M8379" s="19">
        <v>628.90692000000001</v>
      </c>
      <c r="N8379" s="19">
        <v>5156.5254000000004</v>
      </c>
      <c r="O8379" s="17">
        <f t="shared" si="1040"/>
        <v>8580</v>
      </c>
      <c r="P8379" s="18">
        <f t="shared" si="1041"/>
        <v>6865.3527600000007</v>
      </c>
      <c r="Q8379" s="18">
        <f t="shared" si="1042"/>
        <v>14534.745600000002</v>
      </c>
      <c r="R8379" s="18">
        <f t="shared" si="1043"/>
        <v>11711.94</v>
      </c>
      <c r="S8379" s="18">
        <f t="shared" si="1044"/>
        <v>5596.4607599999999</v>
      </c>
      <c r="T8379" s="18">
        <f t="shared" si="1045"/>
        <v>7042.9255199999989</v>
      </c>
      <c r="U8379" s="18">
        <f t="shared" si="1046"/>
        <v>7546.8830400000006</v>
      </c>
      <c r="V8379" s="18">
        <f t="shared" si="1047"/>
        <v>61878.304800000005</v>
      </c>
      <c r="W8379" s="21">
        <v>77272.765625</v>
      </c>
      <c r="X8379" s="21">
        <v>99</v>
      </c>
      <c r="Y8379" s="21">
        <v>84</v>
      </c>
      <c r="Z8379" s="21">
        <v>82</v>
      </c>
      <c r="AA8379" s="21">
        <v>29</v>
      </c>
    </row>
    <row r="8380" spans="1:27" hidden="1" x14ac:dyDescent="0.35">
      <c r="A8380">
        <v>844</v>
      </c>
      <c r="B8380" t="s">
        <v>132</v>
      </c>
      <c r="C8380">
        <v>0</v>
      </c>
      <c r="D8380" t="s">
        <v>2240</v>
      </c>
      <c r="E8380" t="s">
        <v>248</v>
      </c>
      <c r="F8380" t="s">
        <v>15</v>
      </c>
      <c r="G8380" s="19">
        <v>715</v>
      </c>
      <c r="H8380" s="19">
        <v>724.56835999999998</v>
      </c>
      <c r="I8380" s="19">
        <v>1252.9661000000001</v>
      </c>
      <c r="J8380" s="19">
        <v>1166.875</v>
      </c>
      <c r="K8380" s="19">
        <v>521.61237000000006</v>
      </c>
      <c r="L8380" s="19">
        <v>883.28570999999999</v>
      </c>
      <c r="M8380" s="19">
        <v>606.81084999999996</v>
      </c>
      <c r="N8380" s="19">
        <v>5871.1181999999999</v>
      </c>
      <c r="O8380" s="17">
        <f t="shared" si="1040"/>
        <v>8580</v>
      </c>
      <c r="P8380" s="18">
        <f t="shared" si="1041"/>
        <v>8694.8203199999989</v>
      </c>
      <c r="Q8380" s="18">
        <f t="shared" si="1042"/>
        <v>15035.593200000001</v>
      </c>
      <c r="R8380" s="18">
        <f t="shared" si="1043"/>
        <v>14002.5</v>
      </c>
      <c r="S8380" s="18">
        <f t="shared" si="1044"/>
        <v>6259.3484400000007</v>
      </c>
      <c r="T8380" s="18">
        <f t="shared" si="1045"/>
        <v>10599.428519999999</v>
      </c>
      <c r="U8380" s="18">
        <f t="shared" si="1046"/>
        <v>7281.7302</v>
      </c>
      <c r="V8380" s="18">
        <f t="shared" si="1047"/>
        <v>70453.418399999995</v>
      </c>
      <c r="W8380" s="21">
        <v>77272.765625</v>
      </c>
      <c r="X8380" s="21">
        <v>99</v>
      </c>
      <c r="Y8380" s="21">
        <v>84</v>
      </c>
      <c r="Z8380" s="21">
        <v>82</v>
      </c>
      <c r="AA8380" s="21">
        <v>29</v>
      </c>
    </row>
    <row r="8381" spans="1:27" hidden="1" x14ac:dyDescent="0.35">
      <c r="A8381">
        <v>844</v>
      </c>
      <c r="B8381" t="s">
        <v>132</v>
      </c>
      <c r="C8381">
        <v>0</v>
      </c>
      <c r="D8381" t="s">
        <v>2240</v>
      </c>
      <c r="E8381" t="s">
        <v>248</v>
      </c>
      <c r="F8381" t="s">
        <v>110</v>
      </c>
      <c r="G8381" s="19">
        <v>1023</v>
      </c>
      <c r="H8381" s="19">
        <v>884.64301</v>
      </c>
      <c r="I8381" s="19">
        <v>1274.5831000000001</v>
      </c>
      <c r="J8381" s="19">
        <v>1357.7550000000001</v>
      </c>
      <c r="K8381" s="19">
        <v>691.21429000000001</v>
      </c>
      <c r="L8381" s="19">
        <v>974.47820999999999</v>
      </c>
      <c r="M8381" s="19">
        <v>694.32294000000002</v>
      </c>
      <c r="N8381" s="19">
        <v>6899.9966000000004</v>
      </c>
      <c r="O8381" s="17">
        <f t="shared" si="1040"/>
        <v>12276</v>
      </c>
      <c r="P8381" s="18">
        <f t="shared" si="1041"/>
        <v>10615.716120000001</v>
      </c>
      <c r="Q8381" s="18">
        <f t="shared" si="1042"/>
        <v>15294.997200000002</v>
      </c>
      <c r="R8381" s="18">
        <f t="shared" si="1043"/>
        <v>16293.060000000001</v>
      </c>
      <c r="S8381" s="18">
        <f t="shared" si="1044"/>
        <v>8294.5714800000005</v>
      </c>
      <c r="T8381" s="18">
        <f t="shared" si="1045"/>
        <v>11693.738519999999</v>
      </c>
      <c r="U8381" s="18">
        <f t="shared" si="1046"/>
        <v>8331.8752800000002</v>
      </c>
      <c r="V8381" s="18">
        <f t="shared" si="1047"/>
        <v>82799.959200000012</v>
      </c>
      <c r="W8381" s="21">
        <v>77272.765625</v>
      </c>
      <c r="X8381" s="21">
        <v>99</v>
      </c>
      <c r="Y8381" s="21">
        <v>84</v>
      </c>
      <c r="Z8381" s="21">
        <v>82</v>
      </c>
      <c r="AA8381" s="21">
        <v>29</v>
      </c>
    </row>
    <row r="8382" spans="1:27" hidden="1" x14ac:dyDescent="0.35">
      <c r="A8382">
        <v>844</v>
      </c>
      <c r="B8382" t="s">
        <v>132</v>
      </c>
      <c r="C8382">
        <v>0</v>
      </c>
      <c r="D8382" t="s">
        <v>2240</v>
      </c>
      <c r="E8382" t="s">
        <v>248</v>
      </c>
      <c r="F8382" t="s">
        <v>111</v>
      </c>
      <c r="G8382" s="19">
        <v>1023</v>
      </c>
      <c r="H8382" s="19">
        <v>1082.5908999999999</v>
      </c>
      <c r="I8382" s="19">
        <v>1279.8499999999999</v>
      </c>
      <c r="J8382" s="19">
        <v>1548.6349</v>
      </c>
      <c r="K8382" s="19">
        <v>762.93859999999995</v>
      </c>
      <c r="L8382" s="19">
        <v>974.47820999999999</v>
      </c>
      <c r="M8382" s="19">
        <v>644.42645000000005</v>
      </c>
      <c r="N8382" s="19">
        <v>7315.9188999999997</v>
      </c>
      <c r="O8382" s="17">
        <f t="shared" si="1040"/>
        <v>12276</v>
      </c>
      <c r="P8382" s="18">
        <f t="shared" si="1041"/>
        <v>12991.090799999998</v>
      </c>
      <c r="Q8382" s="18">
        <f t="shared" si="1042"/>
        <v>15358.199999999999</v>
      </c>
      <c r="R8382" s="18">
        <f t="shared" si="1043"/>
        <v>18583.6188</v>
      </c>
      <c r="S8382" s="18">
        <f t="shared" si="1044"/>
        <v>9155.2631999999994</v>
      </c>
      <c r="T8382" s="18">
        <f t="shared" si="1045"/>
        <v>11693.738519999999</v>
      </c>
      <c r="U8382" s="18">
        <f t="shared" si="1046"/>
        <v>7733.117400000001</v>
      </c>
      <c r="V8382" s="18">
        <f t="shared" si="1047"/>
        <v>87791.026799999992</v>
      </c>
      <c r="W8382" s="21">
        <v>77272.765625</v>
      </c>
      <c r="X8382" s="21">
        <v>99</v>
      </c>
      <c r="Y8382" s="21">
        <v>84</v>
      </c>
      <c r="Z8382" s="21">
        <v>82</v>
      </c>
      <c r="AA8382" s="21">
        <v>29</v>
      </c>
    </row>
    <row r="8383" spans="1:27" x14ac:dyDescent="0.35">
      <c r="A8383">
        <v>1705</v>
      </c>
      <c r="B8383" t="s">
        <v>173</v>
      </c>
      <c r="C8383">
        <v>0</v>
      </c>
      <c r="D8383" t="s">
        <v>2241</v>
      </c>
      <c r="E8383" t="s">
        <v>2242</v>
      </c>
      <c r="F8383" t="s">
        <v>10</v>
      </c>
      <c r="G8383" s="19">
        <v>484</v>
      </c>
      <c r="H8383" s="19">
        <v>250.73222000000001</v>
      </c>
      <c r="I8383" s="19">
        <v>982.56737999999996</v>
      </c>
      <c r="J8383" s="19">
        <v>656.5575</v>
      </c>
      <c r="K8383" s="19">
        <v>266.22246999999999</v>
      </c>
      <c r="L8383" s="19">
        <v>0</v>
      </c>
      <c r="M8383" s="19">
        <v>480.22867000000002</v>
      </c>
      <c r="N8383" s="19">
        <v>3120.3083000000001</v>
      </c>
      <c r="O8383" s="17">
        <f t="shared" si="1040"/>
        <v>5808</v>
      </c>
      <c r="P8383" s="18">
        <f t="shared" si="1041"/>
        <v>3008.7866400000003</v>
      </c>
      <c r="Q8383" s="18">
        <f t="shared" si="1042"/>
        <v>11790.808559999999</v>
      </c>
      <c r="R8383" s="18">
        <f t="shared" si="1043"/>
        <v>7878.6900000000005</v>
      </c>
      <c r="S8383" s="18">
        <f t="shared" si="1044"/>
        <v>3194.6696400000001</v>
      </c>
      <c r="T8383" s="18">
        <f t="shared" si="1045"/>
        <v>0</v>
      </c>
      <c r="U8383" s="18">
        <f t="shared" si="1046"/>
        <v>5762.7440400000005</v>
      </c>
      <c r="V8383" s="18">
        <f t="shared" si="1047"/>
        <v>37443.6996</v>
      </c>
      <c r="W8383" s="21">
        <v>57483.77734375</v>
      </c>
      <c r="X8383" s="21">
        <v>93</v>
      </c>
      <c r="Y8383" s="21">
        <v>54</v>
      </c>
      <c r="Z8383" s="21">
        <v>5</v>
      </c>
      <c r="AA8383" s="21">
        <v>92</v>
      </c>
    </row>
    <row r="8384" spans="1:27" hidden="1" x14ac:dyDescent="0.35">
      <c r="A8384">
        <v>845</v>
      </c>
      <c r="B8384" t="s">
        <v>132</v>
      </c>
      <c r="C8384">
        <v>0</v>
      </c>
      <c r="D8384" t="s">
        <v>2243</v>
      </c>
      <c r="E8384" t="s">
        <v>559</v>
      </c>
      <c r="F8384" t="s">
        <v>11</v>
      </c>
      <c r="G8384" s="19">
        <v>768</v>
      </c>
      <c r="H8384" s="19">
        <v>382.26035000000002</v>
      </c>
      <c r="I8384" s="19">
        <v>1001.3798</v>
      </c>
      <c r="J8384" s="19">
        <v>601.3999</v>
      </c>
      <c r="K8384" s="19">
        <v>416.78469999999999</v>
      </c>
      <c r="L8384" s="19">
        <v>602.83318999999995</v>
      </c>
      <c r="M8384" s="19">
        <v>533.43358999999998</v>
      </c>
      <c r="N8384" s="19">
        <v>4306.0918000000001</v>
      </c>
      <c r="O8384" s="17">
        <f t="shared" si="1040"/>
        <v>9216</v>
      </c>
      <c r="P8384" s="18">
        <f t="shared" si="1041"/>
        <v>4587.1242000000002</v>
      </c>
      <c r="Q8384" s="18">
        <f t="shared" si="1042"/>
        <v>12016.5576</v>
      </c>
      <c r="R8384" s="18">
        <f t="shared" si="1043"/>
        <v>7216.7988000000005</v>
      </c>
      <c r="S8384" s="18">
        <f t="shared" si="1044"/>
        <v>5001.4164000000001</v>
      </c>
      <c r="T8384" s="18">
        <f t="shared" si="1045"/>
        <v>7233.9982799999998</v>
      </c>
      <c r="U8384" s="18">
        <f t="shared" si="1046"/>
        <v>6401.2030799999993</v>
      </c>
      <c r="V8384" s="18">
        <f t="shared" si="1047"/>
        <v>51673.101600000002</v>
      </c>
      <c r="W8384" s="21">
        <v>72510.3515625</v>
      </c>
      <c r="X8384" s="21">
        <v>99</v>
      </c>
      <c r="Y8384" s="21">
        <v>44</v>
      </c>
      <c r="Z8384" s="21">
        <v>44</v>
      </c>
      <c r="AA8384" s="21">
        <v>57</v>
      </c>
    </row>
    <row r="8385" spans="1:27" hidden="1" x14ac:dyDescent="0.35">
      <c r="A8385">
        <v>845</v>
      </c>
      <c r="B8385" t="s">
        <v>132</v>
      </c>
      <c r="C8385">
        <v>0</v>
      </c>
      <c r="D8385" t="s">
        <v>2243</v>
      </c>
      <c r="E8385" t="s">
        <v>559</v>
      </c>
      <c r="F8385" t="s">
        <v>12</v>
      </c>
      <c r="G8385" s="19">
        <v>768</v>
      </c>
      <c r="H8385" s="19">
        <v>560.07532000000003</v>
      </c>
      <c r="I8385" s="19">
        <v>1066.9811</v>
      </c>
      <c r="J8385" s="19">
        <v>798.24237000000005</v>
      </c>
      <c r="K8385" s="19">
        <v>481.21404999999999</v>
      </c>
      <c r="L8385" s="19">
        <v>907.24908000000005</v>
      </c>
      <c r="M8385" s="19">
        <v>539.45183999999995</v>
      </c>
      <c r="N8385" s="19">
        <v>5121.2138999999997</v>
      </c>
      <c r="O8385" s="17">
        <f t="shared" si="1040"/>
        <v>9216</v>
      </c>
      <c r="P8385" s="18">
        <f t="shared" si="1041"/>
        <v>6720.9038400000009</v>
      </c>
      <c r="Q8385" s="18">
        <f t="shared" si="1042"/>
        <v>12803.7732</v>
      </c>
      <c r="R8385" s="18">
        <f t="shared" si="1043"/>
        <v>9578.9084400000011</v>
      </c>
      <c r="S8385" s="18">
        <f t="shared" si="1044"/>
        <v>5774.5685999999996</v>
      </c>
      <c r="T8385" s="18">
        <f t="shared" si="1045"/>
        <v>10886.988960000001</v>
      </c>
      <c r="U8385" s="18">
        <f t="shared" si="1046"/>
        <v>6473.4220799999994</v>
      </c>
      <c r="V8385" s="18">
        <f t="shared" si="1047"/>
        <v>61454.566800000001</v>
      </c>
      <c r="W8385" s="21">
        <v>72510.3515625</v>
      </c>
      <c r="X8385" s="21">
        <v>99</v>
      </c>
      <c r="Y8385" s="21">
        <v>44</v>
      </c>
      <c r="Z8385" s="21">
        <v>44</v>
      </c>
      <c r="AA8385" s="21">
        <v>57</v>
      </c>
    </row>
    <row r="8386" spans="1:27" hidden="1" x14ac:dyDescent="0.35">
      <c r="A8386">
        <v>845</v>
      </c>
      <c r="B8386" t="s">
        <v>132</v>
      </c>
      <c r="C8386">
        <v>0</v>
      </c>
      <c r="D8386" t="s">
        <v>2243</v>
      </c>
      <c r="E8386" t="s">
        <v>559</v>
      </c>
      <c r="F8386" t="s">
        <v>108</v>
      </c>
      <c r="G8386" s="19">
        <v>1048</v>
      </c>
      <c r="H8386" s="19">
        <v>747.16510000000005</v>
      </c>
      <c r="I8386" s="19">
        <v>1112.2864999999999</v>
      </c>
      <c r="J8386" s="19">
        <v>995.08483999999999</v>
      </c>
      <c r="K8386" s="19">
        <v>650.45911000000001</v>
      </c>
      <c r="L8386" s="19">
        <v>1000.9155</v>
      </c>
      <c r="M8386" s="19">
        <v>706.11719000000005</v>
      </c>
      <c r="N8386" s="19">
        <v>6260.0282999999999</v>
      </c>
      <c r="O8386" s="17">
        <f t="shared" si="1040"/>
        <v>12576</v>
      </c>
      <c r="P8386" s="18">
        <f t="shared" si="1041"/>
        <v>8965.9812000000002</v>
      </c>
      <c r="Q8386" s="18">
        <f t="shared" si="1042"/>
        <v>13347.437999999998</v>
      </c>
      <c r="R8386" s="18">
        <f t="shared" si="1043"/>
        <v>11941.01808</v>
      </c>
      <c r="S8386" s="18">
        <f t="shared" si="1044"/>
        <v>7805.5093200000001</v>
      </c>
      <c r="T8386" s="18">
        <f t="shared" si="1045"/>
        <v>12010.985999999999</v>
      </c>
      <c r="U8386" s="18">
        <f t="shared" si="1046"/>
        <v>8473.4062800000011</v>
      </c>
      <c r="V8386" s="18">
        <f t="shared" si="1047"/>
        <v>75120.339600000007</v>
      </c>
      <c r="W8386" s="21">
        <v>72510.3515625</v>
      </c>
      <c r="X8386" s="21">
        <v>99</v>
      </c>
      <c r="Y8386" s="21">
        <v>44</v>
      </c>
      <c r="Z8386" s="21">
        <v>44</v>
      </c>
      <c r="AA8386" s="21">
        <v>57</v>
      </c>
    </row>
    <row r="8387" spans="1:27" hidden="1" x14ac:dyDescent="0.35">
      <c r="A8387">
        <v>845</v>
      </c>
      <c r="B8387" t="s">
        <v>132</v>
      </c>
      <c r="C8387">
        <v>0</v>
      </c>
      <c r="D8387" t="s">
        <v>2243</v>
      </c>
      <c r="E8387" t="s">
        <v>559</v>
      </c>
      <c r="F8387" t="s">
        <v>109</v>
      </c>
      <c r="G8387" s="19">
        <v>1048</v>
      </c>
      <c r="H8387" s="19">
        <v>914.58063000000004</v>
      </c>
      <c r="I8387" s="19">
        <v>1136.538</v>
      </c>
      <c r="J8387" s="19">
        <v>1191.9272000000001</v>
      </c>
      <c r="K8387" s="19">
        <v>711.12036000000001</v>
      </c>
      <c r="L8387" s="19">
        <v>1000.9155</v>
      </c>
      <c r="M8387" s="19">
        <v>685.30597</v>
      </c>
      <c r="N8387" s="19">
        <v>6688.3877000000002</v>
      </c>
      <c r="O8387" s="17">
        <f t="shared" ref="O8387:O8450" si="1048">G8387*12</f>
        <v>12576</v>
      </c>
      <c r="P8387" s="18">
        <f t="shared" ref="P8387:P8450" si="1049">H8387*12</f>
        <v>10974.967560000001</v>
      </c>
      <c r="Q8387" s="18">
        <f t="shared" ref="Q8387:Q8450" si="1050">I8387*12</f>
        <v>13638.456</v>
      </c>
      <c r="R8387" s="18">
        <f t="shared" ref="R8387:R8450" si="1051">J8387*12</f>
        <v>14303.126400000001</v>
      </c>
      <c r="S8387" s="18">
        <f t="shared" ref="S8387:S8450" si="1052">K8387*12</f>
        <v>8533.4443200000005</v>
      </c>
      <c r="T8387" s="18">
        <f t="shared" ref="T8387:T8450" si="1053">L8387*12</f>
        <v>12010.985999999999</v>
      </c>
      <c r="U8387" s="18">
        <f t="shared" ref="U8387:U8450" si="1054">M8387*12</f>
        <v>8223.6716400000005</v>
      </c>
      <c r="V8387" s="18">
        <f t="shared" ref="V8387:V8450" si="1055">N8387*12</f>
        <v>80260.652400000006</v>
      </c>
      <c r="W8387" s="21">
        <v>72510.3515625</v>
      </c>
      <c r="X8387" s="21">
        <v>99</v>
      </c>
      <c r="Y8387" s="21">
        <v>44</v>
      </c>
      <c r="Z8387" s="21">
        <v>44</v>
      </c>
      <c r="AA8387" s="21">
        <v>57</v>
      </c>
    </row>
    <row r="8388" spans="1:27" hidden="1" x14ac:dyDescent="0.35">
      <c r="A8388">
        <v>845</v>
      </c>
      <c r="B8388" t="s">
        <v>132</v>
      </c>
      <c r="C8388">
        <v>0</v>
      </c>
      <c r="D8388" t="s">
        <v>2243</v>
      </c>
      <c r="E8388" t="s">
        <v>559</v>
      </c>
      <c r="F8388" t="s">
        <v>13</v>
      </c>
      <c r="G8388" s="19">
        <v>583</v>
      </c>
      <c r="H8388" s="19">
        <v>475.52661000000001</v>
      </c>
      <c r="I8388" s="19">
        <v>1120.4287999999999</v>
      </c>
      <c r="J8388" s="19">
        <v>809.11499000000003</v>
      </c>
      <c r="K8388" s="19">
        <v>383.54593</v>
      </c>
      <c r="L8388" s="19">
        <v>0</v>
      </c>
      <c r="M8388" s="19">
        <v>535.70245</v>
      </c>
      <c r="N8388" s="19">
        <v>3907.3188</v>
      </c>
      <c r="O8388" s="17">
        <f t="shared" si="1048"/>
        <v>6996</v>
      </c>
      <c r="P8388" s="18">
        <f t="shared" si="1049"/>
        <v>5706.3193200000005</v>
      </c>
      <c r="Q8388" s="18">
        <f t="shared" si="1050"/>
        <v>13445.1456</v>
      </c>
      <c r="R8388" s="18">
        <f t="shared" si="1051"/>
        <v>9709.3798800000004</v>
      </c>
      <c r="S8388" s="18">
        <f t="shared" si="1052"/>
        <v>4602.55116</v>
      </c>
      <c r="T8388" s="18">
        <f t="shared" si="1053"/>
        <v>0</v>
      </c>
      <c r="U8388" s="18">
        <f t="shared" si="1054"/>
        <v>6428.4294</v>
      </c>
      <c r="V8388" s="18">
        <f t="shared" si="1055"/>
        <v>46887.825599999996</v>
      </c>
      <c r="W8388" s="21">
        <v>72510.3515625</v>
      </c>
      <c r="X8388" s="21">
        <v>99</v>
      </c>
      <c r="Y8388" s="21">
        <v>44</v>
      </c>
      <c r="Z8388" s="21">
        <v>44</v>
      </c>
      <c r="AA8388" s="21">
        <v>57</v>
      </c>
    </row>
    <row r="8389" spans="1:27" hidden="1" x14ac:dyDescent="0.35">
      <c r="A8389">
        <v>845</v>
      </c>
      <c r="B8389" t="s">
        <v>132</v>
      </c>
      <c r="C8389">
        <v>0</v>
      </c>
      <c r="D8389" t="s">
        <v>2243</v>
      </c>
      <c r="E8389" t="s">
        <v>559</v>
      </c>
      <c r="F8389" t="s">
        <v>14</v>
      </c>
      <c r="G8389" s="19">
        <v>768</v>
      </c>
      <c r="H8389" s="19">
        <v>591.84069999999997</v>
      </c>
      <c r="I8389" s="19">
        <v>1182.1115</v>
      </c>
      <c r="J8389" s="19">
        <v>1005.9574</v>
      </c>
      <c r="K8389" s="19">
        <v>492.72390999999999</v>
      </c>
      <c r="L8389" s="19">
        <v>602.83318999999995</v>
      </c>
      <c r="M8389" s="19">
        <v>660.78252999999995</v>
      </c>
      <c r="N8389" s="19">
        <v>5304.2489999999998</v>
      </c>
      <c r="O8389" s="17">
        <f t="shared" si="1048"/>
        <v>9216</v>
      </c>
      <c r="P8389" s="18">
        <f t="shared" si="1049"/>
        <v>7102.0883999999996</v>
      </c>
      <c r="Q8389" s="18">
        <f t="shared" si="1050"/>
        <v>14185.338</v>
      </c>
      <c r="R8389" s="18">
        <f t="shared" si="1051"/>
        <v>12071.488799999999</v>
      </c>
      <c r="S8389" s="18">
        <f t="shared" si="1052"/>
        <v>5912.6869200000001</v>
      </c>
      <c r="T8389" s="18">
        <f t="shared" si="1053"/>
        <v>7233.9982799999998</v>
      </c>
      <c r="U8389" s="18">
        <f t="shared" si="1054"/>
        <v>7929.3903599999994</v>
      </c>
      <c r="V8389" s="18">
        <f t="shared" si="1055"/>
        <v>63650.987999999998</v>
      </c>
      <c r="W8389" s="21">
        <v>72510.3515625</v>
      </c>
      <c r="X8389" s="21">
        <v>99</v>
      </c>
      <c r="Y8389" s="21">
        <v>44</v>
      </c>
      <c r="Z8389" s="21">
        <v>44</v>
      </c>
      <c r="AA8389" s="21">
        <v>57</v>
      </c>
    </row>
    <row r="8390" spans="1:27" hidden="1" x14ac:dyDescent="0.35">
      <c r="A8390">
        <v>845</v>
      </c>
      <c r="B8390" t="s">
        <v>132</v>
      </c>
      <c r="C8390">
        <v>0</v>
      </c>
      <c r="D8390" t="s">
        <v>2243</v>
      </c>
      <c r="E8390" t="s">
        <v>559</v>
      </c>
      <c r="F8390" t="s">
        <v>15</v>
      </c>
      <c r="G8390" s="19">
        <v>768</v>
      </c>
      <c r="H8390" s="19">
        <v>749.55346999999995</v>
      </c>
      <c r="I8390" s="19">
        <v>1224.7969000000001</v>
      </c>
      <c r="J8390" s="19">
        <v>1202.7998</v>
      </c>
      <c r="K8390" s="19">
        <v>549.86945000000003</v>
      </c>
      <c r="L8390" s="19">
        <v>907.24908000000005</v>
      </c>
      <c r="M8390" s="19">
        <v>646.04229999999995</v>
      </c>
      <c r="N8390" s="19">
        <v>6048.3109999999997</v>
      </c>
      <c r="O8390" s="17">
        <f t="shared" si="1048"/>
        <v>9216</v>
      </c>
      <c r="P8390" s="18">
        <f t="shared" si="1049"/>
        <v>8994.6416399999998</v>
      </c>
      <c r="Q8390" s="18">
        <f t="shared" si="1050"/>
        <v>14697.5628</v>
      </c>
      <c r="R8390" s="18">
        <f t="shared" si="1051"/>
        <v>14433.597600000001</v>
      </c>
      <c r="S8390" s="18">
        <f t="shared" si="1052"/>
        <v>6598.4333999999999</v>
      </c>
      <c r="T8390" s="18">
        <f t="shared" si="1053"/>
        <v>10886.988960000001</v>
      </c>
      <c r="U8390" s="18">
        <f t="shared" si="1054"/>
        <v>7752.507599999999</v>
      </c>
      <c r="V8390" s="18">
        <f t="shared" si="1055"/>
        <v>72579.731999999989</v>
      </c>
      <c r="W8390" s="21">
        <v>72510.3515625</v>
      </c>
      <c r="X8390" s="21">
        <v>99</v>
      </c>
      <c r="Y8390" s="21">
        <v>44</v>
      </c>
      <c r="Z8390" s="21">
        <v>44</v>
      </c>
      <c r="AA8390" s="21">
        <v>57</v>
      </c>
    </row>
    <row r="8391" spans="1:27" hidden="1" x14ac:dyDescent="0.35">
      <c r="A8391">
        <v>845</v>
      </c>
      <c r="B8391" t="s">
        <v>132</v>
      </c>
      <c r="C8391">
        <v>0</v>
      </c>
      <c r="D8391" t="s">
        <v>2243</v>
      </c>
      <c r="E8391" t="s">
        <v>559</v>
      </c>
      <c r="F8391" t="s">
        <v>110</v>
      </c>
      <c r="G8391" s="19">
        <v>1048</v>
      </c>
      <c r="H8391" s="19">
        <v>915.14788999999996</v>
      </c>
      <c r="I8391" s="19">
        <v>1247.2733000000001</v>
      </c>
      <c r="J8391" s="19">
        <v>1399.6423</v>
      </c>
      <c r="K8391" s="19">
        <v>711.32592999999997</v>
      </c>
      <c r="L8391" s="19">
        <v>1000.9155</v>
      </c>
      <c r="M8391" s="19">
        <v>727.85284000000001</v>
      </c>
      <c r="N8391" s="19">
        <v>7050.1576999999997</v>
      </c>
      <c r="O8391" s="17">
        <f t="shared" si="1048"/>
        <v>12576</v>
      </c>
      <c r="P8391" s="18">
        <f t="shared" si="1049"/>
        <v>10981.774679999999</v>
      </c>
      <c r="Q8391" s="18">
        <f t="shared" si="1050"/>
        <v>14967.279600000002</v>
      </c>
      <c r="R8391" s="18">
        <f t="shared" si="1051"/>
        <v>16795.707600000002</v>
      </c>
      <c r="S8391" s="18">
        <f t="shared" si="1052"/>
        <v>8535.9111599999997</v>
      </c>
      <c r="T8391" s="18">
        <f t="shared" si="1053"/>
        <v>12010.985999999999</v>
      </c>
      <c r="U8391" s="18">
        <f t="shared" si="1054"/>
        <v>8734.2340800000002</v>
      </c>
      <c r="V8391" s="18">
        <f t="shared" si="1055"/>
        <v>84601.892399999997</v>
      </c>
      <c r="W8391" s="21">
        <v>72510.3515625</v>
      </c>
      <c r="X8391" s="21">
        <v>99</v>
      </c>
      <c r="Y8391" s="21">
        <v>44</v>
      </c>
      <c r="Z8391" s="21">
        <v>44</v>
      </c>
      <c r="AA8391" s="21">
        <v>57</v>
      </c>
    </row>
    <row r="8392" spans="1:27" hidden="1" x14ac:dyDescent="0.35">
      <c r="A8392">
        <v>845</v>
      </c>
      <c r="B8392" t="s">
        <v>132</v>
      </c>
      <c r="C8392">
        <v>0</v>
      </c>
      <c r="D8392" t="s">
        <v>2243</v>
      </c>
      <c r="E8392" t="s">
        <v>559</v>
      </c>
      <c r="F8392" t="s">
        <v>111</v>
      </c>
      <c r="G8392" s="19">
        <v>1048</v>
      </c>
      <c r="H8392" s="19">
        <v>1119.9218000000001</v>
      </c>
      <c r="I8392" s="19">
        <v>1253.4863</v>
      </c>
      <c r="J8392" s="19">
        <v>1596.4847</v>
      </c>
      <c r="K8392" s="19">
        <v>785.52362000000005</v>
      </c>
      <c r="L8392" s="19">
        <v>1000.9155</v>
      </c>
      <c r="M8392" s="19">
        <v>683.28516000000002</v>
      </c>
      <c r="N8392" s="19">
        <v>7487.6171999999997</v>
      </c>
      <c r="O8392" s="17">
        <f t="shared" si="1048"/>
        <v>12576</v>
      </c>
      <c r="P8392" s="18">
        <f t="shared" si="1049"/>
        <v>13439.061600000001</v>
      </c>
      <c r="Q8392" s="18">
        <f t="shared" si="1050"/>
        <v>15041.8356</v>
      </c>
      <c r="R8392" s="18">
        <f t="shared" si="1051"/>
        <v>19157.8164</v>
      </c>
      <c r="S8392" s="18">
        <f t="shared" si="1052"/>
        <v>9426.2834400000011</v>
      </c>
      <c r="T8392" s="18">
        <f t="shared" si="1053"/>
        <v>12010.985999999999</v>
      </c>
      <c r="U8392" s="18">
        <f t="shared" si="1054"/>
        <v>8199.4219200000007</v>
      </c>
      <c r="V8392" s="18">
        <f t="shared" si="1055"/>
        <v>89851.406399999993</v>
      </c>
      <c r="W8392" s="21">
        <v>72510.3515625</v>
      </c>
      <c r="X8392" s="21">
        <v>99</v>
      </c>
      <c r="Y8392" s="21">
        <v>44</v>
      </c>
      <c r="Z8392" s="21">
        <v>44</v>
      </c>
      <c r="AA8392" s="21">
        <v>57</v>
      </c>
    </row>
    <row r="8393" spans="1:27" x14ac:dyDescent="0.35">
      <c r="A8393">
        <v>1540</v>
      </c>
      <c r="B8393" t="s">
        <v>141</v>
      </c>
      <c r="C8393">
        <v>0</v>
      </c>
      <c r="D8393" t="s">
        <v>2244</v>
      </c>
      <c r="E8393" t="s">
        <v>2245</v>
      </c>
      <c r="F8393" t="s">
        <v>10</v>
      </c>
      <c r="G8393" s="19">
        <v>457</v>
      </c>
      <c r="H8393" s="19">
        <v>223.0652</v>
      </c>
      <c r="I8393" s="19">
        <v>874.22118999999998</v>
      </c>
      <c r="J8393" s="19">
        <v>576.5575</v>
      </c>
      <c r="K8393" s="19">
        <v>246.41444000000001</v>
      </c>
      <c r="L8393" s="19">
        <v>0</v>
      </c>
      <c r="M8393" s="19">
        <v>417.79867999999999</v>
      </c>
      <c r="N8393" s="19">
        <v>2795.0571</v>
      </c>
      <c r="O8393" s="17">
        <f t="shared" si="1048"/>
        <v>5484</v>
      </c>
      <c r="P8393" s="18">
        <f t="shared" si="1049"/>
        <v>2676.7824000000001</v>
      </c>
      <c r="Q8393" s="18">
        <f t="shared" si="1050"/>
        <v>10490.654279999999</v>
      </c>
      <c r="R8393" s="18">
        <f t="shared" si="1051"/>
        <v>6918.6900000000005</v>
      </c>
      <c r="S8393" s="18">
        <f t="shared" si="1052"/>
        <v>2956.9732800000002</v>
      </c>
      <c r="T8393" s="18">
        <f t="shared" si="1053"/>
        <v>0</v>
      </c>
      <c r="U8393" s="18">
        <f t="shared" si="1054"/>
        <v>5013.5841600000003</v>
      </c>
      <c r="V8393" s="18">
        <f t="shared" si="1055"/>
        <v>33540.6852</v>
      </c>
      <c r="W8393" s="21">
        <v>46550.1328125</v>
      </c>
      <c r="X8393" s="21">
        <v>115</v>
      </c>
      <c r="Y8393" s="21">
        <v>84</v>
      </c>
      <c r="Z8393" s="21">
        <v>8</v>
      </c>
      <c r="AA8393" s="21">
        <v>106</v>
      </c>
    </row>
    <row r="8394" spans="1:27" hidden="1" x14ac:dyDescent="0.35">
      <c r="A8394">
        <v>846</v>
      </c>
      <c r="B8394" t="s">
        <v>132</v>
      </c>
      <c r="C8394">
        <v>0</v>
      </c>
      <c r="D8394" t="s">
        <v>2246</v>
      </c>
      <c r="E8394" t="s">
        <v>250</v>
      </c>
      <c r="F8394" t="s">
        <v>11</v>
      </c>
      <c r="G8394" s="19">
        <v>752</v>
      </c>
      <c r="H8394" s="19">
        <v>344.03429999999997</v>
      </c>
      <c r="I8394" s="19">
        <v>946.41412000000003</v>
      </c>
      <c r="J8394" s="19">
        <v>583.4375</v>
      </c>
      <c r="K8394" s="19">
        <v>397.13643999999999</v>
      </c>
      <c r="L8394" s="19">
        <v>606.67156999999997</v>
      </c>
      <c r="M8394" s="19">
        <v>484.42709000000002</v>
      </c>
      <c r="N8394" s="19">
        <v>4114.1211000000003</v>
      </c>
      <c r="O8394" s="17">
        <f t="shared" si="1048"/>
        <v>9024</v>
      </c>
      <c r="P8394" s="18">
        <f t="shared" si="1049"/>
        <v>4128.4115999999995</v>
      </c>
      <c r="Q8394" s="18">
        <f t="shared" si="1050"/>
        <v>11356.969440000001</v>
      </c>
      <c r="R8394" s="18">
        <f t="shared" si="1051"/>
        <v>7001.25</v>
      </c>
      <c r="S8394" s="18">
        <f t="shared" si="1052"/>
        <v>4765.6372799999999</v>
      </c>
      <c r="T8394" s="18">
        <f t="shared" si="1053"/>
        <v>7280.0588399999997</v>
      </c>
      <c r="U8394" s="18">
        <f t="shared" si="1054"/>
        <v>5813.1250799999998</v>
      </c>
      <c r="V8394" s="18">
        <f t="shared" si="1055"/>
        <v>49369.453200000004</v>
      </c>
      <c r="W8394" s="21">
        <v>61532.55078125</v>
      </c>
      <c r="X8394" s="21">
        <v>99</v>
      </c>
      <c r="Y8394" s="21">
        <v>90</v>
      </c>
      <c r="Z8394" s="21">
        <v>4</v>
      </c>
      <c r="AA8394" s="21">
        <v>96</v>
      </c>
    </row>
    <row r="8395" spans="1:27" hidden="1" x14ac:dyDescent="0.35">
      <c r="A8395">
        <v>846</v>
      </c>
      <c r="B8395" t="s">
        <v>132</v>
      </c>
      <c r="C8395">
        <v>0</v>
      </c>
      <c r="D8395" t="s">
        <v>2246</v>
      </c>
      <c r="E8395" t="s">
        <v>250</v>
      </c>
      <c r="F8395" t="s">
        <v>12</v>
      </c>
      <c r="G8395" s="19">
        <v>752</v>
      </c>
      <c r="H8395" s="19">
        <v>504.06778000000003</v>
      </c>
      <c r="I8395" s="19">
        <v>1046.0830000000001</v>
      </c>
      <c r="J8395" s="19">
        <v>774.31744000000003</v>
      </c>
      <c r="K8395" s="19">
        <v>455.12288999999998</v>
      </c>
      <c r="L8395" s="19">
        <v>913.02570000000003</v>
      </c>
      <c r="M8395" s="19">
        <v>498.66959000000003</v>
      </c>
      <c r="N8395" s="19">
        <v>4943.2866000000004</v>
      </c>
      <c r="O8395" s="17">
        <f t="shared" si="1048"/>
        <v>9024</v>
      </c>
      <c r="P8395" s="18">
        <f t="shared" si="1049"/>
        <v>6048.8133600000001</v>
      </c>
      <c r="Q8395" s="18">
        <f t="shared" si="1050"/>
        <v>12552.996000000001</v>
      </c>
      <c r="R8395" s="18">
        <f t="shared" si="1051"/>
        <v>9291.8092800000013</v>
      </c>
      <c r="S8395" s="18">
        <f t="shared" si="1052"/>
        <v>5461.4746799999994</v>
      </c>
      <c r="T8395" s="18">
        <f t="shared" si="1053"/>
        <v>10956.3084</v>
      </c>
      <c r="U8395" s="18">
        <f t="shared" si="1054"/>
        <v>5984.0350800000006</v>
      </c>
      <c r="V8395" s="18">
        <f t="shared" si="1055"/>
        <v>59319.439200000008</v>
      </c>
      <c r="W8395" s="21">
        <v>61532.55078125</v>
      </c>
      <c r="X8395" s="21">
        <v>99</v>
      </c>
      <c r="Y8395" s="21">
        <v>90</v>
      </c>
      <c r="Z8395" s="21">
        <v>4</v>
      </c>
      <c r="AA8395" s="21">
        <v>96</v>
      </c>
    </row>
    <row r="8396" spans="1:27" hidden="1" x14ac:dyDescent="0.35">
      <c r="A8396">
        <v>846</v>
      </c>
      <c r="B8396" t="s">
        <v>132</v>
      </c>
      <c r="C8396">
        <v>0</v>
      </c>
      <c r="D8396" t="s">
        <v>2246</v>
      </c>
      <c r="E8396" t="s">
        <v>250</v>
      </c>
      <c r="F8396" t="s">
        <v>108</v>
      </c>
      <c r="G8396" s="19">
        <v>1025</v>
      </c>
      <c r="H8396" s="19">
        <v>672.44861000000003</v>
      </c>
      <c r="I8396" s="19">
        <v>1084.6659999999999</v>
      </c>
      <c r="J8396" s="19">
        <v>965.19750999999997</v>
      </c>
      <c r="K8396" s="19">
        <v>615.05255</v>
      </c>
      <c r="L8396" s="19">
        <v>1007.2886</v>
      </c>
      <c r="M8396" s="19">
        <v>631.81024000000002</v>
      </c>
      <c r="N8396" s="19">
        <v>6001.4633999999996</v>
      </c>
      <c r="O8396" s="17">
        <f t="shared" si="1048"/>
        <v>12300</v>
      </c>
      <c r="P8396" s="18">
        <f t="shared" si="1049"/>
        <v>8069.3833200000008</v>
      </c>
      <c r="Q8396" s="18">
        <f t="shared" si="1050"/>
        <v>13015.991999999998</v>
      </c>
      <c r="R8396" s="18">
        <f t="shared" si="1051"/>
        <v>11582.37012</v>
      </c>
      <c r="S8396" s="18">
        <f t="shared" si="1052"/>
        <v>7380.6306000000004</v>
      </c>
      <c r="T8396" s="18">
        <f t="shared" si="1053"/>
        <v>12087.4632</v>
      </c>
      <c r="U8396" s="18">
        <f t="shared" si="1054"/>
        <v>7581.7228800000003</v>
      </c>
      <c r="V8396" s="18">
        <f t="shared" si="1055"/>
        <v>72017.560799999992</v>
      </c>
      <c r="W8396" s="21">
        <v>61532.55078125</v>
      </c>
      <c r="X8396" s="21">
        <v>99</v>
      </c>
      <c r="Y8396" s="21">
        <v>90</v>
      </c>
      <c r="Z8396" s="21">
        <v>4</v>
      </c>
      <c r="AA8396" s="21">
        <v>96</v>
      </c>
    </row>
    <row r="8397" spans="1:27" hidden="1" x14ac:dyDescent="0.35">
      <c r="A8397">
        <v>846</v>
      </c>
      <c r="B8397" t="s">
        <v>132</v>
      </c>
      <c r="C8397">
        <v>0</v>
      </c>
      <c r="D8397" t="s">
        <v>2246</v>
      </c>
      <c r="E8397" t="s">
        <v>250</v>
      </c>
      <c r="F8397" t="s">
        <v>109</v>
      </c>
      <c r="G8397" s="19">
        <v>1025</v>
      </c>
      <c r="H8397" s="19">
        <v>823.12256000000002</v>
      </c>
      <c r="I8397" s="19">
        <v>1102.1958</v>
      </c>
      <c r="J8397" s="19">
        <v>1156.0775000000001</v>
      </c>
      <c r="K8397" s="19">
        <v>669.64770999999996</v>
      </c>
      <c r="L8397" s="19">
        <v>1007.2886</v>
      </c>
      <c r="M8397" s="19">
        <v>593.68164000000002</v>
      </c>
      <c r="N8397" s="19">
        <v>6377.0137000000004</v>
      </c>
      <c r="O8397" s="17">
        <f t="shared" si="1048"/>
        <v>12300</v>
      </c>
      <c r="P8397" s="18">
        <f t="shared" si="1049"/>
        <v>9877.4707200000012</v>
      </c>
      <c r="Q8397" s="18">
        <f t="shared" si="1050"/>
        <v>13226.3496</v>
      </c>
      <c r="R8397" s="18">
        <f t="shared" si="1051"/>
        <v>13872.93</v>
      </c>
      <c r="S8397" s="18">
        <f t="shared" si="1052"/>
        <v>8035.7725199999995</v>
      </c>
      <c r="T8397" s="18">
        <f t="shared" si="1053"/>
        <v>12087.4632</v>
      </c>
      <c r="U8397" s="18">
        <f t="shared" si="1054"/>
        <v>7124.1796800000002</v>
      </c>
      <c r="V8397" s="18">
        <f t="shared" si="1055"/>
        <v>76524.164400000009</v>
      </c>
      <c r="W8397" s="21">
        <v>61532.55078125</v>
      </c>
      <c r="X8397" s="21">
        <v>99</v>
      </c>
      <c r="Y8397" s="21">
        <v>90</v>
      </c>
      <c r="Z8397" s="21">
        <v>4</v>
      </c>
      <c r="AA8397" s="21">
        <v>96</v>
      </c>
    </row>
    <row r="8398" spans="1:27" hidden="1" x14ac:dyDescent="0.35">
      <c r="A8398">
        <v>846</v>
      </c>
      <c r="B8398" t="s">
        <v>132</v>
      </c>
      <c r="C8398">
        <v>0</v>
      </c>
      <c r="D8398" t="s">
        <v>2246</v>
      </c>
      <c r="E8398" t="s">
        <v>250</v>
      </c>
      <c r="F8398" t="s">
        <v>13</v>
      </c>
      <c r="G8398" s="19">
        <v>571</v>
      </c>
      <c r="H8398" s="19">
        <v>427.97397000000001</v>
      </c>
      <c r="I8398" s="19">
        <v>1060.8554999999999</v>
      </c>
      <c r="J8398" s="19">
        <v>785.11499000000003</v>
      </c>
      <c r="K8398" s="19">
        <v>361.96767999999997</v>
      </c>
      <c r="L8398" s="19">
        <v>0</v>
      </c>
      <c r="M8398" s="19">
        <v>492.99349999999998</v>
      </c>
      <c r="N8398" s="19">
        <v>3699.9054999999998</v>
      </c>
      <c r="O8398" s="17">
        <f t="shared" si="1048"/>
        <v>6852</v>
      </c>
      <c r="P8398" s="18">
        <f t="shared" si="1049"/>
        <v>5135.6876400000001</v>
      </c>
      <c r="Q8398" s="18">
        <f t="shared" si="1050"/>
        <v>12730.266</v>
      </c>
      <c r="R8398" s="18">
        <f t="shared" si="1051"/>
        <v>9421.3798800000004</v>
      </c>
      <c r="S8398" s="18">
        <f t="shared" si="1052"/>
        <v>4343.6121599999997</v>
      </c>
      <c r="T8398" s="18">
        <f t="shared" si="1053"/>
        <v>0</v>
      </c>
      <c r="U8398" s="18">
        <f t="shared" si="1054"/>
        <v>5915.9219999999996</v>
      </c>
      <c r="V8398" s="18">
        <f t="shared" si="1055"/>
        <v>44398.865999999995</v>
      </c>
      <c r="W8398" s="21">
        <v>61532.55078125</v>
      </c>
      <c r="X8398" s="21">
        <v>99</v>
      </c>
      <c r="Y8398" s="21">
        <v>90</v>
      </c>
      <c r="Z8398" s="21">
        <v>4</v>
      </c>
      <c r="AA8398" s="21">
        <v>96</v>
      </c>
    </row>
    <row r="8399" spans="1:27" hidden="1" x14ac:dyDescent="0.35">
      <c r="A8399">
        <v>846</v>
      </c>
      <c r="B8399" t="s">
        <v>132</v>
      </c>
      <c r="C8399">
        <v>0</v>
      </c>
      <c r="D8399" t="s">
        <v>2246</v>
      </c>
      <c r="E8399" t="s">
        <v>250</v>
      </c>
      <c r="F8399" t="s">
        <v>14</v>
      </c>
      <c r="G8399" s="19">
        <v>752</v>
      </c>
      <c r="H8399" s="19">
        <v>532.65668000000005</v>
      </c>
      <c r="I8399" s="19">
        <v>1163.6547</v>
      </c>
      <c r="J8399" s="19">
        <v>975.995</v>
      </c>
      <c r="K8399" s="19">
        <v>465.48181</v>
      </c>
      <c r="L8399" s="19">
        <v>606.67156999999997</v>
      </c>
      <c r="M8399" s="19">
        <v>620.34180000000003</v>
      </c>
      <c r="N8399" s="19">
        <v>5116.8018000000002</v>
      </c>
      <c r="O8399" s="17">
        <f t="shared" si="1048"/>
        <v>9024</v>
      </c>
      <c r="P8399" s="18">
        <f t="shared" si="1049"/>
        <v>6391.8801600000006</v>
      </c>
      <c r="Q8399" s="18">
        <f t="shared" si="1050"/>
        <v>13963.856400000001</v>
      </c>
      <c r="R8399" s="18">
        <f t="shared" si="1051"/>
        <v>11711.94</v>
      </c>
      <c r="S8399" s="18">
        <f t="shared" si="1052"/>
        <v>5585.78172</v>
      </c>
      <c r="T8399" s="18">
        <f t="shared" si="1053"/>
        <v>7280.0588399999997</v>
      </c>
      <c r="U8399" s="18">
        <f t="shared" si="1054"/>
        <v>7444.1016</v>
      </c>
      <c r="V8399" s="18">
        <f t="shared" si="1055"/>
        <v>61401.621599999999</v>
      </c>
      <c r="W8399" s="21">
        <v>61532.55078125</v>
      </c>
      <c r="X8399" s="21">
        <v>99</v>
      </c>
      <c r="Y8399" s="21">
        <v>90</v>
      </c>
      <c r="Z8399" s="21">
        <v>4</v>
      </c>
      <c r="AA8399" s="21">
        <v>96</v>
      </c>
    </row>
    <row r="8400" spans="1:27" hidden="1" x14ac:dyDescent="0.35">
      <c r="A8400">
        <v>846</v>
      </c>
      <c r="B8400" t="s">
        <v>132</v>
      </c>
      <c r="C8400">
        <v>0</v>
      </c>
      <c r="D8400" t="s">
        <v>2246</v>
      </c>
      <c r="E8400" t="s">
        <v>250</v>
      </c>
      <c r="F8400" t="s">
        <v>15</v>
      </c>
      <c r="G8400" s="19">
        <v>752</v>
      </c>
      <c r="H8400" s="19">
        <v>674.59813999999994</v>
      </c>
      <c r="I8400" s="19">
        <v>1199.6437000000001</v>
      </c>
      <c r="J8400" s="19">
        <v>1166.875</v>
      </c>
      <c r="K8400" s="19">
        <v>516.91278</v>
      </c>
      <c r="L8400" s="19">
        <v>913.02570000000003</v>
      </c>
      <c r="M8400" s="19">
        <v>595.0462</v>
      </c>
      <c r="N8400" s="19">
        <v>5818.1016</v>
      </c>
      <c r="O8400" s="17">
        <f t="shared" si="1048"/>
        <v>9024</v>
      </c>
      <c r="P8400" s="18">
        <f t="shared" si="1049"/>
        <v>8095.1776799999989</v>
      </c>
      <c r="Q8400" s="18">
        <f t="shared" si="1050"/>
        <v>14395.724400000001</v>
      </c>
      <c r="R8400" s="18">
        <f t="shared" si="1051"/>
        <v>14002.5</v>
      </c>
      <c r="S8400" s="18">
        <f t="shared" si="1052"/>
        <v>6202.9533599999995</v>
      </c>
      <c r="T8400" s="18">
        <f t="shared" si="1053"/>
        <v>10956.3084</v>
      </c>
      <c r="U8400" s="18">
        <f t="shared" si="1054"/>
        <v>7140.5544</v>
      </c>
      <c r="V8400" s="18">
        <f t="shared" si="1055"/>
        <v>69817.219199999992</v>
      </c>
      <c r="W8400" s="21">
        <v>61532.55078125</v>
      </c>
      <c r="X8400" s="21">
        <v>99</v>
      </c>
      <c r="Y8400" s="21">
        <v>90</v>
      </c>
      <c r="Z8400" s="21">
        <v>4</v>
      </c>
      <c r="AA8400" s="21">
        <v>96</v>
      </c>
    </row>
    <row r="8401" spans="1:27" hidden="1" x14ac:dyDescent="0.35">
      <c r="A8401">
        <v>846</v>
      </c>
      <c r="B8401" t="s">
        <v>132</v>
      </c>
      <c r="C8401">
        <v>0</v>
      </c>
      <c r="D8401" t="s">
        <v>2246</v>
      </c>
      <c r="E8401" t="s">
        <v>250</v>
      </c>
      <c r="F8401" t="s">
        <v>110</v>
      </c>
      <c r="G8401" s="19">
        <v>1025</v>
      </c>
      <c r="H8401" s="19">
        <v>823.63311999999996</v>
      </c>
      <c r="I8401" s="19">
        <v>1215.5941</v>
      </c>
      <c r="J8401" s="19">
        <v>1357.7550000000001</v>
      </c>
      <c r="K8401" s="19">
        <v>669.83263999999997</v>
      </c>
      <c r="L8401" s="19">
        <v>1007.2886</v>
      </c>
      <c r="M8401" s="19">
        <v>663.57550000000003</v>
      </c>
      <c r="N8401" s="19">
        <v>6762.6787000000004</v>
      </c>
      <c r="O8401" s="17">
        <f t="shared" si="1048"/>
        <v>12300</v>
      </c>
      <c r="P8401" s="18">
        <f t="shared" si="1049"/>
        <v>9883.5974399999996</v>
      </c>
      <c r="Q8401" s="18">
        <f t="shared" si="1050"/>
        <v>14587.129199999999</v>
      </c>
      <c r="R8401" s="18">
        <f t="shared" si="1051"/>
        <v>16293.060000000001</v>
      </c>
      <c r="S8401" s="18">
        <f t="shared" si="1052"/>
        <v>8037.9916799999992</v>
      </c>
      <c r="T8401" s="18">
        <f t="shared" si="1053"/>
        <v>12087.4632</v>
      </c>
      <c r="U8401" s="18">
        <f t="shared" si="1054"/>
        <v>7962.9060000000009</v>
      </c>
      <c r="V8401" s="18">
        <f t="shared" si="1055"/>
        <v>81152.144400000005</v>
      </c>
      <c r="W8401" s="21">
        <v>61532.55078125</v>
      </c>
      <c r="X8401" s="21">
        <v>99</v>
      </c>
      <c r="Y8401" s="21">
        <v>90</v>
      </c>
      <c r="Z8401" s="21">
        <v>4</v>
      </c>
      <c r="AA8401" s="21">
        <v>96</v>
      </c>
    </row>
    <row r="8402" spans="1:27" hidden="1" x14ac:dyDescent="0.35">
      <c r="A8402">
        <v>846</v>
      </c>
      <c r="B8402" t="s">
        <v>132</v>
      </c>
      <c r="C8402">
        <v>0</v>
      </c>
      <c r="D8402" t="s">
        <v>2246</v>
      </c>
      <c r="E8402" t="s">
        <v>250</v>
      </c>
      <c r="F8402" t="s">
        <v>111</v>
      </c>
      <c r="G8402" s="19">
        <v>1025</v>
      </c>
      <c r="H8402" s="19">
        <v>1007.9295</v>
      </c>
      <c r="I8402" s="19">
        <v>1215.5541000000001</v>
      </c>
      <c r="J8402" s="19">
        <v>1548.6349</v>
      </c>
      <c r="K8402" s="19">
        <v>736.61053000000004</v>
      </c>
      <c r="L8402" s="19">
        <v>1007.2886</v>
      </c>
      <c r="M8402" s="19">
        <v>606.08203000000003</v>
      </c>
      <c r="N8402" s="19">
        <v>7147.0995999999996</v>
      </c>
      <c r="O8402" s="17">
        <f t="shared" si="1048"/>
        <v>12300</v>
      </c>
      <c r="P8402" s="18">
        <f t="shared" si="1049"/>
        <v>12095.153999999999</v>
      </c>
      <c r="Q8402" s="18">
        <f t="shared" si="1050"/>
        <v>14586.6492</v>
      </c>
      <c r="R8402" s="18">
        <f t="shared" si="1051"/>
        <v>18583.6188</v>
      </c>
      <c r="S8402" s="18">
        <f t="shared" si="1052"/>
        <v>8839.3263600000009</v>
      </c>
      <c r="T8402" s="18">
        <f t="shared" si="1053"/>
        <v>12087.4632</v>
      </c>
      <c r="U8402" s="18">
        <f t="shared" si="1054"/>
        <v>7272.9843600000004</v>
      </c>
      <c r="V8402" s="18">
        <f t="shared" si="1055"/>
        <v>85765.195199999987</v>
      </c>
      <c r="W8402" s="21">
        <v>61532.55078125</v>
      </c>
      <c r="X8402" s="21">
        <v>99</v>
      </c>
      <c r="Y8402" s="21">
        <v>90</v>
      </c>
      <c r="Z8402" s="21">
        <v>4</v>
      </c>
      <c r="AA8402" s="21">
        <v>96</v>
      </c>
    </row>
    <row r="8403" spans="1:27" x14ac:dyDescent="0.35">
      <c r="A8403">
        <v>2030</v>
      </c>
      <c r="B8403" t="s">
        <v>169</v>
      </c>
      <c r="C8403">
        <v>0</v>
      </c>
      <c r="D8403" t="s">
        <v>2247</v>
      </c>
      <c r="E8403" t="s">
        <v>2248</v>
      </c>
      <c r="F8403" t="s">
        <v>10</v>
      </c>
      <c r="G8403" s="19">
        <v>762</v>
      </c>
      <c r="H8403" s="19">
        <v>308.65994000000001</v>
      </c>
      <c r="I8403" s="19">
        <v>1068.9944</v>
      </c>
      <c r="J8403" s="19">
        <v>386.5575</v>
      </c>
      <c r="K8403" s="19">
        <v>387.94232</v>
      </c>
      <c r="L8403" s="19">
        <v>0</v>
      </c>
      <c r="M8403" s="19">
        <v>476.67935</v>
      </c>
      <c r="N8403" s="19">
        <v>3390.8335000000002</v>
      </c>
      <c r="O8403" s="17">
        <f t="shared" si="1048"/>
        <v>9144</v>
      </c>
      <c r="P8403" s="18">
        <f t="shared" si="1049"/>
        <v>3703.9192800000001</v>
      </c>
      <c r="Q8403" s="18">
        <f t="shared" si="1050"/>
        <v>12827.9328</v>
      </c>
      <c r="R8403" s="18">
        <f t="shared" si="1051"/>
        <v>4638.6900000000005</v>
      </c>
      <c r="S8403" s="18">
        <f t="shared" si="1052"/>
        <v>4655.3078399999995</v>
      </c>
      <c r="T8403" s="18">
        <f t="shared" si="1053"/>
        <v>0</v>
      </c>
      <c r="U8403" s="18">
        <f t="shared" si="1054"/>
        <v>5720.1522000000004</v>
      </c>
      <c r="V8403" s="18">
        <f t="shared" si="1055"/>
        <v>40690.002</v>
      </c>
      <c r="W8403" s="21">
        <v>110512.15625</v>
      </c>
      <c r="X8403" s="21">
        <v>53</v>
      </c>
      <c r="Y8403" s="21">
        <v>7</v>
      </c>
      <c r="Z8403" s="21">
        <v>51</v>
      </c>
      <c r="AA8403" s="21">
        <v>1</v>
      </c>
    </row>
    <row r="8404" spans="1:27" hidden="1" x14ac:dyDescent="0.35">
      <c r="A8404">
        <v>847</v>
      </c>
      <c r="B8404" t="s">
        <v>132</v>
      </c>
      <c r="C8404">
        <v>1</v>
      </c>
      <c r="D8404" t="s">
        <v>2249</v>
      </c>
      <c r="E8404" t="s">
        <v>605</v>
      </c>
      <c r="F8404" t="s">
        <v>11</v>
      </c>
      <c r="G8404" s="19">
        <v>1036</v>
      </c>
      <c r="H8404" s="19">
        <v>395.00232</v>
      </c>
      <c r="I8404" s="19">
        <v>895.78070000000002</v>
      </c>
      <c r="J8404" s="19">
        <v>589.55993999999998</v>
      </c>
      <c r="K8404" s="19">
        <v>518.50854000000004</v>
      </c>
      <c r="L8404" s="19">
        <v>887.99096999999995</v>
      </c>
      <c r="M8404" s="19">
        <v>691.44403</v>
      </c>
      <c r="N8404" s="19">
        <v>5014.2866000000004</v>
      </c>
      <c r="O8404" s="17">
        <f t="shared" si="1048"/>
        <v>12432</v>
      </c>
      <c r="P8404" s="18">
        <f t="shared" si="1049"/>
        <v>4740.0278399999997</v>
      </c>
      <c r="Q8404" s="18">
        <f t="shared" si="1050"/>
        <v>10749.368399999999</v>
      </c>
      <c r="R8404" s="18">
        <f t="shared" si="1051"/>
        <v>7074.7192799999993</v>
      </c>
      <c r="S8404" s="18">
        <f t="shared" si="1052"/>
        <v>6222.1024800000005</v>
      </c>
      <c r="T8404" s="18">
        <f t="shared" si="1053"/>
        <v>10655.89164</v>
      </c>
      <c r="U8404" s="18">
        <f t="shared" si="1054"/>
        <v>8297.3283599999995</v>
      </c>
      <c r="V8404" s="18">
        <f t="shared" si="1055"/>
        <v>60171.439200000008</v>
      </c>
      <c r="W8404" s="21">
        <v>97596.734375</v>
      </c>
      <c r="X8404" s="21">
        <v>99</v>
      </c>
      <c r="Y8404" s="21">
        <v>2</v>
      </c>
      <c r="Z8404" s="21">
        <v>92</v>
      </c>
      <c r="AA8404" s="21">
        <v>2</v>
      </c>
    </row>
    <row r="8405" spans="1:27" hidden="1" x14ac:dyDescent="0.35">
      <c r="A8405">
        <v>847</v>
      </c>
      <c r="B8405" t="s">
        <v>132</v>
      </c>
      <c r="C8405">
        <v>1</v>
      </c>
      <c r="D8405" t="s">
        <v>2249</v>
      </c>
      <c r="E8405" t="s">
        <v>605</v>
      </c>
      <c r="F8405" t="s">
        <v>12</v>
      </c>
      <c r="G8405" s="19">
        <v>1036</v>
      </c>
      <c r="H8405" s="19">
        <v>578.74445000000003</v>
      </c>
      <c r="I8405" s="19">
        <v>977.49707000000001</v>
      </c>
      <c r="J8405" s="19">
        <v>796.00744999999995</v>
      </c>
      <c r="K8405" s="19">
        <v>585.08556999999996</v>
      </c>
      <c r="L8405" s="19">
        <v>1366.1576</v>
      </c>
      <c r="M8405" s="19">
        <v>810.68488000000002</v>
      </c>
      <c r="N8405" s="19">
        <v>6150.1768000000002</v>
      </c>
      <c r="O8405" s="17">
        <f t="shared" si="1048"/>
        <v>12432</v>
      </c>
      <c r="P8405" s="18">
        <f t="shared" si="1049"/>
        <v>6944.9333999999999</v>
      </c>
      <c r="Q8405" s="18">
        <f t="shared" si="1050"/>
        <v>11729.964840000001</v>
      </c>
      <c r="R8405" s="18">
        <f t="shared" si="1051"/>
        <v>9552.0893999999989</v>
      </c>
      <c r="S8405" s="18">
        <f t="shared" si="1052"/>
        <v>7021.0268399999995</v>
      </c>
      <c r="T8405" s="18">
        <f t="shared" si="1053"/>
        <v>16393.891199999998</v>
      </c>
      <c r="U8405" s="18">
        <f t="shared" si="1054"/>
        <v>9728.2185600000012</v>
      </c>
      <c r="V8405" s="18">
        <f t="shared" si="1055"/>
        <v>73802.121599999999</v>
      </c>
      <c r="W8405" s="21">
        <v>97596.734375</v>
      </c>
      <c r="X8405" s="21">
        <v>99</v>
      </c>
      <c r="Y8405" s="21">
        <v>2</v>
      </c>
      <c r="Z8405" s="21">
        <v>92</v>
      </c>
      <c r="AA8405" s="21">
        <v>2</v>
      </c>
    </row>
    <row r="8406" spans="1:27" hidden="1" x14ac:dyDescent="0.35">
      <c r="A8406">
        <v>847</v>
      </c>
      <c r="B8406" t="s">
        <v>132</v>
      </c>
      <c r="C8406">
        <v>1</v>
      </c>
      <c r="D8406" t="s">
        <v>2249</v>
      </c>
      <c r="E8406" t="s">
        <v>605</v>
      </c>
      <c r="F8406" t="s">
        <v>108</v>
      </c>
      <c r="G8406" s="19">
        <v>1483</v>
      </c>
      <c r="H8406" s="19">
        <v>772.07061999999996</v>
      </c>
      <c r="I8406" s="19">
        <v>1080.1321</v>
      </c>
      <c r="J8406" s="19">
        <v>1002.455</v>
      </c>
      <c r="K8406" s="19">
        <v>817.10100999999997</v>
      </c>
      <c r="L8406" s="19">
        <v>1513.2855999999999</v>
      </c>
      <c r="M8406" s="19">
        <v>1201.9844000000001</v>
      </c>
      <c r="N8406" s="19">
        <v>7870.0288</v>
      </c>
      <c r="O8406" s="17">
        <f t="shared" si="1048"/>
        <v>17796</v>
      </c>
      <c r="P8406" s="18">
        <f t="shared" si="1049"/>
        <v>9264.8474399999996</v>
      </c>
      <c r="Q8406" s="18">
        <f t="shared" si="1050"/>
        <v>12961.585200000001</v>
      </c>
      <c r="R8406" s="18">
        <f t="shared" si="1051"/>
        <v>12029.460000000001</v>
      </c>
      <c r="S8406" s="18">
        <f t="shared" si="1052"/>
        <v>9805.2121200000001</v>
      </c>
      <c r="T8406" s="18">
        <f t="shared" si="1053"/>
        <v>18159.427199999998</v>
      </c>
      <c r="U8406" s="18">
        <f t="shared" si="1054"/>
        <v>14423.8128</v>
      </c>
      <c r="V8406" s="18">
        <f t="shared" si="1055"/>
        <v>94440.345600000001</v>
      </c>
      <c r="W8406" s="21">
        <v>97596.734375</v>
      </c>
      <c r="X8406" s="21">
        <v>99</v>
      </c>
      <c r="Y8406" s="21">
        <v>2</v>
      </c>
      <c r="Z8406" s="21">
        <v>92</v>
      </c>
      <c r="AA8406" s="21">
        <v>2</v>
      </c>
    </row>
    <row r="8407" spans="1:27" hidden="1" x14ac:dyDescent="0.35">
      <c r="A8407">
        <v>847</v>
      </c>
      <c r="B8407" t="s">
        <v>132</v>
      </c>
      <c r="C8407">
        <v>1</v>
      </c>
      <c r="D8407" t="s">
        <v>2249</v>
      </c>
      <c r="E8407" t="s">
        <v>605</v>
      </c>
      <c r="F8407" t="s">
        <v>109</v>
      </c>
      <c r="G8407" s="19">
        <v>1483</v>
      </c>
      <c r="H8407" s="19">
        <v>945.06659000000002</v>
      </c>
      <c r="I8407" s="19">
        <v>1121.7311</v>
      </c>
      <c r="J8407" s="19">
        <v>1208.9024999999999</v>
      </c>
      <c r="K8407" s="19">
        <v>879.78430000000003</v>
      </c>
      <c r="L8407" s="19">
        <v>1513.2855999999999</v>
      </c>
      <c r="M8407" s="19">
        <v>1234.8970999999999</v>
      </c>
      <c r="N8407" s="19">
        <v>8386.6669999999995</v>
      </c>
      <c r="O8407" s="17">
        <f t="shared" si="1048"/>
        <v>17796</v>
      </c>
      <c r="P8407" s="18">
        <f t="shared" si="1049"/>
        <v>11340.799080000001</v>
      </c>
      <c r="Q8407" s="18">
        <f t="shared" si="1050"/>
        <v>13460.7732</v>
      </c>
      <c r="R8407" s="18">
        <f t="shared" si="1051"/>
        <v>14506.829999999998</v>
      </c>
      <c r="S8407" s="18">
        <f t="shared" si="1052"/>
        <v>10557.411599999999</v>
      </c>
      <c r="T8407" s="18">
        <f t="shared" si="1053"/>
        <v>18159.427199999998</v>
      </c>
      <c r="U8407" s="18">
        <f t="shared" si="1054"/>
        <v>14818.765199999998</v>
      </c>
      <c r="V8407" s="18">
        <f t="shared" si="1055"/>
        <v>100640.00399999999</v>
      </c>
      <c r="W8407" s="21">
        <v>97596.734375</v>
      </c>
      <c r="X8407" s="21">
        <v>99</v>
      </c>
      <c r="Y8407" s="21">
        <v>2</v>
      </c>
      <c r="Z8407" s="21">
        <v>92</v>
      </c>
      <c r="AA8407" s="21">
        <v>2</v>
      </c>
    </row>
    <row r="8408" spans="1:27" hidden="1" x14ac:dyDescent="0.35">
      <c r="A8408">
        <v>847</v>
      </c>
      <c r="B8408" t="s">
        <v>132</v>
      </c>
      <c r="C8408">
        <v>1</v>
      </c>
      <c r="D8408" t="s">
        <v>2249</v>
      </c>
      <c r="E8408" t="s">
        <v>605</v>
      </c>
      <c r="F8408" t="s">
        <v>13</v>
      </c>
      <c r="G8408" s="19">
        <v>803</v>
      </c>
      <c r="H8408" s="19">
        <v>491.37747000000002</v>
      </c>
      <c r="I8408" s="19">
        <v>1010.3102</v>
      </c>
      <c r="J8408" s="19">
        <v>766.22497999999996</v>
      </c>
      <c r="K8408" s="19">
        <v>469.00400000000002</v>
      </c>
      <c r="L8408" s="19">
        <v>0</v>
      </c>
      <c r="M8408" s="19">
        <v>579.36328000000003</v>
      </c>
      <c r="N8408" s="19">
        <v>4119.2798000000003</v>
      </c>
      <c r="O8408" s="17">
        <f t="shared" si="1048"/>
        <v>9636</v>
      </c>
      <c r="P8408" s="18">
        <f t="shared" si="1049"/>
        <v>5896.5296400000007</v>
      </c>
      <c r="Q8408" s="18">
        <f t="shared" si="1050"/>
        <v>12123.722400000001</v>
      </c>
      <c r="R8408" s="18">
        <f t="shared" si="1051"/>
        <v>9194.6997599999995</v>
      </c>
      <c r="S8408" s="18">
        <f t="shared" si="1052"/>
        <v>5628.0480000000007</v>
      </c>
      <c r="T8408" s="18">
        <f t="shared" si="1053"/>
        <v>0</v>
      </c>
      <c r="U8408" s="18">
        <f t="shared" si="1054"/>
        <v>6952.3593600000004</v>
      </c>
      <c r="V8408" s="18">
        <f t="shared" si="1055"/>
        <v>49431.357600000003</v>
      </c>
      <c r="W8408" s="21">
        <v>97596.734375</v>
      </c>
      <c r="X8408" s="21">
        <v>99</v>
      </c>
      <c r="Y8408" s="21">
        <v>2</v>
      </c>
      <c r="Z8408" s="21">
        <v>92</v>
      </c>
      <c r="AA8408" s="21">
        <v>2</v>
      </c>
    </row>
    <row r="8409" spans="1:27" hidden="1" x14ac:dyDescent="0.35">
      <c r="A8409">
        <v>847</v>
      </c>
      <c r="B8409" t="s">
        <v>132</v>
      </c>
      <c r="C8409">
        <v>1</v>
      </c>
      <c r="D8409" t="s">
        <v>2249</v>
      </c>
      <c r="E8409" t="s">
        <v>605</v>
      </c>
      <c r="F8409" t="s">
        <v>14</v>
      </c>
      <c r="G8409" s="19">
        <v>1036</v>
      </c>
      <c r="H8409" s="19">
        <v>611.56872999999996</v>
      </c>
      <c r="I8409" s="19">
        <v>1088.3198</v>
      </c>
      <c r="J8409" s="19">
        <v>972.67249000000004</v>
      </c>
      <c r="K8409" s="19">
        <v>596.97913000000005</v>
      </c>
      <c r="L8409" s="19">
        <v>887.99096999999995</v>
      </c>
      <c r="M8409" s="19">
        <v>811.96551999999997</v>
      </c>
      <c r="N8409" s="19">
        <v>6005.4966000000004</v>
      </c>
      <c r="O8409" s="17">
        <f t="shared" si="1048"/>
        <v>12432</v>
      </c>
      <c r="P8409" s="18">
        <f t="shared" si="1049"/>
        <v>7338.8247599999995</v>
      </c>
      <c r="Q8409" s="18">
        <f t="shared" si="1050"/>
        <v>13059.837599999999</v>
      </c>
      <c r="R8409" s="18">
        <f t="shared" si="1051"/>
        <v>11672.069880000001</v>
      </c>
      <c r="S8409" s="18">
        <f t="shared" si="1052"/>
        <v>7163.7495600000002</v>
      </c>
      <c r="T8409" s="18">
        <f t="shared" si="1053"/>
        <v>10655.89164</v>
      </c>
      <c r="U8409" s="18">
        <f t="shared" si="1054"/>
        <v>9743.5862400000005</v>
      </c>
      <c r="V8409" s="18">
        <f t="shared" si="1055"/>
        <v>72065.959200000012</v>
      </c>
      <c r="W8409" s="21">
        <v>97596.734375</v>
      </c>
      <c r="X8409" s="21">
        <v>99</v>
      </c>
      <c r="Y8409" s="21">
        <v>2</v>
      </c>
      <c r="Z8409" s="21">
        <v>92</v>
      </c>
      <c r="AA8409" s="21">
        <v>2</v>
      </c>
    </row>
    <row r="8410" spans="1:27" hidden="1" x14ac:dyDescent="0.35">
      <c r="A8410">
        <v>847</v>
      </c>
      <c r="B8410" t="s">
        <v>132</v>
      </c>
      <c r="C8410">
        <v>1</v>
      </c>
      <c r="D8410" t="s">
        <v>2249</v>
      </c>
      <c r="E8410" t="s">
        <v>605</v>
      </c>
      <c r="F8410" t="s">
        <v>15</v>
      </c>
      <c r="G8410" s="19">
        <v>1036</v>
      </c>
      <c r="H8410" s="19">
        <v>774.53863999999999</v>
      </c>
      <c r="I8410" s="19">
        <v>1194.3643</v>
      </c>
      <c r="J8410" s="19">
        <v>1179.1198999999999</v>
      </c>
      <c r="K8410" s="19">
        <v>656.02954</v>
      </c>
      <c r="L8410" s="19">
        <v>1366.1576</v>
      </c>
      <c r="M8410" s="19">
        <v>872.08660999999995</v>
      </c>
      <c r="N8410" s="19">
        <v>7078.2964000000002</v>
      </c>
      <c r="O8410" s="17">
        <f t="shared" si="1048"/>
        <v>12432</v>
      </c>
      <c r="P8410" s="18">
        <f t="shared" si="1049"/>
        <v>9294.4636800000007</v>
      </c>
      <c r="Q8410" s="18">
        <f t="shared" si="1050"/>
        <v>14332.371599999999</v>
      </c>
      <c r="R8410" s="18">
        <f t="shared" si="1051"/>
        <v>14149.4388</v>
      </c>
      <c r="S8410" s="18">
        <f t="shared" si="1052"/>
        <v>7872.35448</v>
      </c>
      <c r="T8410" s="18">
        <f t="shared" si="1053"/>
        <v>16393.891199999998</v>
      </c>
      <c r="U8410" s="18">
        <f t="shared" si="1054"/>
        <v>10465.03932</v>
      </c>
      <c r="V8410" s="18">
        <f t="shared" si="1055"/>
        <v>84939.556800000006</v>
      </c>
      <c r="W8410" s="21">
        <v>97596.734375</v>
      </c>
      <c r="X8410" s="21">
        <v>99</v>
      </c>
      <c r="Y8410" s="21">
        <v>2</v>
      </c>
      <c r="Z8410" s="21">
        <v>92</v>
      </c>
      <c r="AA8410" s="21">
        <v>2</v>
      </c>
    </row>
    <row r="8411" spans="1:27" hidden="1" x14ac:dyDescent="0.35">
      <c r="A8411">
        <v>847</v>
      </c>
      <c r="B8411" t="s">
        <v>132</v>
      </c>
      <c r="C8411">
        <v>1</v>
      </c>
      <c r="D8411" t="s">
        <v>2249</v>
      </c>
      <c r="E8411" t="s">
        <v>605</v>
      </c>
      <c r="F8411" t="s">
        <v>110</v>
      </c>
      <c r="G8411" s="19">
        <v>1483</v>
      </c>
      <c r="H8411" s="19">
        <v>945.65282999999999</v>
      </c>
      <c r="I8411" s="19">
        <v>1234.1135999999999</v>
      </c>
      <c r="J8411" s="19">
        <v>1385.5675000000001</v>
      </c>
      <c r="K8411" s="19">
        <v>879.99670000000003</v>
      </c>
      <c r="L8411" s="19">
        <v>1513.2855999999999</v>
      </c>
      <c r="M8411" s="19">
        <v>1085.0631000000001</v>
      </c>
      <c r="N8411" s="19">
        <v>8526.6797000000006</v>
      </c>
      <c r="O8411" s="17">
        <f t="shared" si="1048"/>
        <v>17796</v>
      </c>
      <c r="P8411" s="18">
        <f t="shared" si="1049"/>
        <v>11347.83396</v>
      </c>
      <c r="Q8411" s="18">
        <f t="shared" si="1050"/>
        <v>14809.3632</v>
      </c>
      <c r="R8411" s="18">
        <f t="shared" si="1051"/>
        <v>16626.810000000001</v>
      </c>
      <c r="S8411" s="18">
        <f t="shared" si="1052"/>
        <v>10559.9604</v>
      </c>
      <c r="T8411" s="18">
        <f t="shared" si="1053"/>
        <v>18159.427199999998</v>
      </c>
      <c r="U8411" s="18">
        <f t="shared" si="1054"/>
        <v>13020.7572</v>
      </c>
      <c r="V8411" s="18">
        <f t="shared" si="1055"/>
        <v>102320.15640000001</v>
      </c>
      <c r="W8411" s="21">
        <v>97596.734375</v>
      </c>
      <c r="X8411" s="21">
        <v>99</v>
      </c>
      <c r="Y8411" s="21">
        <v>2</v>
      </c>
      <c r="Z8411" s="21">
        <v>92</v>
      </c>
      <c r="AA8411" s="21">
        <v>2</v>
      </c>
    </row>
    <row r="8412" spans="1:27" hidden="1" x14ac:dyDescent="0.35">
      <c r="A8412">
        <v>847</v>
      </c>
      <c r="B8412" t="s">
        <v>132</v>
      </c>
      <c r="C8412">
        <v>1</v>
      </c>
      <c r="D8412" t="s">
        <v>2249</v>
      </c>
      <c r="E8412" t="s">
        <v>605</v>
      </c>
      <c r="F8412" t="s">
        <v>111</v>
      </c>
      <c r="G8412" s="19">
        <v>1483</v>
      </c>
      <c r="H8412" s="19">
        <v>1157.2523000000001</v>
      </c>
      <c r="I8412" s="19">
        <v>1256.6162999999999</v>
      </c>
      <c r="J8412" s="19">
        <v>1592.0148999999999</v>
      </c>
      <c r="K8412" s="19">
        <v>956.66759999999999</v>
      </c>
      <c r="L8412" s="19">
        <v>1513.2855999999999</v>
      </c>
      <c r="M8412" s="19">
        <v>1099.0768</v>
      </c>
      <c r="N8412" s="19">
        <v>9057.9141</v>
      </c>
      <c r="O8412" s="17">
        <f t="shared" si="1048"/>
        <v>17796</v>
      </c>
      <c r="P8412" s="18">
        <f t="shared" si="1049"/>
        <v>13887.027600000001</v>
      </c>
      <c r="Q8412" s="18">
        <f t="shared" si="1050"/>
        <v>15079.3956</v>
      </c>
      <c r="R8412" s="18">
        <f t="shared" si="1051"/>
        <v>19104.178799999998</v>
      </c>
      <c r="S8412" s="18">
        <f t="shared" si="1052"/>
        <v>11480.011200000001</v>
      </c>
      <c r="T8412" s="18">
        <f t="shared" si="1053"/>
        <v>18159.427199999998</v>
      </c>
      <c r="U8412" s="18">
        <f t="shared" si="1054"/>
        <v>13188.921600000001</v>
      </c>
      <c r="V8412" s="18">
        <f t="shared" si="1055"/>
        <v>108694.96919999999</v>
      </c>
      <c r="W8412" s="21">
        <v>97596.734375</v>
      </c>
      <c r="X8412" s="21">
        <v>99</v>
      </c>
      <c r="Y8412" s="21">
        <v>2</v>
      </c>
      <c r="Z8412" s="21">
        <v>92</v>
      </c>
      <c r="AA8412" s="21">
        <v>2</v>
      </c>
    </row>
    <row r="8413" spans="1:27" x14ac:dyDescent="0.35">
      <c r="A8413">
        <v>3093</v>
      </c>
      <c r="B8413" t="s">
        <v>185</v>
      </c>
      <c r="C8413">
        <v>0</v>
      </c>
      <c r="D8413" t="s">
        <v>2250</v>
      </c>
      <c r="E8413" t="s">
        <v>2248</v>
      </c>
      <c r="F8413" t="s">
        <v>10</v>
      </c>
      <c r="G8413" s="19">
        <v>563</v>
      </c>
      <c r="H8413" s="19">
        <v>242.95087000000001</v>
      </c>
      <c r="I8413" s="19">
        <v>918.54163000000005</v>
      </c>
      <c r="J8413" s="19">
        <v>545.5575</v>
      </c>
      <c r="K8413" s="19">
        <v>292.02776999999998</v>
      </c>
      <c r="L8413" s="19">
        <v>0</v>
      </c>
      <c r="M8413" s="19">
        <v>462.60806000000002</v>
      </c>
      <c r="N8413" s="19">
        <v>3024.6858000000002</v>
      </c>
      <c r="O8413" s="17">
        <f t="shared" si="1048"/>
        <v>6756</v>
      </c>
      <c r="P8413" s="18">
        <f t="shared" si="1049"/>
        <v>2915.4104400000001</v>
      </c>
      <c r="Q8413" s="18">
        <f t="shared" si="1050"/>
        <v>11022.49956</v>
      </c>
      <c r="R8413" s="18">
        <f t="shared" si="1051"/>
        <v>6546.6900000000005</v>
      </c>
      <c r="S8413" s="18">
        <f t="shared" si="1052"/>
        <v>3504.3332399999999</v>
      </c>
      <c r="T8413" s="18">
        <f t="shared" si="1053"/>
        <v>0</v>
      </c>
      <c r="U8413" s="18">
        <f t="shared" si="1054"/>
        <v>5551.2967200000003</v>
      </c>
      <c r="V8413" s="18">
        <f t="shared" si="1055"/>
        <v>36296.229600000006</v>
      </c>
      <c r="W8413" s="21">
        <v>75828.0234375</v>
      </c>
      <c r="X8413" s="21">
        <v>72</v>
      </c>
      <c r="Y8413" s="21">
        <v>18</v>
      </c>
      <c r="Z8413" s="21">
        <v>33</v>
      </c>
      <c r="AA8413" s="21">
        <v>28</v>
      </c>
    </row>
    <row r="8414" spans="1:27" hidden="1" x14ac:dyDescent="0.35">
      <c r="A8414">
        <v>848</v>
      </c>
      <c r="B8414" t="s">
        <v>132</v>
      </c>
      <c r="C8414">
        <v>1</v>
      </c>
      <c r="D8414" t="s">
        <v>2251</v>
      </c>
      <c r="E8414" t="s">
        <v>117</v>
      </c>
      <c r="F8414" t="s">
        <v>11</v>
      </c>
      <c r="G8414" s="19">
        <v>715</v>
      </c>
      <c r="H8414" s="19">
        <v>374.61514</v>
      </c>
      <c r="I8414" s="19">
        <v>1016.2078</v>
      </c>
      <c r="J8414" s="19">
        <v>589.55993999999998</v>
      </c>
      <c r="K8414" s="19">
        <v>394.81052</v>
      </c>
      <c r="L8414" s="19">
        <v>695.50043000000005</v>
      </c>
      <c r="M8414" s="19">
        <v>537.19464000000005</v>
      </c>
      <c r="N8414" s="19">
        <v>4322.8887000000004</v>
      </c>
      <c r="O8414" s="17">
        <f t="shared" si="1048"/>
        <v>8580</v>
      </c>
      <c r="P8414" s="18">
        <f t="shared" si="1049"/>
        <v>4495.3816800000004</v>
      </c>
      <c r="Q8414" s="18">
        <f t="shared" si="1050"/>
        <v>12194.4936</v>
      </c>
      <c r="R8414" s="18">
        <f t="shared" si="1051"/>
        <v>7074.7192799999993</v>
      </c>
      <c r="S8414" s="18">
        <f t="shared" si="1052"/>
        <v>4737.72624</v>
      </c>
      <c r="T8414" s="18">
        <f t="shared" si="1053"/>
        <v>8346.0051600000006</v>
      </c>
      <c r="U8414" s="18">
        <f t="shared" si="1054"/>
        <v>6446.3356800000001</v>
      </c>
      <c r="V8414" s="18">
        <f t="shared" si="1055"/>
        <v>51874.664400000009</v>
      </c>
      <c r="W8414" s="21">
        <v>76999.6328125</v>
      </c>
      <c r="X8414" s="21">
        <v>99</v>
      </c>
      <c r="Y8414" s="21">
        <v>20</v>
      </c>
      <c r="Z8414" s="21">
        <v>62</v>
      </c>
      <c r="AA8414" s="21">
        <v>33</v>
      </c>
    </row>
    <row r="8415" spans="1:27" hidden="1" x14ac:dyDescent="0.35">
      <c r="A8415">
        <v>848</v>
      </c>
      <c r="B8415" t="s">
        <v>132</v>
      </c>
      <c r="C8415">
        <v>1</v>
      </c>
      <c r="D8415" t="s">
        <v>2251</v>
      </c>
      <c r="E8415" t="s">
        <v>117</v>
      </c>
      <c r="F8415" t="s">
        <v>12</v>
      </c>
      <c r="G8415" s="19">
        <v>715</v>
      </c>
      <c r="H8415" s="19">
        <v>548.87378000000001</v>
      </c>
      <c r="I8415" s="19">
        <v>1128.8280999999999</v>
      </c>
      <c r="J8415" s="19">
        <v>796.00744999999995</v>
      </c>
      <c r="K8415" s="19">
        <v>457.95132000000001</v>
      </c>
      <c r="L8415" s="19">
        <v>1070.0144</v>
      </c>
      <c r="M8415" s="19">
        <v>580.13507000000004</v>
      </c>
      <c r="N8415" s="19">
        <v>5296.8100999999997</v>
      </c>
      <c r="O8415" s="17">
        <f t="shared" si="1048"/>
        <v>8580</v>
      </c>
      <c r="P8415" s="18">
        <f t="shared" si="1049"/>
        <v>6586.4853600000006</v>
      </c>
      <c r="Q8415" s="18">
        <f t="shared" si="1050"/>
        <v>13545.9372</v>
      </c>
      <c r="R8415" s="18">
        <f t="shared" si="1051"/>
        <v>9552.0893999999989</v>
      </c>
      <c r="S8415" s="18">
        <f t="shared" si="1052"/>
        <v>5495.4158399999997</v>
      </c>
      <c r="T8415" s="18">
        <f t="shared" si="1053"/>
        <v>12840.1728</v>
      </c>
      <c r="U8415" s="18">
        <f t="shared" si="1054"/>
        <v>6961.6208400000005</v>
      </c>
      <c r="V8415" s="18">
        <f t="shared" si="1055"/>
        <v>63561.7212</v>
      </c>
      <c r="W8415" s="21">
        <v>76999.6328125</v>
      </c>
      <c r="X8415" s="21">
        <v>99</v>
      </c>
      <c r="Y8415" s="21">
        <v>20</v>
      </c>
      <c r="Z8415" s="21">
        <v>62</v>
      </c>
      <c r="AA8415" s="21">
        <v>33</v>
      </c>
    </row>
    <row r="8416" spans="1:27" hidden="1" x14ac:dyDescent="0.35">
      <c r="A8416">
        <v>848</v>
      </c>
      <c r="B8416" t="s">
        <v>132</v>
      </c>
      <c r="C8416">
        <v>1</v>
      </c>
      <c r="D8416" t="s">
        <v>2251</v>
      </c>
      <c r="E8416" t="s">
        <v>117</v>
      </c>
      <c r="F8416" t="s">
        <v>108</v>
      </c>
      <c r="G8416" s="19">
        <v>966</v>
      </c>
      <c r="H8416" s="19">
        <v>732.22185999999999</v>
      </c>
      <c r="I8416" s="19">
        <v>1175.9208000000001</v>
      </c>
      <c r="J8416" s="19">
        <v>1002.455</v>
      </c>
      <c r="K8416" s="19">
        <v>615.33276000000001</v>
      </c>
      <c r="L8416" s="19">
        <v>1185.2493999999999</v>
      </c>
      <c r="M8416" s="19">
        <v>756.82488999999998</v>
      </c>
      <c r="N8416" s="19">
        <v>6434.0048999999999</v>
      </c>
      <c r="O8416" s="17">
        <f t="shared" si="1048"/>
        <v>11592</v>
      </c>
      <c r="P8416" s="18">
        <f t="shared" si="1049"/>
        <v>8786.6623199999995</v>
      </c>
      <c r="Q8416" s="18">
        <f t="shared" si="1050"/>
        <v>14111.049600000002</v>
      </c>
      <c r="R8416" s="18">
        <f t="shared" si="1051"/>
        <v>12029.460000000001</v>
      </c>
      <c r="S8416" s="18">
        <f t="shared" si="1052"/>
        <v>7383.9931200000001</v>
      </c>
      <c r="T8416" s="18">
        <f t="shared" si="1053"/>
        <v>14222.9928</v>
      </c>
      <c r="U8416" s="18">
        <f t="shared" si="1054"/>
        <v>9081.8986800000002</v>
      </c>
      <c r="V8416" s="18">
        <f t="shared" si="1055"/>
        <v>77208.058799999999</v>
      </c>
      <c r="W8416" s="21">
        <v>76999.6328125</v>
      </c>
      <c r="X8416" s="21">
        <v>99</v>
      </c>
      <c r="Y8416" s="21">
        <v>20</v>
      </c>
      <c r="Z8416" s="21">
        <v>62</v>
      </c>
      <c r="AA8416" s="21">
        <v>33</v>
      </c>
    </row>
    <row r="8417" spans="1:27" hidden="1" x14ac:dyDescent="0.35">
      <c r="A8417">
        <v>848</v>
      </c>
      <c r="B8417" t="s">
        <v>132</v>
      </c>
      <c r="C8417">
        <v>1</v>
      </c>
      <c r="D8417" t="s">
        <v>2251</v>
      </c>
      <c r="E8417" t="s">
        <v>117</v>
      </c>
      <c r="F8417" t="s">
        <v>109</v>
      </c>
      <c r="G8417" s="19">
        <v>966</v>
      </c>
      <c r="H8417" s="19">
        <v>896.28905999999995</v>
      </c>
      <c r="I8417" s="19">
        <v>1201.8243</v>
      </c>
      <c r="J8417" s="19">
        <v>1208.9024999999999</v>
      </c>
      <c r="K8417" s="19">
        <v>674.78075999999999</v>
      </c>
      <c r="L8417" s="19">
        <v>1185.2493999999999</v>
      </c>
      <c r="M8417" s="19">
        <v>746.81835999999998</v>
      </c>
      <c r="N8417" s="19">
        <v>6879.8643000000002</v>
      </c>
      <c r="O8417" s="17">
        <f t="shared" si="1048"/>
        <v>11592</v>
      </c>
      <c r="P8417" s="18">
        <f t="shared" si="1049"/>
        <v>10755.468719999999</v>
      </c>
      <c r="Q8417" s="18">
        <f t="shared" si="1050"/>
        <v>14421.891599999999</v>
      </c>
      <c r="R8417" s="18">
        <f t="shared" si="1051"/>
        <v>14506.829999999998</v>
      </c>
      <c r="S8417" s="18">
        <f t="shared" si="1052"/>
        <v>8097.3691199999994</v>
      </c>
      <c r="T8417" s="18">
        <f t="shared" si="1053"/>
        <v>14222.9928</v>
      </c>
      <c r="U8417" s="18">
        <f t="shared" si="1054"/>
        <v>8961.8203199999989</v>
      </c>
      <c r="V8417" s="18">
        <f t="shared" si="1055"/>
        <v>82558.371599999999</v>
      </c>
      <c r="W8417" s="21">
        <v>76999.6328125</v>
      </c>
      <c r="X8417" s="21">
        <v>99</v>
      </c>
      <c r="Y8417" s="21">
        <v>20</v>
      </c>
      <c r="Z8417" s="21">
        <v>62</v>
      </c>
      <c r="AA8417" s="21">
        <v>33</v>
      </c>
    </row>
    <row r="8418" spans="1:27" hidden="1" x14ac:dyDescent="0.35">
      <c r="A8418">
        <v>848</v>
      </c>
      <c r="B8418" t="s">
        <v>132</v>
      </c>
      <c r="C8418">
        <v>1</v>
      </c>
      <c r="D8418" t="s">
        <v>2251</v>
      </c>
      <c r="E8418" t="s">
        <v>117</v>
      </c>
      <c r="F8418" t="s">
        <v>13</v>
      </c>
      <c r="G8418" s="19">
        <v>543</v>
      </c>
      <c r="H8418" s="19">
        <v>466.01607999999999</v>
      </c>
      <c r="I8418" s="19">
        <v>1116.6783</v>
      </c>
      <c r="J8418" s="19">
        <v>766.22497999999996</v>
      </c>
      <c r="K8418" s="19">
        <v>365.60631999999998</v>
      </c>
      <c r="L8418" s="19">
        <v>0</v>
      </c>
      <c r="M8418" s="19">
        <v>506.11588</v>
      </c>
      <c r="N8418" s="19">
        <v>3763.6415999999999</v>
      </c>
      <c r="O8418" s="17">
        <f t="shared" si="1048"/>
        <v>6516</v>
      </c>
      <c r="P8418" s="18">
        <f t="shared" si="1049"/>
        <v>5592.1929600000003</v>
      </c>
      <c r="Q8418" s="18">
        <f t="shared" si="1050"/>
        <v>13400.1396</v>
      </c>
      <c r="R8418" s="18">
        <f t="shared" si="1051"/>
        <v>9194.6997599999995</v>
      </c>
      <c r="S8418" s="18">
        <f t="shared" si="1052"/>
        <v>4387.2758400000002</v>
      </c>
      <c r="T8418" s="18">
        <f t="shared" si="1053"/>
        <v>0</v>
      </c>
      <c r="U8418" s="18">
        <f t="shared" si="1054"/>
        <v>6073.3905599999998</v>
      </c>
      <c r="V8418" s="18">
        <f t="shared" si="1055"/>
        <v>45163.699200000003</v>
      </c>
      <c r="W8418" s="21">
        <v>76999.6328125</v>
      </c>
      <c r="X8418" s="21">
        <v>99</v>
      </c>
      <c r="Y8418" s="21">
        <v>20</v>
      </c>
      <c r="Z8418" s="21">
        <v>62</v>
      </c>
      <c r="AA8418" s="21">
        <v>33</v>
      </c>
    </row>
    <row r="8419" spans="1:27" hidden="1" x14ac:dyDescent="0.35">
      <c r="A8419">
        <v>848</v>
      </c>
      <c r="B8419" t="s">
        <v>132</v>
      </c>
      <c r="C8419">
        <v>1</v>
      </c>
      <c r="D8419" t="s">
        <v>2251</v>
      </c>
      <c r="E8419" t="s">
        <v>117</v>
      </c>
      <c r="F8419" t="s">
        <v>14</v>
      </c>
      <c r="G8419" s="19">
        <v>715</v>
      </c>
      <c r="H8419" s="19">
        <v>580.00396999999998</v>
      </c>
      <c r="I8419" s="19">
        <v>1231.3811000000001</v>
      </c>
      <c r="J8419" s="19">
        <v>972.67249000000004</v>
      </c>
      <c r="K8419" s="19">
        <v>469.23099000000002</v>
      </c>
      <c r="L8419" s="19">
        <v>695.50043000000005</v>
      </c>
      <c r="M8419" s="19">
        <v>666.36359000000004</v>
      </c>
      <c r="N8419" s="19">
        <v>5330.1522999999997</v>
      </c>
      <c r="O8419" s="17">
        <f t="shared" si="1048"/>
        <v>8580</v>
      </c>
      <c r="P8419" s="18">
        <f t="shared" si="1049"/>
        <v>6960.0476399999998</v>
      </c>
      <c r="Q8419" s="18">
        <f t="shared" si="1050"/>
        <v>14776.573200000001</v>
      </c>
      <c r="R8419" s="18">
        <f t="shared" si="1051"/>
        <v>11672.069880000001</v>
      </c>
      <c r="S8419" s="18">
        <f t="shared" si="1052"/>
        <v>5630.7718800000002</v>
      </c>
      <c r="T8419" s="18">
        <f t="shared" si="1053"/>
        <v>8346.0051600000006</v>
      </c>
      <c r="U8419" s="18">
        <f t="shared" si="1054"/>
        <v>7996.363080000001</v>
      </c>
      <c r="V8419" s="18">
        <f t="shared" si="1055"/>
        <v>63961.827599999997</v>
      </c>
      <c r="W8419" s="21">
        <v>76999.6328125</v>
      </c>
      <c r="X8419" s="21">
        <v>99</v>
      </c>
      <c r="Y8419" s="21">
        <v>20</v>
      </c>
      <c r="Z8419" s="21">
        <v>62</v>
      </c>
      <c r="AA8419" s="21">
        <v>33</v>
      </c>
    </row>
    <row r="8420" spans="1:27" hidden="1" x14ac:dyDescent="0.35">
      <c r="A8420">
        <v>848</v>
      </c>
      <c r="B8420" t="s">
        <v>132</v>
      </c>
      <c r="C8420">
        <v>1</v>
      </c>
      <c r="D8420" t="s">
        <v>2251</v>
      </c>
      <c r="E8420" t="s">
        <v>117</v>
      </c>
      <c r="F8420" t="s">
        <v>15</v>
      </c>
      <c r="G8420" s="19">
        <v>715</v>
      </c>
      <c r="H8420" s="19">
        <v>734.56244000000004</v>
      </c>
      <c r="I8420" s="19">
        <v>1275.7382</v>
      </c>
      <c r="J8420" s="19">
        <v>1179.1198999999999</v>
      </c>
      <c r="K8420" s="19">
        <v>525.23364000000004</v>
      </c>
      <c r="L8420" s="19">
        <v>1070.0144</v>
      </c>
      <c r="M8420" s="19">
        <v>673.63995</v>
      </c>
      <c r="N8420" s="19">
        <v>6173.3086000000003</v>
      </c>
      <c r="O8420" s="17">
        <f t="shared" si="1048"/>
        <v>8580</v>
      </c>
      <c r="P8420" s="18">
        <f t="shared" si="1049"/>
        <v>8814.74928</v>
      </c>
      <c r="Q8420" s="18">
        <f t="shared" si="1050"/>
        <v>15308.858400000001</v>
      </c>
      <c r="R8420" s="18">
        <f t="shared" si="1051"/>
        <v>14149.4388</v>
      </c>
      <c r="S8420" s="18">
        <f t="shared" si="1052"/>
        <v>6302.8036800000009</v>
      </c>
      <c r="T8420" s="18">
        <f t="shared" si="1053"/>
        <v>12840.1728</v>
      </c>
      <c r="U8420" s="18">
        <f t="shared" si="1054"/>
        <v>8083.6794</v>
      </c>
      <c r="V8420" s="18">
        <f t="shared" si="1055"/>
        <v>74079.703200000004</v>
      </c>
      <c r="W8420" s="21">
        <v>76999.6328125</v>
      </c>
      <c r="X8420" s="21">
        <v>99</v>
      </c>
      <c r="Y8420" s="21">
        <v>20</v>
      </c>
      <c r="Z8420" s="21">
        <v>62</v>
      </c>
      <c r="AA8420" s="21">
        <v>33</v>
      </c>
    </row>
    <row r="8421" spans="1:27" hidden="1" x14ac:dyDescent="0.35">
      <c r="A8421">
        <v>848</v>
      </c>
      <c r="B8421" t="s">
        <v>132</v>
      </c>
      <c r="C8421">
        <v>1</v>
      </c>
      <c r="D8421" t="s">
        <v>2251</v>
      </c>
      <c r="E8421" t="s">
        <v>117</v>
      </c>
      <c r="F8421" t="s">
        <v>110</v>
      </c>
      <c r="G8421" s="19">
        <v>966</v>
      </c>
      <c r="H8421" s="19">
        <v>896.84491000000003</v>
      </c>
      <c r="I8421" s="19">
        <v>1299.7849000000001</v>
      </c>
      <c r="J8421" s="19">
        <v>1385.5675000000001</v>
      </c>
      <c r="K8421" s="19">
        <v>674.98217999999997</v>
      </c>
      <c r="L8421" s="19">
        <v>1185.2493999999999</v>
      </c>
      <c r="M8421" s="19">
        <v>752.53386999999998</v>
      </c>
      <c r="N8421" s="19">
        <v>7160.9629000000004</v>
      </c>
      <c r="O8421" s="17">
        <f t="shared" si="1048"/>
        <v>11592</v>
      </c>
      <c r="P8421" s="18">
        <f t="shared" si="1049"/>
        <v>10762.138920000001</v>
      </c>
      <c r="Q8421" s="18">
        <f t="shared" si="1050"/>
        <v>15597.418800000001</v>
      </c>
      <c r="R8421" s="18">
        <f t="shared" si="1051"/>
        <v>16626.810000000001</v>
      </c>
      <c r="S8421" s="18">
        <f t="shared" si="1052"/>
        <v>8099.7861599999997</v>
      </c>
      <c r="T8421" s="18">
        <f t="shared" si="1053"/>
        <v>14222.9928</v>
      </c>
      <c r="U8421" s="18">
        <f t="shared" si="1054"/>
        <v>9030.4064399999988</v>
      </c>
      <c r="V8421" s="18">
        <f t="shared" si="1055"/>
        <v>85931.554800000013</v>
      </c>
      <c r="W8421" s="21">
        <v>76999.6328125</v>
      </c>
      <c r="X8421" s="21">
        <v>99</v>
      </c>
      <c r="Y8421" s="21">
        <v>20</v>
      </c>
      <c r="Z8421" s="21">
        <v>62</v>
      </c>
      <c r="AA8421" s="21">
        <v>33</v>
      </c>
    </row>
    <row r="8422" spans="1:27" hidden="1" x14ac:dyDescent="0.35">
      <c r="A8422">
        <v>848</v>
      </c>
      <c r="B8422" t="s">
        <v>132</v>
      </c>
      <c r="C8422">
        <v>1</v>
      </c>
      <c r="D8422" t="s">
        <v>2251</v>
      </c>
      <c r="E8422" t="s">
        <v>117</v>
      </c>
      <c r="F8422" t="s">
        <v>111</v>
      </c>
      <c r="G8422" s="19">
        <v>966</v>
      </c>
      <c r="H8422" s="19">
        <v>1097.5233000000001</v>
      </c>
      <c r="I8422" s="19">
        <v>1307.4117000000001</v>
      </c>
      <c r="J8422" s="19">
        <v>1592.0148999999999</v>
      </c>
      <c r="K8422" s="19">
        <v>747.69592</v>
      </c>
      <c r="L8422" s="19">
        <v>1185.2493999999999</v>
      </c>
      <c r="M8422" s="19">
        <v>709.97002999999995</v>
      </c>
      <c r="N8422" s="19">
        <v>7605.8652000000002</v>
      </c>
      <c r="O8422" s="17">
        <f t="shared" si="1048"/>
        <v>11592</v>
      </c>
      <c r="P8422" s="18">
        <f t="shared" si="1049"/>
        <v>13170.279600000002</v>
      </c>
      <c r="Q8422" s="18">
        <f t="shared" si="1050"/>
        <v>15688.940400000001</v>
      </c>
      <c r="R8422" s="18">
        <f t="shared" si="1051"/>
        <v>19104.178799999998</v>
      </c>
      <c r="S8422" s="18">
        <f t="shared" si="1052"/>
        <v>8972.3510399999996</v>
      </c>
      <c r="T8422" s="18">
        <f t="shared" si="1053"/>
        <v>14222.9928</v>
      </c>
      <c r="U8422" s="18">
        <f t="shared" si="1054"/>
        <v>8519.6403599999994</v>
      </c>
      <c r="V8422" s="18">
        <f t="shared" si="1055"/>
        <v>91270.382400000002</v>
      </c>
      <c r="W8422" s="21">
        <v>76999.6328125</v>
      </c>
      <c r="X8422" s="21">
        <v>99</v>
      </c>
      <c r="Y8422" s="21">
        <v>20</v>
      </c>
      <c r="Z8422" s="21">
        <v>62</v>
      </c>
      <c r="AA8422" s="21">
        <v>33</v>
      </c>
    </row>
    <row r="8423" spans="1:27" x14ac:dyDescent="0.35">
      <c r="A8423">
        <v>1948</v>
      </c>
      <c r="B8423" t="s">
        <v>304</v>
      </c>
      <c r="C8423">
        <v>0</v>
      </c>
      <c r="D8423" t="s">
        <v>2252</v>
      </c>
      <c r="E8423" t="s">
        <v>2253</v>
      </c>
      <c r="F8423" t="s">
        <v>10</v>
      </c>
      <c r="G8423" s="19">
        <v>527</v>
      </c>
      <c r="H8423" s="19">
        <v>247.27382</v>
      </c>
      <c r="I8423" s="19">
        <v>931.18951000000004</v>
      </c>
      <c r="J8423" s="19">
        <v>462.89917000000003</v>
      </c>
      <c r="K8423" s="19">
        <v>280.54993000000002</v>
      </c>
      <c r="L8423" s="19">
        <v>0</v>
      </c>
      <c r="M8423" s="19">
        <v>456.72915999999998</v>
      </c>
      <c r="N8423" s="19">
        <v>2905.6415999999999</v>
      </c>
      <c r="O8423" s="17">
        <f t="shared" si="1048"/>
        <v>6324</v>
      </c>
      <c r="P8423" s="18">
        <f t="shared" si="1049"/>
        <v>2967.28584</v>
      </c>
      <c r="Q8423" s="18">
        <f t="shared" si="1050"/>
        <v>11174.27412</v>
      </c>
      <c r="R8423" s="18">
        <f t="shared" si="1051"/>
        <v>5554.7900399999999</v>
      </c>
      <c r="S8423" s="18">
        <f t="shared" si="1052"/>
        <v>3366.5991600000002</v>
      </c>
      <c r="T8423" s="18">
        <f t="shared" si="1053"/>
        <v>0</v>
      </c>
      <c r="U8423" s="18">
        <f t="shared" si="1054"/>
        <v>5480.7499200000002</v>
      </c>
      <c r="V8423" s="18">
        <f t="shared" si="1055"/>
        <v>34867.699200000003</v>
      </c>
      <c r="W8423" s="21">
        <v>53993.59375</v>
      </c>
      <c r="X8423" s="21">
        <v>100</v>
      </c>
      <c r="Y8423" s="21">
        <v>83</v>
      </c>
      <c r="Z8423" s="21">
        <v>36</v>
      </c>
      <c r="AA8423" s="21">
        <v>74</v>
      </c>
    </row>
    <row r="8424" spans="1:27" hidden="1" x14ac:dyDescent="0.35">
      <c r="A8424">
        <v>849</v>
      </c>
      <c r="B8424" t="s">
        <v>132</v>
      </c>
      <c r="C8424">
        <v>0</v>
      </c>
      <c r="D8424" t="s">
        <v>2254</v>
      </c>
      <c r="E8424" t="s">
        <v>2255</v>
      </c>
      <c r="F8424" t="s">
        <v>11</v>
      </c>
      <c r="G8424" s="19">
        <v>715</v>
      </c>
      <c r="H8424" s="19">
        <v>377.16354000000001</v>
      </c>
      <c r="I8424" s="19">
        <v>1038.1609000000001</v>
      </c>
      <c r="J8424" s="19">
        <v>583.4375</v>
      </c>
      <c r="K8424" s="19">
        <v>395.73394999999999</v>
      </c>
      <c r="L8424" s="19">
        <v>570.87572999999998</v>
      </c>
      <c r="M8424" s="19">
        <v>499.59116</v>
      </c>
      <c r="N8424" s="19">
        <v>4179.9629000000004</v>
      </c>
      <c r="O8424" s="17">
        <f t="shared" si="1048"/>
        <v>8580</v>
      </c>
      <c r="P8424" s="18">
        <f t="shared" si="1049"/>
        <v>4525.9624800000001</v>
      </c>
      <c r="Q8424" s="18">
        <f t="shared" si="1050"/>
        <v>12457.930800000002</v>
      </c>
      <c r="R8424" s="18">
        <f t="shared" si="1051"/>
        <v>7001.25</v>
      </c>
      <c r="S8424" s="18">
        <f t="shared" si="1052"/>
        <v>4748.8073999999997</v>
      </c>
      <c r="T8424" s="18">
        <f t="shared" si="1053"/>
        <v>6850.5087599999997</v>
      </c>
      <c r="U8424" s="18">
        <f t="shared" si="1054"/>
        <v>5995.0939200000003</v>
      </c>
      <c r="V8424" s="18">
        <f t="shared" si="1055"/>
        <v>50159.554800000005</v>
      </c>
      <c r="W8424" s="21">
        <v>70694.921875</v>
      </c>
      <c r="X8424" s="21">
        <v>99</v>
      </c>
      <c r="Y8424" s="21">
        <v>75</v>
      </c>
      <c r="Z8424" s="21">
        <v>40</v>
      </c>
      <c r="AA8424" s="21">
        <v>68</v>
      </c>
    </row>
    <row r="8425" spans="1:27" hidden="1" x14ac:dyDescent="0.35">
      <c r="A8425">
        <v>849</v>
      </c>
      <c r="B8425" t="s">
        <v>132</v>
      </c>
      <c r="C8425">
        <v>0</v>
      </c>
      <c r="D8425" t="s">
        <v>2254</v>
      </c>
      <c r="E8425" t="s">
        <v>2255</v>
      </c>
      <c r="F8425" t="s">
        <v>12</v>
      </c>
      <c r="G8425" s="19">
        <v>715</v>
      </c>
      <c r="H8425" s="19">
        <v>552.60760000000005</v>
      </c>
      <c r="I8425" s="19">
        <v>1148.6105</v>
      </c>
      <c r="J8425" s="19">
        <v>774.31744000000003</v>
      </c>
      <c r="K8425" s="19">
        <v>459.30426</v>
      </c>
      <c r="L8425" s="19">
        <v>859.15386999999998</v>
      </c>
      <c r="M8425" s="19">
        <v>517.83300999999994</v>
      </c>
      <c r="N8425" s="19">
        <v>5026.8266999999996</v>
      </c>
      <c r="O8425" s="17">
        <f t="shared" si="1048"/>
        <v>8580</v>
      </c>
      <c r="P8425" s="18">
        <f t="shared" si="1049"/>
        <v>6631.2912000000006</v>
      </c>
      <c r="Q8425" s="18">
        <f t="shared" si="1050"/>
        <v>13783.326000000001</v>
      </c>
      <c r="R8425" s="18">
        <f t="shared" si="1051"/>
        <v>9291.8092800000013</v>
      </c>
      <c r="S8425" s="18">
        <f t="shared" si="1052"/>
        <v>5511.6511200000004</v>
      </c>
      <c r="T8425" s="18">
        <f t="shared" si="1053"/>
        <v>10309.846439999999</v>
      </c>
      <c r="U8425" s="18">
        <f t="shared" si="1054"/>
        <v>6213.9961199999998</v>
      </c>
      <c r="V8425" s="18">
        <f t="shared" si="1055"/>
        <v>60321.920399999995</v>
      </c>
      <c r="W8425" s="21">
        <v>70694.921875</v>
      </c>
      <c r="X8425" s="21">
        <v>99</v>
      </c>
      <c r="Y8425" s="21">
        <v>75</v>
      </c>
      <c r="Z8425" s="21">
        <v>40</v>
      </c>
      <c r="AA8425" s="21">
        <v>68</v>
      </c>
    </row>
    <row r="8426" spans="1:27" hidden="1" x14ac:dyDescent="0.35">
      <c r="A8426">
        <v>849</v>
      </c>
      <c r="B8426" t="s">
        <v>132</v>
      </c>
      <c r="C8426">
        <v>0</v>
      </c>
      <c r="D8426" t="s">
        <v>2254</v>
      </c>
      <c r="E8426" t="s">
        <v>2255</v>
      </c>
      <c r="F8426" t="s">
        <v>108</v>
      </c>
      <c r="G8426" s="19">
        <v>914</v>
      </c>
      <c r="H8426" s="19">
        <v>737.20288000000005</v>
      </c>
      <c r="I8426" s="19">
        <v>1192.8037999999999</v>
      </c>
      <c r="J8426" s="19">
        <v>965.19750999999997</v>
      </c>
      <c r="K8426" s="19">
        <v>598.29589999999996</v>
      </c>
      <c r="L8426" s="19">
        <v>947.85491999999999</v>
      </c>
      <c r="M8426" s="19">
        <v>626.11945000000003</v>
      </c>
      <c r="N8426" s="19">
        <v>5981.4745999999996</v>
      </c>
      <c r="O8426" s="17">
        <f t="shared" si="1048"/>
        <v>10968</v>
      </c>
      <c r="P8426" s="18">
        <f t="shared" si="1049"/>
        <v>8846.4345600000015</v>
      </c>
      <c r="Q8426" s="18">
        <f t="shared" si="1050"/>
        <v>14313.6456</v>
      </c>
      <c r="R8426" s="18">
        <f t="shared" si="1051"/>
        <v>11582.37012</v>
      </c>
      <c r="S8426" s="18">
        <f t="shared" si="1052"/>
        <v>7179.5507999999991</v>
      </c>
      <c r="T8426" s="18">
        <f t="shared" si="1053"/>
        <v>11374.259040000001</v>
      </c>
      <c r="U8426" s="18">
        <f t="shared" si="1054"/>
        <v>7513.4333999999999</v>
      </c>
      <c r="V8426" s="18">
        <f t="shared" si="1055"/>
        <v>71777.695199999987</v>
      </c>
      <c r="W8426" s="21">
        <v>70694.921875</v>
      </c>
      <c r="X8426" s="21">
        <v>99</v>
      </c>
      <c r="Y8426" s="21">
        <v>75</v>
      </c>
      <c r="Z8426" s="21">
        <v>40</v>
      </c>
      <c r="AA8426" s="21">
        <v>68</v>
      </c>
    </row>
    <row r="8427" spans="1:27" hidden="1" x14ac:dyDescent="0.35">
      <c r="A8427">
        <v>849</v>
      </c>
      <c r="B8427" t="s">
        <v>132</v>
      </c>
      <c r="C8427">
        <v>0</v>
      </c>
      <c r="D8427" t="s">
        <v>2254</v>
      </c>
      <c r="E8427" t="s">
        <v>2255</v>
      </c>
      <c r="F8427" t="s">
        <v>109</v>
      </c>
      <c r="G8427" s="19">
        <v>914</v>
      </c>
      <c r="H8427" s="19">
        <v>902.38622999999995</v>
      </c>
      <c r="I8427" s="19">
        <v>1215.9612999999999</v>
      </c>
      <c r="J8427" s="19">
        <v>1156.0775000000001</v>
      </c>
      <c r="K8427" s="19">
        <v>658.14837999999997</v>
      </c>
      <c r="L8427" s="19">
        <v>947.85491999999999</v>
      </c>
      <c r="M8427" s="19">
        <v>598.24872000000005</v>
      </c>
      <c r="N8427" s="19">
        <v>6392.6772000000001</v>
      </c>
      <c r="O8427" s="17">
        <f t="shared" si="1048"/>
        <v>10968</v>
      </c>
      <c r="P8427" s="18">
        <f t="shared" si="1049"/>
        <v>10828.634759999999</v>
      </c>
      <c r="Q8427" s="18">
        <f t="shared" si="1050"/>
        <v>14591.535599999999</v>
      </c>
      <c r="R8427" s="18">
        <f t="shared" si="1051"/>
        <v>13872.93</v>
      </c>
      <c r="S8427" s="18">
        <f t="shared" si="1052"/>
        <v>7897.7805599999992</v>
      </c>
      <c r="T8427" s="18">
        <f t="shared" si="1053"/>
        <v>11374.259040000001</v>
      </c>
      <c r="U8427" s="18">
        <f t="shared" si="1054"/>
        <v>7178.9846400000006</v>
      </c>
      <c r="V8427" s="18">
        <f t="shared" si="1055"/>
        <v>76712.126400000008</v>
      </c>
      <c r="W8427" s="21">
        <v>70694.921875</v>
      </c>
      <c r="X8427" s="21">
        <v>99</v>
      </c>
      <c r="Y8427" s="21">
        <v>75</v>
      </c>
      <c r="Z8427" s="21">
        <v>40</v>
      </c>
      <c r="AA8427" s="21">
        <v>68</v>
      </c>
    </row>
    <row r="8428" spans="1:27" hidden="1" x14ac:dyDescent="0.35">
      <c r="A8428">
        <v>849</v>
      </c>
      <c r="B8428" t="s">
        <v>132</v>
      </c>
      <c r="C8428">
        <v>0</v>
      </c>
      <c r="D8428" t="s">
        <v>2254</v>
      </c>
      <c r="E8428" t="s">
        <v>2255</v>
      </c>
      <c r="F8428" t="s">
        <v>13</v>
      </c>
      <c r="G8428" s="19">
        <v>562</v>
      </c>
      <c r="H8428" s="19">
        <v>469.18624999999997</v>
      </c>
      <c r="I8428" s="19">
        <v>1138.3322000000001</v>
      </c>
      <c r="J8428" s="19">
        <v>785.11499000000003</v>
      </c>
      <c r="K8428" s="19">
        <v>373.63947000000002</v>
      </c>
      <c r="L8428" s="19">
        <v>0</v>
      </c>
      <c r="M8428" s="19">
        <v>524.46160999999995</v>
      </c>
      <c r="N8428" s="19">
        <v>3852.7343999999998</v>
      </c>
      <c r="O8428" s="17">
        <f t="shared" si="1048"/>
        <v>6744</v>
      </c>
      <c r="P8428" s="18">
        <f t="shared" si="1049"/>
        <v>5630.2349999999997</v>
      </c>
      <c r="Q8428" s="18">
        <f t="shared" si="1050"/>
        <v>13659.986400000002</v>
      </c>
      <c r="R8428" s="18">
        <f t="shared" si="1051"/>
        <v>9421.3798800000004</v>
      </c>
      <c r="S8428" s="18">
        <f t="shared" si="1052"/>
        <v>4483.67364</v>
      </c>
      <c r="T8428" s="18">
        <f t="shared" si="1053"/>
        <v>0</v>
      </c>
      <c r="U8428" s="18">
        <f t="shared" si="1054"/>
        <v>6293.5393199999999</v>
      </c>
      <c r="V8428" s="18">
        <f t="shared" si="1055"/>
        <v>46232.8128</v>
      </c>
      <c r="W8428" s="21">
        <v>70694.921875</v>
      </c>
      <c r="X8428" s="21">
        <v>99</v>
      </c>
      <c r="Y8428" s="21">
        <v>75</v>
      </c>
      <c r="Z8428" s="21">
        <v>40</v>
      </c>
      <c r="AA8428" s="21">
        <v>68</v>
      </c>
    </row>
    <row r="8429" spans="1:27" hidden="1" x14ac:dyDescent="0.35">
      <c r="A8429">
        <v>849</v>
      </c>
      <c r="B8429" t="s">
        <v>132</v>
      </c>
      <c r="C8429">
        <v>0</v>
      </c>
      <c r="D8429" t="s">
        <v>2254</v>
      </c>
      <c r="E8429" t="s">
        <v>2255</v>
      </c>
      <c r="F8429" t="s">
        <v>14</v>
      </c>
      <c r="G8429" s="19">
        <v>715</v>
      </c>
      <c r="H8429" s="19">
        <v>583.94952000000001</v>
      </c>
      <c r="I8429" s="19">
        <v>1251.2722000000001</v>
      </c>
      <c r="J8429" s="19">
        <v>975.995</v>
      </c>
      <c r="K8429" s="19">
        <v>470.66061000000002</v>
      </c>
      <c r="L8429" s="19">
        <v>570.87572999999998</v>
      </c>
      <c r="M8429" s="19">
        <v>639.96320000000003</v>
      </c>
      <c r="N8429" s="19">
        <v>5207.7163</v>
      </c>
      <c r="O8429" s="17">
        <f t="shared" si="1048"/>
        <v>8580</v>
      </c>
      <c r="P8429" s="18">
        <f t="shared" si="1049"/>
        <v>7007.3942399999996</v>
      </c>
      <c r="Q8429" s="18">
        <f t="shared" si="1050"/>
        <v>15015.2664</v>
      </c>
      <c r="R8429" s="18">
        <f t="shared" si="1051"/>
        <v>11711.94</v>
      </c>
      <c r="S8429" s="18">
        <f t="shared" si="1052"/>
        <v>5647.9273200000007</v>
      </c>
      <c r="T8429" s="18">
        <f t="shared" si="1053"/>
        <v>6850.5087599999997</v>
      </c>
      <c r="U8429" s="18">
        <f t="shared" si="1054"/>
        <v>7679.5583999999999</v>
      </c>
      <c r="V8429" s="18">
        <f t="shared" si="1055"/>
        <v>62492.595600000001</v>
      </c>
      <c r="W8429" s="21">
        <v>70694.921875</v>
      </c>
      <c r="X8429" s="21">
        <v>99</v>
      </c>
      <c r="Y8429" s="21">
        <v>75</v>
      </c>
      <c r="Z8429" s="21">
        <v>40</v>
      </c>
      <c r="AA8429" s="21">
        <v>68</v>
      </c>
    </row>
    <row r="8430" spans="1:27" hidden="1" x14ac:dyDescent="0.35">
      <c r="A8430">
        <v>849</v>
      </c>
      <c r="B8430" t="s">
        <v>132</v>
      </c>
      <c r="C8430">
        <v>0</v>
      </c>
      <c r="D8430" t="s">
        <v>2254</v>
      </c>
      <c r="E8430" t="s">
        <v>2255</v>
      </c>
      <c r="F8430" t="s">
        <v>15</v>
      </c>
      <c r="G8430" s="19">
        <v>715</v>
      </c>
      <c r="H8430" s="19">
        <v>739.55951000000005</v>
      </c>
      <c r="I8430" s="19">
        <v>1292.9332999999999</v>
      </c>
      <c r="J8430" s="19">
        <v>1166.875</v>
      </c>
      <c r="K8430" s="19">
        <v>527.04431</v>
      </c>
      <c r="L8430" s="19">
        <v>859.15386999999998</v>
      </c>
      <c r="M8430" s="19">
        <v>617.13837000000001</v>
      </c>
      <c r="N8430" s="19">
        <v>5917.7046</v>
      </c>
      <c r="O8430" s="17">
        <f t="shared" si="1048"/>
        <v>8580</v>
      </c>
      <c r="P8430" s="18">
        <f t="shared" si="1049"/>
        <v>8874.7141200000005</v>
      </c>
      <c r="Q8430" s="18">
        <f t="shared" si="1050"/>
        <v>15515.1996</v>
      </c>
      <c r="R8430" s="18">
        <f t="shared" si="1051"/>
        <v>14002.5</v>
      </c>
      <c r="S8430" s="18">
        <f t="shared" si="1052"/>
        <v>6324.53172</v>
      </c>
      <c r="T8430" s="18">
        <f t="shared" si="1053"/>
        <v>10309.846439999999</v>
      </c>
      <c r="U8430" s="18">
        <f t="shared" si="1054"/>
        <v>7405.6604399999997</v>
      </c>
      <c r="V8430" s="18">
        <f t="shared" si="1055"/>
        <v>71012.455199999997</v>
      </c>
      <c r="W8430" s="21">
        <v>70694.921875</v>
      </c>
      <c r="X8430" s="21">
        <v>99</v>
      </c>
      <c r="Y8430" s="21">
        <v>75</v>
      </c>
      <c r="Z8430" s="21">
        <v>40</v>
      </c>
      <c r="AA8430" s="21">
        <v>68</v>
      </c>
    </row>
    <row r="8431" spans="1:27" hidden="1" x14ac:dyDescent="0.35">
      <c r="A8431">
        <v>849</v>
      </c>
      <c r="B8431" t="s">
        <v>132</v>
      </c>
      <c r="C8431">
        <v>0</v>
      </c>
      <c r="D8431" t="s">
        <v>2254</v>
      </c>
      <c r="E8431" t="s">
        <v>2255</v>
      </c>
      <c r="F8431" t="s">
        <v>110</v>
      </c>
      <c r="G8431" s="19">
        <v>914</v>
      </c>
      <c r="H8431" s="19">
        <v>902.94597999999996</v>
      </c>
      <c r="I8431" s="19">
        <v>1314.4585999999999</v>
      </c>
      <c r="J8431" s="19">
        <v>1357.7550000000001</v>
      </c>
      <c r="K8431" s="19">
        <v>658.35119999999995</v>
      </c>
      <c r="L8431" s="19">
        <v>947.85491999999999</v>
      </c>
      <c r="M8431" s="19">
        <v>662.49481000000003</v>
      </c>
      <c r="N8431" s="19">
        <v>6757.8603999999996</v>
      </c>
      <c r="O8431" s="17">
        <f t="shared" si="1048"/>
        <v>10968</v>
      </c>
      <c r="P8431" s="18">
        <f t="shared" si="1049"/>
        <v>10835.35176</v>
      </c>
      <c r="Q8431" s="18">
        <f t="shared" si="1050"/>
        <v>15773.503199999999</v>
      </c>
      <c r="R8431" s="18">
        <f t="shared" si="1051"/>
        <v>16293.060000000001</v>
      </c>
      <c r="S8431" s="18">
        <f t="shared" si="1052"/>
        <v>7900.2143999999989</v>
      </c>
      <c r="T8431" s="18">
        <f t="shared" si="1053"/>
        <v>11374.259040000001</v>
      </c>
      <c r="U8431" s="18">
        <f t="shared" si="1054"/>
        <v>7949.9377199999999</v>
      </c>
      <c r="V8431" s="18">
        <f t="shared" si="1055"/>
        <v>81094.324800000002</v>
      </c>
      <c r="W8431" s="21">
        <v>70694.921875</v>
      </c>
      <c r="X8431" s="21">
        <v>99</v>
      </c>
      <c r="Y8431" s="21">
        <v>75</v>
      </c>
      <c r="Z8431" s="21">
        <v>40</v>
      </c>
      <c r="AA8431" s="21">
        <v>68</v>
      </c>
    </row>
    <row r="8432" spans="1:27" hidden="1" x14ac:dyDescent="0.35">
      <c r="A8432">
        <v>849</v>
      </c>
      <c r="B8432" t="s">
        <v>132</v>
      </c>
      <c r="C8432">
        <v>0</v>
      </c>
      <c r="D8432" t="s">
        <v>2254</v>
      </c>
      <c r="E8432" t="s">
        <v>2255</v>
      </c>
      <c r="F8432" t="s">
        <v>111</v>
      </c>
      <c r="G8432" s="19">
        <v>914</v>
      </c>
      <c r="H8432" s="19">
        <v>1104.9893999999999</v>
      </c>
      <c r="I8432" s="19">
        <v>1319.9297999999999</v>
      </c>
      <c r="J8432" s="19">
        <v>1548.6349</v>
      </c>
      <c r="K8432" s="19">
        <v>731.55944999999997</v>
      </c>
      <c r="L8432" s="19">
        <v>947.85491999999999</v>
      </c>
      <c r="M8432" s="19">
        <v>613.72266000000002</v>
      </c>
      <c r="N8432" s="19">
        <v>7180.6908999999996</v>
      </c>
      <c r="O8432" s="17">
        <f t="shared" si="1048"/>
        <v>10968</v>
      </c>
      <c r="P8432" s="18">
        <f t="shared" si="1049"/>
        <v>13259.872799999999</v>
      </c>
      <c r="Q8432" s="18">
        <f t="shared" si="1050"/>
        <v>15839.157599999999</v>
      </c>
      <c r="R8432" s="18">
        <f t="shared" si="1051"/>
        <v>18583.6188</v>
      </c>
      <c r="S8432" s="18">
        <f t="shared" si="1052"/>
        <v>8778.7134000000005</v>
      </c>
      <c r="T8432" s="18">
        <f t="shared" si="1053"/>
        <v>11374.259040000001</v>
      </c>
      <c r="U8432" s="18">
        <f t="shared" si="1054"/>
        <v>7364.6719200000007</v>
      </c>
      <c r="V8432" s="18">
        <f t="shared" si="1055"/>
        <v>86168.290799999988</v>
      </c>
      <c r="W8432" s="21">
        <v>70694.921875</v>
      </c>
      <c r="X8432" s="21">
        <v>99</v>
      </c>
      <c r="Y8432" s="21">
        <v>75</v>
      </c>
      <c r="Z8432" s="21">
        <v>40</v>
      </c>
      <c r="AA8432" s="21">
        <v>68</v>
      </c>
    </row>
    <row r="8433" spans="1:27" x14ac:dyDescent="0.35">
      <c r="A8433">
        <v>1936</v>
      </c>
      <c r="B8433" t="s">
        <v>304</v>
      </c>
      <c r="C8433">
        <v>1</v>
      </c>
      <c r="D8433" t="s">
        <v>2256</v>
      </c>
      <c r="E8433" t="s">
        <v>1378</v>
      </c>
      <c r="F8433" t="s">
        <v>10</v>
      </c>
      <c r="G8433" s="19">
        <v>779.32776000000001</v>
      </c>
      <c r="H8433" s="19">
        <v>297.42025999999998</v>
      </c>
      <c r="I8433" s="19">
        <v>965.51958999999999</v>
      </c>
      <c r="J8433" s="19">
        <v>381.12331999999998</v>
      </c>
      <c r="K8433" s="19">
        <v>390.14828</v>
      </c>
      <c r="L8433" s="19">
        <v>0</v>
      </c>
      <c r="M8433" s="19">
        <v>549.50360000000001</v>
      </c>
      <c r="N8433" s="19">
        <v>3363.0427</v>
      </c>
      <c r="O8433" s="17">
        <f t="shared" si="1048"/>
        <v>9351.9331199999997</v>
      </c>
      <c r="P8433" s="18">
        <f t="shared" si="1049"/>
        <v>3569.0431199999998</v>
      </c>
      <c r="Q8433" s="18">
        <f t="shared" si="1050"/>
        <v>11586.23508</v>
      </c>
      <c r="R8433" s="18">
        <f t="shared" si="1051"/>
        <v>4573.47984</v>
      </c>
      <c r="S8433" s="18">
        <f t="shared" si="1052"/>
        <v>4681.7793600000005</v>
      </c>
      <c r="T8433" s="18">
        <f t="shared" si="1053"/>
        <v>0</v>
      </c>
      <c r="U8433" s="18">
        <f t="shared" si="1054"/>
        <v>6594.0432000000001</v>
      </c>
      <c r="V8433" s="18">
        <f t="shared" si="1055"/>
        <v>40356.5124</v>
      </c>
      <c r="W8433" s="21">
        <v>86215.3984375</v>
      </c>
      <c r="X8433" s="21">
        <v>100</v>
      </c>
      <c r="Y8433" s="21">
        <v>19</v>
      </c>
      <c r="Z8433" s="21">
        <v>97</v>
      </c>
      <c r="AA8433" s="21">
        <v>4</v>
      </c>
    </row>
    <row r="8434" spans="1:27" hidden="1" x14ac:dyDescent="0.35">
      <c r="A8434">
        <v>850</v>
      </c>
      <c r="B8434" t="s">
        <v>132</v>
      </c>
      <c r="C8434">
        <v>0</v>
      </c>
      <c r="D8434" t="s">
        <v>2257</v>
      </c>
      <c r="E8434" t="s">
        <v>2258</v>
      </c>
      <c r="F8434" t="s">
        <v>11</v>
      </c>
      <c r="G8434" s="19">
        <v>715</v>
      </c>
      <c r="H8434" s="19">
        <v>409.01855</v>
      </c>
      <c r="I8434" s="19">
        <v>1077.6931999999999</v>
      </c>
      <c r="J8434" s="19">
        <v>638.82165999999995</v>
      </c>
      <c r="K8434" s="19">
        <v>407.27625</v>
      </c>
      <c r="L8434" s="19">
        <v>563.95690999999999</v>
      </c>
      <c r="M8434" s="19">
        <v>544.71387000000004</v>
      </c>
      <c r="N8434" s="19">
        <v>4356.4804999999997</v>
      </c>
      <c r="O8434" s="17">
        <f t="shared" si="1048"/>
        <v>8580</v>
      </c>
      <c r="P8434" s="18">
        <f t="shared" si="1049"/>
        <v>4908.2226000000001</v>
      </c>
      <c r="Q8434" s="18">
        <f t="shared" si="1050"/>
        <v>12932.3184</v>
      </c>
      <c r="R8434" s="18">
        <f t="shared" si="1051"/>
        <v>7665.859919999999</v>
      </c>
      <c r="S8434" s="18">
        <f t="shared" si="1052"/>
        <v>4887.3150000000005</v>
      </c>
      <c r="T8434" s="18">
        <f t="shared" si="1053"/>
        <v>6767.4829200000004</v>
      </c>
      <c r="U8434" s="18">
        <f t="shared" si="1054"/>
        <v>6536.5664400000005</v>
      </c>
      <c r="V8434" s="18">
        <f t="shared" si="1055"/>
        <v>52277.765999999996</v>
      </c>
      <c r="W8434" s="21">
        <v>69462.7265625</v>
      </c>
      <c r="X8434" s="21">
        <v>99</v>
      </c>
      <c r="Y8434" s="21">
        <v>21</v>
      </c>
      <c r="Z8434" s="21">
        <v>15</v>
      </c>
      <c r="AA8434" s="21">
        <v>76</v>
      </c>
    </row>
    <row r="8435" spans="1:27" hidden="1" x14ac:dyDescent="0.35">
      <c r="A8435">
        <v>850</v>
      </c>
      <c r="B8435" t="s">
        <v>132</v>
      </c>
      <c r="C8435">
        <v>0</v>
      </c>
      <c r="D8435" t="s">
        <v>2257</v>
      </c>
      <c r="E8435" t="s">
        <v>2258</v>
      </c>
      <c r="F8435" t="s">
        <v>12</v>
      </c>
      <c r="G8435" s="19">
        <v>715</v>
      </c>
      <c r="H8435" s="19">
        <v>599.28052000000002</v>
      </c>
      <c r="I8435" s="19">
        <v>1144.9955</v>
      </c>
      <c r="J8435" s="19">
        <v>848.08587999999997</v>
      </c>
      <c r="K8435" s="19">
        <v>476.21566999999999</v>
      </c>
      <c r="L8435" s="19">
        <v>848.74121000000002</v>
      </c>
      <c r="M8435" s="19">
        <v>554.65557999999999</v>
      </c>
      <c r="N8435" s="19">
        <v>5186.9741000000004</v>
      </c>
      <c r="O8435" s="17">
        <f t="shared" si="1048"/>
        <v>8580</v>
      </c>
      <c r="P8435" s="18">
        <f t="shared" si="1049"/>
        <v>7191.3662400000003</v>
      </c>
      <c r="Q8435" s="18">
        <f t="shared" si="1050"/>
        <v>13739.946</v>
      </c>
      <c r="R8435" s="18">
        <f t="shared" si="1051"/>
        <v>10177.030559999999</v>
      </c>
      <c r="S8435" s="18">
        <f t="shared" si="1052"/>
        <v>5714.5880399999996</v>
      </c>
      <c r="T8435" s="18">
        <f t="shared" si="1053"/>
        <v>10184.89452</v>
      </c>
      <c r="U8435" s="18">
        <f t="shared" si="1054"/>
        <v>6655.8669599999994</v>
      </c>
      <c r="V8435" s="18">
        <f t="shared" si="1055"/>
        <v>62243.689200000008</v>
      </c>
      <c r="W8435" s="21">
        <v>69462.7265625</v>
      </c>
      <c r="X8435" s="21">
        <v>99</v>
      </c>
      <c r="Y8435" s="21">
        <v>21</v>
      </c>
      <c r="Z8435" s="21">
        <v>15</v>
      </c>
      <c r="AA8435" s="21">
        <v>76</v>
      </c>
    </row>
    <row r="8436" spans="1:27" hidden="1" x14ac:dyDescent="0.35">
      <c r="A8436">
        <v>850</v>
      </c>
      <c r="B8436" t="s">
        <v>132</v>
      </c>
      <c r="C8436">
        <v>0</v>
      </c>
      <c r="D8436" t="s">
        <v>2257</v>
      </c>
      <c r="E8436" t="s">
        <v>2258</v>
      </c>
      <c r="F8436" t="s">
        <v>108</v>
      </c>
      <c r="G8436" s="19">
        <v>914</v>
      </c>
      <c r="H8436" s="19">
        <v>799.46660999999995</v>
      </c>
      <c r="I8436" s="19">
        <v>1191.5773999999999</v>
      </c>
      <c r="J8436" s="19">
        <v>1057.3501000000001</v>
      </c>
      <c r="K8436" s="19">
        <v>620.85650999999996</v>
      </c>
      <c r="L8436" s="19">
        <v>936.36719000000005</v>
      </c>
      <c r="M8436" s="19">
        <v>692.15106000000003</v>
      </c>
      <c r="N8436" s="19">
        <v>6211.7690000000002</v>
      </c>
      <c r="O8436" s="17">
        <f t="shared" si="1048"/>
        <v>10968</v>
      </c>
      <c r="P8436" s="18">
        <f t="shared" si="1049"/>
        <v>9593.5993199999994</v>
      </c>
      <c r="Q8436" s="18">
        <f t="shared" si="1050"/>
        <v>14298.928799999998</v>
      </c>
      <c r="R8436" s="18">
        <f t="shared" si="1051"/>
        <v>12688.201200000001</v>
      </c>
      <c r="S8436" s="18">
        <f t="shared" si="1052"/>
        <v>7450.278119999999</v>
      </c>
      <c r="T8436" s="18">
        <f t="shared" si="1053"/>
        <v>11236.406280000001</v>
      </c>
      <c r="U8436" s="18">
        <f t="shared" si="1054"/>
        <v>8305.8127199999999</v>
      </c>
      <c r="V8436" s="18">
        <f t="shared" si="1055"/>
        <v>74541.228000000003</v>
      </c>
      <c r="W8436" s="21">
        <v>69462.7265625</v>
      </c>
      <c r="X8436" s="21">
        <v>99</v>
      </c>
      <c r="Y8436" s="21">
        <v>21</v>
      </c>
      <c r="Z8436" s="21">
        <v>15</v>
      </c>
      <c r="AA8436" s="21">
        <v>76</v>
      </c>
    </row>
    <row r="8437" spans="1:27" hidden="1" x14ac:dyDescent="0.35">
      <c r="A8437">
        <v>850</v>
      </c>
      <c r="B8437" t="s">
        <v>132</v>
      </c>
      <c r="C8437">
        <v>0</v>
      </c>
      <c r="D8437" t="s">
        <v>2257</v>
      </c>
      <c r="E8437" t="s">
        <v>2258</v>
      </c>
      <c r="F8437" t="s">
        <v>109</v>
      </c>
      <c r="G8437" s="19">
        <v>914</v>
      </c>
      <c r="H8437" s="19">
        <v>978.60126000000002</v>
      </c>
      <c r="I8437" s="19">
        <v>1216.9374</v>
      </c>
      <c r="J8437" s="19">
        <v>1266.6143</v>
      </c>
      <c r="K8437" s="19">
        <v>685.76409999999998</v>
      </c>
      <c r="L8437" s="19">
        <v>936.36719000000005</v>
      </c>
      <c r="M8437" s="19">
        <v>683.27930000000003</v>
      </c>
      <c r="N8437" s="19">
        <v>6681.5635000000002</v>
      </c>
      <c r="O8437" s="17">
        <f t="shared" si="1048"/>
        <v>10968</v>
      </c>
      <c r="P8437" s="18">
        <f t="shared" si="1049"/>
        <v>11743.215120000001</v>
      </c>
      <c r="Q8437" s="18">
        <f t="shared" si="1050"/>
        <v>14603.248800000001</v>
      </c>
      <c r="R8437" s="18">
        <f t="shared" si="1051"/>
        <v>15199.371599999999</v>
      </c>
      <c r="S8437" s="18">
        <f t="shared" si="1052"/>
        <v>8229.1692000000003</v>
      </c>
      <c r="T8437" s="18">
        <f t="shared" si="1053"/>
        <v>11236.406280000001</v>
      </c>
      <c r="U8437" s="18">
        <f t="shared" si="1054"/>
        <v>8199.3516</v>
      </c>
      <c r="V8437" s="18">
        <f t="shared" si="1055"/>
        <v>80178.762000000002</v>
      </c>
      <c r="W8437" s="21">
        <v>69462.7265625</v>
      </c>
      <c r="X8437" s="21">
        <v>99</v>
      </c>
      <c r="Y8437" s="21">
        <v>21</v>
      </c>
      <c r="Z8437" s="21">
        <v>15</v>
      </c>
      <c r="AA8437" s="21">
        <v>76</v>
      </c>
    </row>
    <row r="8438" spans="1:27" hidden="1" x14ac:dyDescent="0.35">
      <c r="A8438">
        <v>850</v>
      </c>
      <c r="B8438" t="s">
        <v>132</v>
      </c>
      <c r="C8438">
        <v>0</v>
      </c>
      <c r="D8438" t="s">
        <v>2257</v>
      </c>
      <c r="E8438" t="s">
        <v>2258</v>
      </c>
      <c r="F8438" t="s">
        <v>13</v>
      </c>
      <c r="G8438" s="19">
        <v>543</v>
      </c>
      <c r="H8438" s="19">
        <v>508.81344999999999</v>
      </c>
      <c r="I8438" s="19">
        <v>1188.7255</v>
      </c>
      <c r="J8438" s="19">
        <v>859.11499000000003</v>
      </c>
      <c r="K8438" s="19">
        <v>381.11349000000001</v>
      </c>
      <c r="L8438" s="19">
        <v>0</v>
      </c>
      <c r="M8438" s="19">
        <v>564.01660000000004</v>
      </c>
      <c r="N8438" s="19">
        <v>4044.7838999999999</v>
      </c>
      <c r="O8438" s="17">
        <f t="shared" si="1048"/>
        <v>6516</v>
      </c>
      <c r="P8438" s="18">
        <f t="shared" si="1049"/>
        <v>6105.7613999999994</v>
      </c>
      <c r="Q8438" s="18">
        <f t="shared" si="1050"/>
        <v>14264.706</v>
      </c>
      <c r="R8438" s="18">
        <f t="shared" si="1051"/>
        <v>10309.37988</v>
      </c>
      <c r="S8438" s="18">
        <f t="shared" si="1052"/>
        <v>4573.3618800000004</v>
      </c>
      <c r="T8438" s="18">
        <f t="shared" si="1053"/>
        <v>0</v>
      </c>
      <c r="U8438" s="18">
        <f t="shared" si="1054"/>
        <v>6768.1992000000009</v>
      </c>
      <c r="V8438" s="18">
        <f t="shared" si="1055"/>
        <v>48537.406799999997</v>
      </c>
      <c r="W8438" s="21">
        <v>69462.7265625</v>
      </c>
      <c r="X8438" s="21">
        <v>99</v>
      </c>
      <c r="Y8438" s="21">
        <v>21</v>
      </c>
      <c r="Z8438" s="21">
        <v>15</v>
      </c>
      <c r="AA8438" s="21">
        <v>76</v>
      </c>
    </row>
    <row r="8439" spans="1:27" hidden="1" x14ac:dyDescent="0.35">
      <c r="A8439">
        <v>850</v>
      </c>
      <c r="B8439" t="s">
        <v>132</v>
      </c>
      <c r="C8439">
        <v>0</v>
      </c>
      <c r="D8439" t="s">
        <v>2257</v>
      </c>
      <c r="E8439" t="s">
        <v>2258</v>
      </c>
      <c r="F8439" t="s">
        <v>14</v>
      </c>
      <c r="G8439" s="19">
        <v>715</v>
      </c>
      <c r="H8439" s="19">
        <v>633.26958999999999</v>
      </c>
      <c r="I8439" s="19">
        <v>1252.2546</v>
      </c>
      <c r="J8439" s="19">
        <v>1068.3792000000001</v>
      </c>
      <c r="K8439" s="19">
        <v>488.53122000000002</v>
      </c>
      <c r="L8439" s="19">
        <v>563.95690999999999</v>
      </c>
      <c r="M8439" s="19">
        <v>682.16278</v>
      </c>
      <c r="N8439" s="19">
        <v>5403.5541999999996</v>
      </c>
      <c r="O8439" s="17">
        <f t="shared" si="1048"/>
        <v>8580</v>
      </c>
      <c r="P8439" s="18">
        <f t="shared" si="1049"/>
        <v>7599.2350800000004</v>
      </c>
      <c r="Q8439" s="18">
        <f t="shared" si="1050"/>
        <v>15027.055199999999</v>
      </c>
      <c r="R8439" s="18">
        <f t="shared" si="1051"/>
        <v>12820.5504</v>
      </c>
      <c r="S8439" s="18">
        <f t="shared" si="1052"/>
        <v>5862.37464</v>
      </c>
      <c r="T8439" s="18">
        <f t="shared" si="1053"/>
        <v>6767.4829200000004</v>
      </c>
      <c r="U8439" s="18">
        <f t="shared" si="1054"/>
        <v>8185.9533599999995</v>
      </c>
      <c r="V8439" s="18">
        <f t="shared" si="1055"/>
        <v>64842.650399999999</v>
      </c>
      <c r="W8439" s="21">
        <v>69462.7265625</v>
      </c>
      <c r="X8439" s="21">
        <v>99</v>
      </c>
      <c r="Y8439" s="21">
        <v>21</v>
      </c>
      <c r="Z8439" s="21">
        <v>15</v>
      </c>
      <c r="AA8439" s="21">
        <v>76</v>
      </c>
    </row>
    <row r="8440" spans="1:27" hidden="1" x14ac:dyDescent="0.35">
      <c r="A8440">
        <v>850</v>
      </c>
      <c r="B8440" t="s">
        <v>132</v>
      </c>
      <c r="C8440">
        <v>0</v>
      </c>
      <c r="D8440" t="s">
        <v>2257</v>
      </c>
      <c r="E8440" t="s">
        <v>2258</v>
      </c>
      <c r="F8440" t="s">
        <v>15</v>
      </c>
      <c r="G8440" s="19">
        <v>715</v>
      </c>
      <c r="H8440" s="19">
        <v>802.02221999999995</v>
      </c>
      <c r="I8440" s="19">
        <v>1296.2123999999999</v>
      </c>
      <c r="J8440" s="19">
        <v>1277.6433</v>
      </c>
      <c r="K8440" s="19">
        <v>549.67700000000002</v>
      </c>
      <c r="L8440" s="19">
        <v>848.74121000000002</v>
      </c>
      <c r="M8440" s="19">
        <v>670.70441000000005</v>
      </c>
      <c r="N8440" s="19">
        <v>6160.0005000000001</v>
      </c>
      <c r="O8440" s="17">
        <f t="shared" si="1048"/>
        <v>8580</v>
      </c>
      <c r="P8440" s="18">
        <f t="shared" si="1049"/>
        <v>9624.2666399999998</v>
      </c>
      <c r="Q8440" s="18">
        <f t="shared" si="1050"/>
        <v>15554.548799999999</v>
      </c>
      <c r="R8440" s="18">
        <f t="shared" si="1051"/>
        <v>15331.7196</v>
      </c>
      <c r="S8440" s="18">
        <f t="shared" si="1052"/>
        <v>6596.1239999999998</v>
      </c>
      <c r="T8440" s="18">
        <f t="shared" si="1053"/>
        <v>10184.89452</v>
      </c>
      <c r="U8440" s="18">
        <f t="shared" si="1054"/>
        <v>8048.4529200000006</v>
      </c>
      <c r="V8440" s="18">
        <f t="shared" si="1055"/>
        <v>73920.005999999994</v>
      </c>
      <c r="W8440" s="21">
        <v>69462.7265625</v>
      </c>
      <c r="X8440" s="21">
        <v>99</v>
      </c>
      <c r="Y8440" s="21">
        <v>21</v>
      </c>
      <c r="Z8440" s="21">
        <v>15</v>
      </c>
      <c r="AA8440" s="21">
        <v>76</v>
      </c>
    </row>
    <row r="8441" spans="1:27" hidden="1" x14ac:dyDescent="0.35">
      <c r="A8441">
        <v>850</v>
      </c>
      <c r="B8441" t="s">
        <v>132</v>
      </c>
      <c r="C8441">
        <v>0</v>
      </c>
      <c r="D8441" t="s">
        <v>2257</v>
      </c>
      <c r="E8441" t="s">
        <v>2258</v>
      </c>
      <c r="F8441" t="s">
        <v>110</v>
      </c>
      <c r="G8441" s="19">
        <v>914</v>
      </c>
      <c r="H8441" s="19">
        <v>979.20825000000002</v>
      </c>
      <c r="I8441" s="19">
        <v>1319.7644</v>
      </c>
      <c r="J8441" s="19">
        <v>1486.9076</v>
      </c>
      <c r="K8441" s="19">
        <v>685.98401000000001</v>
      </c>
      <c r="L8441" s="19">
        <v>936.36719000000005</v>
      </c>
      <c r="M8441" s="19">
        <v>727.83136000000002</v>
      </c>
      <c r="N8441" s="19">
        <v>7050.0630000000001</v>
      </c>
      <c r="O8441" s="17">
        <f t="shared" si="1048"/>
        <v>10968</v>
      </c>
      <c r="P8441" s="18">
        <f t="shared" si="1049"/>
        <v>11750.499</v>
      </c>
      <c r="Q8441" s="18">
        <f t="shared" si="1050"/>
        <v>15837.1728</v>
      </c>
      <c r="R8441" s="18">
        <f t="shared" si="1051"/>
        <v>17842.891199999998</v>
      </c>
      <c r="S8441" s="18">
        <f t="shared" si="1052"/>
        <v>8231.8081199999997</v>
      </c>
      <c r="T8441" s="18">
        <f t="shared" si="1053"/>
        <v>11236.406280000001</v>
      </c>
      <c r="U8441" s="18">
        <f t="shared" si="1054"/>
        <v>8733.9763199999998</v>
      </c>
      <c r="V8441" s="18">
        <f t="shared" si="1055"/>
        <v>84600.755999999994</v>
      </c>
      <c r="W8441" s="21">
        <v>69462.7265625</v>
      </c>
      <c r="X8441" s="21">
        <v>99</v>
      </c>
      <c r="Y8441" s="21">
        <v>21</v>
      </c>
      <c r="Z8441" s="21">
        <v>15</v>
      </c>
      <c r="AA8441" s="21">
        <v>76</v>
      </c>
    </row>
    <row r="8442" spans="1:27" hidden="1" x14ac:dyDescent="0.35">
      <c r="A8442">
        <v>850</v>
      </c>
      <c r="B8442" t="s">
        <v>132</v>
      </c>
      <c r="C8442">
        <v>0</v>
      </c>
      <c r="D8442" t="s">
        <v>2257</v>
      </c>
      <c r="E8442" t="s">
        <v>2258</v>
      </c>
      <c r="F8442" t="s">
        <v>111</v>
      </c>
      <c r="G8442" s="19">
        <v>914</v>
      </c>
      <c r="H8442" s="19">
        <v>1198.3163</v>
      </c>
      <c r="I8442" s="19">
        <v>1327.3633</v>
      </c>
      <c r="J8442" s="19">
        <v>1696.1718000000001</v>
      </c>
      <c r="K8442" s="19">
        <v>765.37554999999998</v>
      </c>
      <c r="L8442" s="19">
        <v>936.36719000000005</v>
      </c>
      <c r="M8442" s="19">
        <v>692.98761000000002</v>
      </c>
      <c r="N8442" s="19">
        <v>7530.5815000000002</v>
      </c>
      <c r="O8442" s="17">
        <f t="shared" si="1048"/>
        <v>10968</v>
      </c>
      <c r="P8442" s="18">
        <f t="shared" si="1049"/>
        <v>14379.795599999999</v>
      </c>
      <c r="Q8442" s="18">
        <f t="shared" si="1050"/>
        <v>15928.3596</v>
      </c>
      <c r="R8442" s="18">
        <f t="shared" si="1051"/>
        <v>20354.061600000001</v>
      </c>
      <c r="S8442" s="18">
        <f t="shared" si="1052"/>
        <v>9184.5066000000006</v>
      </c>
      <c r="T8442" s="18">
        <f t="shared" si="1053"/>
        <v>11236.406280000001</v>
      </c>
      <c r="U8442" s="18">
        <f t="shared" si="1054"/>
        <v>8315.8513199999998</v>
      </c>
      <c r="V8442" s="18">
        <f t="shared" si="1055"/>
        <v>90366.978000000003</v>
      </c>
      <c r="W8442" s="21">
        <v>69462.7265625</v>
      </c>
      <c r="X8442" s="21">
        <v>99</v>
      </c>
      <c r="Y8442" s="21">
        <v>21</v>
      </c>
      <c r="Z8442" s="21">
        <v>15</v>
      </c>
      <c r="AA8442" s="21">
        <v>76</v>
      </c>
    </row>
    <row r="8443" spans="1:27" x14ac:dyDescent="0.35">
      <c r="A8443">
        <v>1949</v>
      </c>
      <c r="B8443" t="s">
        <v>304</v>
      </c>
      <c r="C8443">
        <v>1</v>
      </c>
      <c r="D8443" t="s">
        <v>2256</v>
      </c>
      <c r="E8443" t="s">
        <v>2259</v>
      </c>
      <c r="F8443" t="s">
        <v>10</v>
      </c>
      <c r="G8443" s="19">
        <v>984.07421999999997</v>
      </c>
      <c r="H8443" s="19">
        <v>283.58676000000003</v>
      </c>
      <c r="I8443" s="19">
        <v>774.64526000000001</v>
      </c>
      <c r="J8443" s="19">
        <v>381.12331999999998</v>
      </c>
      <c r="K8443" s="19">
        <v>459.32357999999999</v>
      </c>
      <c r="L8443" s="19">
        <v>0</v>
      </c>
      <c r="M8443" s="19">
        <v>567.05731000000003</v>
      </c>
      <c r="N8443" s="19">
        <v>3449.8105</v>
      </c>
      <c r="O8443" s="17">
        <f t="shared" si="1048"/>
        <v>11808.89064</v>
      </c>
      <c r="P8443" s="18">
        <f t="shared" si="1049"/>
        <v>3403.0411200000003</v>
      </c>
      <c r="Q8443" s="18">
        <f t="shared" si="1050"/>
        <v>9295.7431199999992</v>
      </c>
      <c r="R8443" s="18">
        <f t="shared" si="1051"/>
        <v>4573.47984</v>
      </c>
      <c r="S8443" s="18">
        <f t="shared" si="1052"/>
        <v>5511.8829599999999</v>
      </c>
      <c r="T8443" s="18">
        <f t="shared" si="1053"/>
        <v>0</v>
      </c>
      <c r="U8443" s="18">
        <f t="shared" si="1054"/>
        <v>6804.6877199999999</v>
      </c>
      <c r="V8443" s="18">
        <f t="shared" si="1055"/>
        <v>41397.726000000002</v>
      </c>
      <c r="W8443" s="21">
        <v>83442.96875</v>
      </c>
      <c r="X8443" s="21">
        <v>100</v>
      </c>
      <c r="Y8443" s="21">
        <v>13</v>
      </c>
      <c r="Z8443" s="21">
        <v>93</v>
      </c>
      <c r="AA8443" s="21">
        <v>7</v>
      </c>
    </row>
    <row r="8444" spans="1:27" hidden="1" x14ac:dyDescent="0.35">
      <c r="A8444">
        <v>851</v>
      </c>
      <c r="B8444" t="s">
        <v>132</v>
      </c>
      <c r="C8444">
        <v>0</v>
      </c>
      <c r="D8444" t="s">
        <v>2260</v>
      </c>
      <c r="E8444" t="s">
        <v>223</v>
      </c>
      <c r="F8444" t="s">
        <v>11</v>
      </c>
      <c r="G8444" s="19">
        <v>718</v>
      </c>
      <c r="H8444" s="19">
        <v>324.92129999999997</v>
      </c>
      <c r="I8444" s="19">
        <v>949.76288</v>
      </c>
      <c r="J8444" s="19">
        <v>583.4375</v>
      </c>
      <c r="K8444" s="19">
        <v>377.89150999999998</v>
      </c>
      <c r="L8444" s="19">
        <v>583.27910999999995</v>
      </c>
      <c r="M8444" s="19">
        <v>456.54135000000002</v>
      </c>
      <c r="N8444" s="19">
        <v>3993.8337000000001</v>
      </c>
      <c r="O8444" s="17">
        <f t="shared" si="1048"/>
        <v>8616</v>
      </c>
      <c r="P8444" s="18">
        <f t="shared" si="1049"/>
        <v>3899.0555999999997</v>
      </c>
      <c r="Q8444" s="18">
        <f t="shared" si="1050"/>
        <v>11397.154559999999</v>
      </c>
      <c r="R8444" s="18">
        <f t="shared" si="1051"/>
        <v>7001.25</v>
      </c>
      <c r="S8444" s="18">
        <f t="shared" si="1052"/>
        <v>4534.69812</v>
      </c>
      <c r="T8444" s="18">
        <f t="shared" si="1053"/>
        <v>6999.3493199999994</v>
      </c>
      <c r="U8444" s="18">
        <f t="shared" si="1054"/>
        <v>5478.4962000000005</v>
      </c>
      <c r="V8444" s="18">
        <f t="shared" si="1055"/>
        <v>47926.004400000005</v>
      </c>
      <c r="W8444" s="21">
        <v>65340.0234375</v>
      </c>
      <c r="X8444" s="21">
        <v>99</v>
      </c>
      <c r="Y8444" s="21">
        <v>99</v>
      </c>
      <c r="Z8444" s="21">
        <v>24</v>
      </c>
      <c r="AA8444" s="21">
        <v>87</v>
      </c>
    </row>
    <row r="8445" spans="1:27" hidden="1" x14ac:dyDescent="0.35">
      <c r="A8445">
        <v>851</v>
      </c>
      <c r="B8445" t="s">
        <v>132</v>
      </c>
      <c r="C8445">
        <v>0</v>
      </c>
      <c r="D8445" t="s">
        <v>2260</v>
      </c>
      <c r="E8445" t="s">
        <v>223</v>
      </c>
      <c r="F8445" t="s">
        <v>12</v>
      </c>
      <c r="G8445" s="19">
        <v>718</v>
      </c>
      <c r="H8445" s="19">
        <v>476.06400000000002</v>
      </c>
      <c r="I8445" s="19">
        <v>1057.5116</v>
      </c>
      <c r="J8445" s="19">
        <v>774.31744000000003</v>
      </c>
      <c r="K8445" s="19">
        <v>432.65645999999998</v>
      </c>
      <c r="L8445" s="19">
        <v>877.82074</v>
      </c>
      <c r="M8445" s="19">
        <v>466.36523</v>
      </c>
      <c r="N8445" s="19">
        <v>4802.7353999999996</v>
      </c>
      <c r="O8445" s="17">
        <f t="shared" si="1048"/>
        <v>8616</v>
      </c>
      <c r="P8445" s="18">
        <f t="shared" si="1049"/>
        <v>5712.768</v>
      </c>
      <c r="Q8445" s="18">
        <f t="shared" si="1050"/>
        <v>12690.139200000001</v>
      </c>
      <c r="R8445" s="18">
        <f t="shared" si="1051"/>
        <v>9291.8092800000013</v>
      </c>
      <c r="S8445" s="18">
        <f t="shared" si="1052"/>
        <v>5191.87752</v>
      </c>
      <c r="T8445" s="18">
        <f t="shared" si="1053"/>
        <v>10533.84888</v>
      </c>
      <c r="U8445" s="18">
        <f t="shared" si="1054"/>
        <v>5596.3827600000004</v>
      </c>
      <c r="V8445" s="18">
        <f t="shared" si="1055"/>
        <v>57632.824799999995</v>
      </c>
      <c r="W8445" s="21">
        <v>65340.0234375</v>
      </c>
      <c r="X8445" s="21">
        <v>99</v>
      </c>
      <c r="Y8445" s="21">
        <v>99</v>
      </c>
      <c r="Z8445" s="21">
        <v>24</v>
      </c>
      <c r="AA8445" s="21">
        <v>87</v>
      </c>
    </row>
    <row r="8446" spans="1:27" hidden="1" x14ac:dyDescent="0.35">
      <c r="A8446">
        <v>851</v>
      </c>
      <c r="B8446" t="s">
        <v>132</v>
      </c>
      <c r="C8446">
        <v>0</v>
      </c>
      <c r="D8446" t="s">
        <v>2260</v>
      </c>
      <c r="E8446" t="s">
        <v>223</v>
      </c>
      <c r="F8446" t="s">
        <v>108</v>
      </c>
      <c r="G8446" s="19">
        <v>957</v>
      </c>
      <c r="H8446" s="19">
        <v>635.09032999999999</v>
      </c>
      <c r="I8446" s="19">
        <v>1103.6133</v>
      </c>
      <c r="J8446" s="19">
        <v>965.19750999999997</v>
      </c>
      <c r="K8446" s="19">
        <v>576.87714000000005</v>
      </c>
      <c r="L8446" s="19">
        <v>968.44890999999996</v>
      </c>
      <c r="M8446" s="19">
        <v>568.43426999999997</v>
      </c>
      <c r="N8446" s="19">
        <v>5774.6616000000004</v>
      </c>
      <c r="O8446" s="17">
        <f t="shared" si="1048"/>
        <v>11484</v>
      </c>
      <c r="P8446" s="18">
        <f t="shared" si="1049"/>
        <v>7621.0839599999999</v>
      </c>
      <c r="Q8446" s="18">
        <f t="shared" si="1050"/>
        <v>13243.3596</v>
      </c>
      <c r="R8446" s="18">
        <f t="shared" si="1051"/>
        <v>11582.37012</v>
      </c>
      <c r="S8446" s="18">
        <f t="shared" si="1052"/>
        <v>6922.5256800000006</v>
      </c>
      <c r="T8446" s="18">
        <f t="shared" si="1053"/>
        <v>11621.386919999999</v>
      </c>
      <c r="U8446" s="18">
        <f t="shared" si="1054"/>
        <v>6821.2112399999996</v>
      </c>
      <c r="V8446" s="18">
        <f t="shared" si="1055"/>
        <v>69295.939200000008</v>
      </c>
      <c r="W8446" s="21">
        <v>65340.0234375</v>
      </c>
      <c r="X8446" s="21">
        <v>99</v>
      </c>
      <c r="Y8446" s="21">
        <v>99</v>
      </c>
      <c r="Z8446" s="21">
        <v>24</v>
      </c>
      <c r="AA8446" s="21">
        <v>87</v>
      </c>
    </row>
    <row r="8447" spans="1:27" hidden="1" x14ac:dyDescent="0.35">
      <c r="A8447">
        <v>851</v>
      </c>
      <c r="B8447" t="s">
        <v>132</v>
      </c>
      <c r="C8447">
        <v>0</v>
      </c>
      <c r="D8447" t="s">
        <v>2260</v>
      </c>
      <c r="E8447" t="s">
        <v>223</v>
      </c>
      <c r="F8447" t="s">
        <v>109</v>
      </c>
      <c r="G8447" s="19">
        <v>957</v>
      </c>
      <c r="H8447" s="19">
        <v>777.39355</v>
      </c>
      <c r="I8447" s="19">
        <v>1128.5615</v>
      </c>
      <c r="J8447" s="19">
        <v>1156.0775000000001</v>
      </c>
      <c r="K8447" s="19">
        <v>628.43921</v>
      </c>
      <c r="L8447" s="19">
        <v>968.44890999999996</v>
      </c>
      <c r="M8447" s="19">
        <v>525.54558999999995</v>
      </c>
      <c r="N8447" s="19">
        <v>6141.4663</v>
      </c>
      <c r="O8447" s="17">
        <f t="shared" si="1048"/>
        <v>11484</v>
      </c>
      <c r="P8447" s="18">
        <f t="shared" si="1049"/>
        <v>9328.722600000001</v>
      </c>
      <c r="Q8447" s="18">
        <f t="shared" si="1050"/>
        <v>13542.738000000001</v>
      </c>
      <c r="R8447" s="18">
        <f t="shared" si="1051"/>
        <v>13872.93</v>
      </c>
      <c r="S8447" s="18">
        <f t="shared" si="1052"/>
        <v>7541.27052</v>
      </c>
      <c r="T8447" s="18">
        <f t="shared" si="1053"/>
        <v>11621.386919999999</v>
      </c>
      <c r="U8447" s="18">
        <f t="shared" si="1054"/>
        <v>6306.5470799999994</v>
      </c>
      <c r="V8447" s="18">
        <f t="shared" si="1055"/>
        <v>73697.595600000001</v>
      </c>
      <c r="W8447" s="21">
        <v>65340.0234375</v>
      </c>
      <c r="X8447" s="21">
        <v>99</v>
      </c>
      <c r="Y8447" s="21">
        <v>99</v>
      </c>
      <c r="Z8447" s="21">
        <v>24</v>
      </c>
      <c r="AA8447" s="21">
        <v>87</v>
      </c>
    </row>
    <row r="8448" spans="1:27" hidden="1" x14ac:dyDescent="0.35">
      <c r="A8448">
        <v>851</v>
      </c>
      <c r="B8448" t="s">
        <v>132</v>
      </c>
      <c r="C8448">
        <v>0</v>
      </c>
      <c r="D8448" t="s">
        <v>2260</v>
      </c>
      <c r="E8448" t="s">
        <v>223</v>
      </c>
      <c r="F8448" t="s">
        <v>13</v>
      </c>
      <c r="G8448" s="19">
        <v>564</v>
      </c>
      <c r="H8448" s="19">
        <v>404.19763</v>
      </c>
      <c r="I8448" s="19">
        <v>1060.7483</v>
      </c>
      <c r="J8448" s="19">
        <v>785.11499000000003</v>
      </c>
      <c r="K8448" s="19">
        <v>350.81619000000001</v>
      </c>
      <c r="L8448" s="19">
        <v>0</v>
      </c>
      <c r="M8448" s="19">
        <v>482.09667999999999</v>
      </c>
      <c r="N8448" s="19">
        <v>3646.9739</v>
      </c>
      <c r="O8448" s="17">
        <f t="shared" si="1048"/>
        <v>6768</v>
      </c>
      <c r="P8448" s="18">
        <f t="shared" si="1049"/>
        <v>4850.3715599999996</v>
      </c>
      <c r="Q8448" s="18">
        <f t="shared" si="1050"/>
        <v>12728.979599999999</v>
      </c>
      <c r="R8448" s="18">
        <f t="shared" si="1051"/>
        <v>9421.3798800000004</v>
      </c>
      <c r="S8448" s="18">
        <f t="shared" si="1052"/>
        <v>4209.7942800000001</v>
      </c>
      <c r="T8448" s="18">
        <f t="shared" si="1053"/>
        <v>0</v>
      </c>
      <c r="U8448" s="18">
        <f t="shared" si="1054"/>
        <v>5785.1601599999995</v>
      </c>
      <c r="V8448" s="18">
        <f t="shared" si="1055"/>
        <v>43763.686799999996</v>
      </c>
      <c r="W8448" s="21">
        <v>65340.0234375</v>
      </c>
      <c r="X8448" s="21">
        <v>99</v>
      </c>
      <c r="Y8448" s="21">
        <v>99</v>
      </c>
      <c r="Z8448" s="21">
        <v>24</v>
      </c>
      <c r="AA8448" s="21">
        <v>87</v>
      </c>
    </row>
    <row r="8449" spans="1:27" hidden="1" x14ac:dyDescent="0.35">
      <c r="A8449">
        <v>851</v>
      </c>
      <c r="B8449" t="s">
        <v>132</v>
      </c>
      <c r="C8449">
        <v>0</v>
      </c>
      <c r="D8449" t="s">
        <v>2260</v>
      </c>
      <c r="E8449" t="s">
        <v>223</v>
      </c>
      <c r="F8449" t="s">
        <v>14</v>
      </c>
      <c r="G8449" s="19">
        <v>718</v>
      </c>
      <c r="H8449" s="19">
        <v>503.06466999999998</v>
      </c>
      <c r="I8449" s="19">
        <v>1171.3016</v>
      </c>
      <c r="J8449" s="19">
        <v>975.995</v>
      </c>
      <c r="K8449" s="19">
        <v>442.43988000000002</v>
      </c>
      <c r="L8449" s="19">
        <v>583.27910999999995</v>
      </c>
      <c r="M8449" s="19">
        <v>592.19170999999994</v>
      </c>
      <c r="N8449" s="19">
        <v>4986.2719999999999</v>
      </c>
      <c r="O8449" s="17">
        <f t="shared" si="1048"/>
        <v>8616</v>
      </c>
      <c r="P8449" s="18">
        <f t="shared" si="1049"/>
        <v>6036.7760399999997</v>
      </c>
      <c r="Q8449" s="18">
        <f t="shared" si="1050"/>
        <v>14055.619200000001</v>
      </c>
      <c r="R8449" s="18">
        <f t="shared" si="1051"/>
        <v>11711.94</v>
      </c>
      <c r="S8449" s="18">
        <f t="shared" si="1052"/>
        <v>5309.2785600000007</v>
      </c>
      <c r="T8449" s="18">
        <f t="shared" si="1053"/>
        <v>6999.3493199999994</v>
      </c>
      <c r="U8449" s="18">
        <f t="shared" si="1054"/>
        <v>7106.3005199999989</v>
      </c>
      <c r="V8449" s="18">
        <f t="shared" si="1055"/>
        <v>59835.263999999996</v>
      </c>
      <c r="W8449" s="21">
        <v>65340.0234375</v>
      </c>
      <c r="X8449" s="21">
        <v>99</v>
      </c>
      <c r="Y8449" s="21">
        <v>99</v>
      </c>
      <c r="Z8449" s="21">
        <v>24</v>
      </c>
      <c r="AA8449" s="21">
        <v>87</v>
      </c>
    </row>
    <row r="8450" spans="1:27" hidden="1" x14ac:dyDescent="0.35">
      <c r="A8450">
        <v>851</v>
      </c>
      <c r="B8450" t="s">
        <v>132</v>
      </c>
      <c r="C8450">
        <v>0</v>
      </c>
      <c r="D8450" t="s">
        <v>2260</v>
      </c>
      <c r="E8450" t="s">
        <v>223</v>
      </c>
      <c r="F8450" t="s">
        <v>15</v>
      </c>
      <c r="G8450" s="19">
        <v>718</v>
      </c>
      <c r="H8450" s="19">
        <v>637.12048000000004</v>
      </c>
      <c r="I8450" s="19">
        <v>1214.8063999999999</v>
      </c>
      <c r="J8450" s="19">
        <v>1166.875</v>
      </c>
      <c r="K8450" s="19">
        <v>491.01357999999999</v>
      </c>
      <c r="L8450" s="19">
        <v>877.82074</v>
      </c>
      <c r="M8450" s="19">
        <v>561.47136999999998</v>
      </c>
      <c r="N8450" s="19">
        <v>5667.1073999999999</v>
      </c>
      <c r="O8450" s="17">
        <f t="shared" si="1048"/>
        <v>8616</v>
      </c>
      <c r="P8450" s="18">
        <f t="shared" si="1049"/>
        <v>7645.4457600000005</v>
      </c>
      <c r="Q8450" s="18">
        <f t="shared" si="1050"/>
        <v>14577.676799999999</v>
      </c>
      <c r="R8450" s="18">
        <f t="shared" si="1051"/>
        <v>14002.5</v>
      </c>
      <c r="S8450" s="18">
        <f t="shared" si="1052"/>
        <v>5892.1629599999997</v>
      </c>
      <c r="T8450" s="18">
        <f t="shared" si="1053"/>
        <v>10533.84888</v>
      </c>
      <c r="U8450" s="18">
        <f t="shared" si="1054"/>
        <v>6737.6564399999997</v>
      </c>
      <c r="V8450" s="18">
        <f t="shared" si="1055"/>
        <v>68005.288799999995</v>
      </c>
      <c r="W8450" s="21">
        <v>65340.0234375</v>
      </c>
      <c r="X8450" s="21">
        <v>99</v>
      </c>
      <c r="Y8450" s="21">
        <v>99</v>
      </c>
      <c r="Z8450" s="21">
        <v>24</v>
      </c>
      <c r="AA8450" s="21">
        <v>87</v>
      </c>
    </row>
    <row r="8451" spans="1:27" hidden="1" x14ac:dyDescent="0.35">
      <c r="A8451">
        <v>851</v>
      </c>
      <c r="B8451" t="s">
        <v>132</v>
      </c>
      <c r="C8451">
        <v>0</v>
      </c>
      <c r="D8451" t="s">
        <v>2260</v>
      </c>
      <c r="E8451" t="s">
        <v>223</v>
      </c>
      <c r="F8451" t="s">
        <v>110</v>
      </c>
      <c r="G8451" s="19">
        <v>957</v>
      </c>
      <c r="H8451" s="19">
        <v>777.87572999999998</v>
      </c>
      <c r="I8451" s="19">
        <v>1237.9872</v>
      </c>
      <c r="J8451" s="19">
        <v>1357.7550000000001</v>
      </c>
      <c r="K8451" s="19">
        <v>628.61388999999997</v>
      </c>
      <c r="L8451" s="19">
        <v>968.44890999999996</v>
      </c>
      <c r="M8451" s="19">
        <v>613.87891000000002</v>
      </c>
      <c r="N8451" s="19">
        <v>6541.5595999999996</v>
      </c>
      <c r="O8451" s="17">
        <f t="shared" ref="O8451:O8514" si="1056">G8451*12</f>
        <v>11484</v>
      </c>
      <c r="P8451" s="18">
        <f t="shared" ref="P8451:P8514" si="1057">H8451*12</f>
        <v>9334.5087600000006</v>
      </c>
      <c r="Q8451" s="18">
        <f t="shared" ref="Q8451:Q8514" si="1058">I8451*12</f>
        <v>14855.8464</v>
      </c>
      <c r="R8451" s="18">
        <f t="shared" ref="R8451:R8514" si="1059">J8451*12</f>
        <v>16293.060000000001</v>
      </c>
      <c r="S8451" s="18">
        <f t="shared" ref="S8451:S8514" si="1060">K8451*12</f>
        <v>7543.3666799999992</v>
      </c>
      <c r="T8451" s="18">
        <f t="shared" ref="T8451:T8514" si="1061">L8451*12</f>
        <v>11621.386919999999</v>
      </c>
      <c r="U8451" s="18">
        <f t="shared" ref="U8451:U8514" si="1062">M8451*12</f>
        <v>7366.5469200000007</v>
      </c>
      <c r="V8451" s="18">
        <f t="shared" ref="V8451:V8514" si="1063">N8451*12</f>
        <v>78498.715199999991</v>
      </c>
      <c r="W8451" s="21">
        <v>65340.0234375</v>
      </c>
      <c r="X8451" s="21">
        <v>99</v>
      </c>
      <c r="Y8451" s="21">
        <v>99</v>
      </c>
      <c r="Z8451" s="21">
        <v>24</v>
      </c>
      <c r="AA8451" s="21">
        <v>87</v>
      </c>
    </row>
    <row r="8452" spans="1:27" hidden="1" x14ac:dyDescent="0.35">
      <c r="A8452">
        <v>851</v>
      </c>
      <c r="B8452" t="s">
        <v>132</v>
      </c>
      <c r="C8452">
        <v>0</v>
      </c>
      <c r="D8452" t="s">
        <v>2260</v>
      </c>
      <c r="E8452" t="s">
        <v>223</v>
      </c>
      <c r="F8452" t="s">
        <v>111</v>
      </c>
      <c r="G8452" s="19">
        <v>957</v>
      </c>
      <c r="H8452" s="19">
        <v>951.93353000000002</v>
      </c>
      <c r="I8452" s="19">
        <v>1244.9122</v>
      </c>
      <c r="J8452" s="19">
        <v>1548.6349</v>
      </c>
      <c r="K8452" s="19">
        <v>691.68195000000003</v>
      </c>
      <c r="L8452" s="19">
        <v>968.44890999999996</v>
      </c>
      <c r="M8452" s="19">
        <v>553.35028</v>
      </c>
      <c r="N8452" s="19">
        <v>6915.9619000000002</v>
      </c>
      <c r="O8452" s="17">
        <f t="shared" si="1056"/>
        <v>11484</v>
      </c>
      <c r="P8452" s="18">
        <f t="shared" si="1057"/>
        <v>11423.202359999999</v>
      </c>
      <c r="Q8452" s="18">
        <f t="shared" si="1058"/>
        <v>14938.946400000001</v>
      </c>
      <c r="R8452" s="18">
        <f t="shared" si="1059"/>
        <v>18583.6188</v>
      </c>
      <c r="S8452" s="18">
        <f t="shared" si="1060"/>
        <v>8300.1833999999999</v>
      </c>
      <c r="T8452" s="18">
        <f t="shared" si="1061"/>
        <v>11621.386919999999</v>
      </c>
      <c r="U8452" s="18">
        <f t="shared" si="1062"/>
        <v>6640.2033599999995</v>
      </c>
      <c r="V8452" s="18">
        <f t="shared" si="1063"/>
        <v>82991.542799999996</v>
      </c>
      <c r="W8452" s="21">
        <v>65340.0234375</v>
      </c>
      <c r="X8452" s="21">
        <v>99</v>
      </c>
      <c r="Y8452" s="21">
        <v>99</v>
      </c>
      <c r="Z8452" s="21">
        <v>24</v>
      </c>
      <c r="AA8452" s="21">
        <v>87</v>
      </c>
    </row>
    <row r="8453" spans="1:27" x14ac:dyDescent="0.35">
      <c r="A8453">
        <v>1985</v>
      </c>
      <c r="B8453" t="s">
        <v>304</v>
      </c>
      <c r="C8453">
        <v>1</v>
      </c>
      <c r="D8453" t="s">
        <v>2256</v>
      </c>
      <c r="E8453" t="s">
        <v>816</v>
      </c>
      <c r="F8453" t="s">
        <v>10</v>
      </c>
      <c r="G8453" s="19">
        <v>1008.0535</v>
      </c>
      <c r="H8453" s="19">
        <v>347.56668000000002</v>
      </c>
      <c r="I8453" s="19">
        <v>827.25329999999997</v>
      </c>
      <c r="J8453" s="19">
        <v>381.12331999999998</v>
      </c>
      <c r="K8453" s="19">
        <v>491.19466999999997</v>
      </c>
      <c r="L8453" s="19">
        <v>0</v>
      </c>
      <c r="M8453" s="19">
        <v>610.72722999999996</v>
      </c>
      <c r="N8453" s="19">
        <v>3665.9187000000002</v>
      </c>
      <c r="O8453" s="17">
        <f t="shared" si="1056"/>
        <v>12096.642</v>
      </c>
      <c r="P8453" s="18">
        <f t="shared" si="1057"/>
        <v>4170.8001600000007</v>
      </c>
      <c r="Q8453" s="18">
        <f t="shared" si="1058"/>
        <v>9927.0396000000001</v>
      </c>
      <c r="R8453" s="18">
        <f t="shared" si="1059"/>
        <v>4573.47984</v>
      </c>
      <c r="S8453" s="18">
        <f t="shared" si="1060"/>
        <v>5894.3360400000001</v>
      </c>
      <c r="T8453" s="18">
        <f t="shared" si="1061"/>
        <v>0</v>
      </c>
      <c r="U8453" s="18">
        <f t="shared" si="1062"/>
        <v>7328.7267599999996</v>
      </c>
      <c r="V8453" s="18">
        <f t="shared" si="1063"/>
        <v>43991.024400000002</v>
      </c>
      <c r="W8453" s="21">
        <v>107797.2265625</v>
      </c>
      <c r="X8453" s="21">
        <v>100</v>
      </c>
      <c r="Y8453" s="21">
        <v>4</v>
      </c>
      <c r="Z8453" s="21">
        <v>100</v>
      </c>
      <c r="AA8453" s="21">
        <v>1</v>
      </c>
    </row>
    <row r="8454" spans="1:27" hidden="1" x14ac:dyDescent="0.35">
      <c r="A8454">
        <v>852</v>
      </c>
      <c r="B8454" t="s">
        <v>132</v>
      </c>
      <c r="C8454">
        <v>1</v>
      </c>
      <c r="D8454" t="s">
        <v>1450</v>
      </c>
      <c r="E8454" t="s">
        <v>234</v>
      </c>
      <c r="F8454" t="s">
        <v>11</v>
      </c>
      <c r="G8454" s="19">
        <v>794</v>
      </c>
      <c r="H8454" s="19">
        <v>375.88936999999999</v>
      </c>
      <c r="I8454" s="19">
        <v>926.89331000000004</v>
      </c>
      <c r="J8454" s="19">
        <v>589.55993999999998</v>
      </c>
      <c r="K8454" s="19">
        <v>423.89706000000001</v>
      </c>
      <c r="L8454" s="19">
        <v>757.64899000000003</v>
      </c>
      <c r="M8454" s="19">
        <v>560.8877</v>
      </c>
      <c r="N8454" s="19">
        <v>4428.7763999999997</v>
      </c>
      <c r="O8454" s="17">
        <f t="shared" si="1056"/>
        <v>9528</v>
      </c>
      <c r="P8454" s="18">
        <f t="shared" si="1057"/>
        <v>4510.6724400000003</v>
      </c>
      <c r="Q8454" s="18">
        <f t="shared" si="1058"/>
        <v>11122.719720000001</v>
      </c>
      <c r="R8454" s="18">
        <f t="shared" si="1059"/>
        <v>7074.7192799999993</v>
      </c>
      <c r="S8454" s="18">
        <f t="shared" si="1060"/>
        <v>5086.7647200000001</v>
      </c>
      <c r="T8454" s="18">
        <f t="shared" si="1061"/>
        <v>9091.7878799999999</v>
      </c>
      <c r="U8454" s="18">
        <f t="shared" si="1062"/>
        <v>6730.6523999999999</v>
      </c>
      <c r="V8454" s="18">
        <f t="shared" si="1063"/>
        <v>53145.316800000001</v>
      </c>
      <c r="W8454" s="21">
        <v>87810.0546875</v>
      </c>
      <c r="X8454" s="21">
        <v>99</v>
      </c>
      <c r="Y8454" s="21">
        <v>18</v>
      </c>
      <c r="Z8454" s="21">
        <v>93</v>
      </c>
      <c r="AA8454" s="21">
        <v>7</v>
      </c>
    </row>
    <row r="8455" spans="1:27" hidden="1" x14ac:dyDescent="0.35">
      <c r="A8455">
        <v>852</v>
      </c>
      <c r="B8455" t="s">
        <v>132</v>
      </c>
      <c r="C8455">
        <v>1</v>
      </c>
      <c r="D8455" t="s">
        <v>1450</v>
      </c>
      <c r="E8455" t="s">
        <v>234</v>
      </c>
      <c r="F8455" t="s">
        <v>12</v>
      </c>
      <c r="G8455" s="19">
        <v>794</v>
      </c>
      <c r="H8455" s="19">
        <v>550.74072000000001</v>
      </c>
      <c r="I8455" s="19">
        <v>1022.2938</v>
      </c>
      <c r="J8455" s="19">
        <v>796.00744999999995</v>
      </c>
      <c r="K8455" s="19">
        <v>487.25259</v>
      </c>
      <c r="L8455" s="19">
        <v>1165.6288999999999</v>
      </c>
      <c r="M8455" s="19">
        <v>609.99383999999998</v>
      </c>
      <c r="N8455" s="19">
        <v>5425.9174999999996</v>
      </c>
      <c r="O8455" s="17">
        <f t="shared" si="1056"/>
        <v>9528</v>
      </c>
      <c r="P8455" s="18">
        <f t="shared" si="1057"/>
        <v>6608.8886400000001</v>
      </c>
      <c r="Q8455" s="18">
        <f t="shared" si="1058"/>
        <v>12267.525600000001</v>
      </c>
      <c r="R8455" s="18">
        <f t="shared" si="1059"/>
        <v>9552.0893999999989</v>
      </c>
      <c r="S8455" s="18">
        <f t="shared" si="1060"/>
        <v>5847.0310799999997</v>
      </c>
      <c r="T8455" s="18">
        <f t="shared" si="1061"/>
        <v>13987.5468</v>
      </c>
      <c r="U8455" s="18">
        <f t="shared" si="1062"/>
        <v>7319.9260799999993</v>
      </c>
      <c r="V8455" s="18">
        <f t="shared" si="1063"/>
        <v>65111.009999999995</v>
      </c>
      <c r="W8455" s="21">
        <v>87810.0546875</v>
      </c>
      <c r="X8455" s="21">
        <v>99</v>
      </c>
      <c r="Y8455" s="21">
        <v>18</v>
      </c>
      <c r="Z8455" s="21">
        <v>93</v>
      </c>
      <c r="AA8455" s="21">
        <v>7</v>
      </c>
    </row>
    <row r="8456" spans="1:27" hidden="1" x14ac:dyDescent="0.35">
      <c r="A8456">
        <v>852</v>
      </c>
      <c r="B8456" t="s">
        <v>132</v>
      </c>
      <c r="C8456">
        <v>1</v>
      </c>
      <c r="D8456" t="s">
        <v>1450</v>
      </c>
      <c r="E8456" t="s">
        <v>234</v>
      </c>
      <c r="F8456" t="s">
        <v>108</v>
      </c>
      <c r="G8456" s="19">
        <v>1134</v>
      </c>
      <c r="H8456" s="19">
        <v>734.7124</v>
      </c>
      <c r="I8456" s="19">
        <v>1097.3327999999999</v>
      </c>
      <c r="J8456" s="19">
        <v>1002.455</v>
      </c>
      <c r="K8456" s="19">
        <v>677.10821999999996</v>
      </c>
      <c r="L8456" s="19">
        <v>1291.1611</v>
      </c>
      <c r="M8456" s="19">
        <v>866.15106000000003</v>
      </c>
      <c r="N8456" s="19">
        <v>6802.9204</v>
      </c>
      <c r="O8456" s="17">
        <f t="shared" si="1056"/>
        <v>13608</v>
      </c>
      <c r="P8456" s="18">
        <f t="shared" si="1057"/>
        <v>8816.5488000000005</v>
      </c>
      <c r="Q8456" s="18">
        <f t="shared" si="1058"/>
        <v>13167.993599999998</v>
      </c>
      <c r="R8456" s="18">
        <f t="shared" si="1059"/>
        <v>12029.460000000001</v>
      </c>
      <c r="S8456" s="18">
        <f t="shared" si="1060"/>
        <v>8125.2986399999991</v>
      </c>
      <c r="T8456" s="18">
        <f t="shared" si="1061"/>
        <v>15493.933199999999</v>
      </c>
      <c r="U8456" s="18">
        <f t="shared" si="1062"/>
        <v>10393.81272</v>
      </c>
      <c r="V8456" s="18">
        <f t="shared" si="1063"/>
        <v>81635.044800000003</v>
      </c>
      <c r="W8456" s="21">
        <v>87810.0546875</v>
      </c>
      <c r="X8456" s="21">
        <v>99</v>
      </c>
      <c r="Y8456" s="21">
        <v>18</v>
      </c>
      <c r="Z8456" s="21">
        <v>93</v>
      </c>
      <c r="AA8456" s="21">
        <v>7</v>
      </c>
    </row>
    <row r="8457" spans="1:27" hidden="1" x14ac:dyDescent="0.35">
      <c r="A8457">
        <v>852</v>
      </c>
      <c r="B8457" t="s">
        <v>132</v>
      </c>
      <c r="C8457">
        <v>1</v>
      </c>
      <c r="D8457" t="s">
        <v>1450</v>
      </c>
      <c r="E8457" t="s">
        <v>234</v>
      </c>
      <c r="F8457" t="s">
        <v>109</v>
      </c>
      <c r="G8457" s="19">
        <v>1134</v>
      </c>
      <c r="H8457" s="19">
        <v>899.33765000000005</v>
      </c>
      <c r="I8457" s="19">
        <v>1197.4794999999999</v>
      </c>
      <c r="J8457" s="19">
        <v>1208.9024999999999</v>
      </c>
      <c r="K8457" s="19">
        <v>736.75842</v>
      </c>
      <c r="L8457" s="19">
        <v>1291.1611</v>
      </c>
      <c r="M8457" s="19">
        <v>907.57159000000001</v>
      </c>
      <c r="N8457" s="19">
        <v>7375.2109</v>
      </c>
      <c r="O8457" s="17">
        <f t="shared" si="1056"/>
        <v>13608</v>
      </c>
      <c r="P8457" s="18">
        <f t="shared" si="1057"/>
        <v>10792.051800000001</v>
      </c>
      <c r="Q8457" s="18">
        <f t="shared" si="1058"/>
        <v>14369.753999999999</v>
      </c>
      <c r="R8457" s="18">
        <f t="shared" si="1059"/>
        <v>14506.829999999998</v>
      </c>
      <c r="S8457" s="18">
        <f t="shared" si="1060"/>
        <v>8841.1010399999996</v>
      </c>
      <c r="T8457" s="18">
        <f t="shared" si="1061"/>
        <v>15493.933199999999</v>
      </c>
      <c r="U8457" s="18">
        <f t="shared" si="1062"/>
        <v>10890.85908</v>
      </c>
      <c r="V8457" s="18">
        <f t="shared" si="1063"/>
        <v>88502.530800000008</v>
      </c>
      <c r="W8457" s="21">
        <v>87810.0546875</v>
      </c>
      <c r="X8457" s="21">
        <v>99</v>
      </c>
      <c r="Y8457" s="21">
        <v>18</v>
      </c>
      <c r="Z8457" s="21">
        <v>93</v>
      </c>
      <c r="AA8457" s="21">
        <v>7</v>
      </c>
    </row>
    <row r="8458" spans="1:27" hidden="1" x14ac:dyDescent="0.35">
      <c r="A8458">
        <v>852</v>
      </c>
      <c r="B8458" t="s">
        <v>132</v>
      </c>
      <c r="C8458">
        <v>1</v>
      </c>
      <c r="D8458" t="s">
        <v>1450</v>
      </c>
      <c r="E8458" t="s">
        <v>234</v>
      </c>
      <c r="F8458" t="s">
        <v>13</v>
      </c>
      <c r="G8458" s="19">
        <v>602</v>
      </c>
      <c r="H8458" s="19">
        <v>467.60120000000001</v>
      </c>
      <c r="I8458" s="19">
        <v>1039.7589</v>
      </c>
      <c r="J8458" s="19">
        <v>766.22497999999996</v>
      </c>
      <c r="K8458" s="19">
        <v>387.55869000000001</v>
      </c>
      <c r="L8458" s="19">
        <v>0</v>
      </c>
      <c r="M8458" s="19">
        <v>507.57290999999998</v>
      </c>
      <c r="N8458" s="19">
        <v>3770.7168000000001</v>
      </c>
      <c r="O8458" s="17">
        <f t="shared" si="1056"/>
        <v>7224</v>
      </c>
      <c r="P8458" s="18">
        <f t="shared" si="1057"/>
        <v>5611.2143999999998</v>
      </c>
      <c r="Q8458" s="18">
        <f t="shared" si="1058"/>
        <v>12477.106800000001</v>
      </c>
      <c r="R8458" s="18">
        <f t="shared" si="1059"/>
        <v>9194.6997599999995</v>
      </c>
      <c r="S8458" s="18">
        <f t="shared" si="1060"/>
        <v>4650.7042799999999</v>
      </c>
      <c r="T8458" s="18">
        <f t="shared" si="1061"/>
        <v>0</v>
      </c>
      <c r="U8458" s="18">
        <f t="shared" si="1062"/>
        <v>6090.8749200000002</v>
      </c>
      <c r="V8458" s="18">
        <f t="shared" si="1063"/>
        <v>45248.601600000002</v>
      </c>
      <c r="W8458" s="21">
        <v>87810.0546875</v>
      </c>
      <c r="X8458" s="21">
        <v>99</v>
      </c>
      <c r="Y8458" s="21">
        <v>18</v>
      </c>
      <c r="Z8458" s="21">
        <v>93</v>
      </c>
      <c r="AA8458" s="21">
        <v>7</v>
      </c>
    </row>
    <row r="8459" spans="1:27" hidden="1" x14ac:dyDescent="0.35">
      <c r="A8459">
        <v>852</v>
      </c>
      <c r="B8459" t="s">
        <v>132</v>
      </c>
      <c r="C8459">
        <v>1</v>
      </c>
      <c r="D8459" t="s">
        <v>1450</v>
      </c>
      <c r="E8459" t="s">
        <v>234</v>
      </c>
      <c r="F8459" t="s">
        <v>14</v>
      </c>
      <c r="G8459" s="19">
        <v>794</v>
      </c>
      <c r="H8459" s="19">
        <v>581.97675000000004</v>
      </c>
      <c r="I8459" s="19">
        <v>1131.4646</v>
      </c>
      <c r="J8459" s="19">
        <v>972.67249000000004</v>
      </c>
      <c r="K8459" s="19">
        <v>498.57065</v>
      </c>
      <c r="L8459" s="19">
        <v>757.64899000000003</v>
      </c>
      <c r="M8459" s="19">
        <v>686.28545999999994</v>
      </c>
      <c r="N8459" s="19">
        <v>5422.6190999999999</v>
      </c>
      <c r="O8459" s="17">
        <f t="shared" si="1056"/>
        <v>9528</v>
      </c>
      <c r="P8459" s="18">
        <f t="shared" si="1057"/>
        <v>6983.7210000000005</v>
      </c>
      <c r="Q8459" s="18">
        <f t="shared" si="1058"/>
        <v>13577.575199999999</v>
      </c>
      <c r="R8459" s="18">
        <f t="shared" si="1059"/>
        <v>11672.069880000001</v>
      </c>
      <c r="S8459" s="18">
        <f t="shared" si="1060"/>
        <v>5982.8477999999996</v>
      </c>
      <c r="T8459" s="18">
        <f t="shared" si="1061"/>
        <v>9091.7878799999999</v>
      </c>
      <c r="U8459" s="18">
        <f t="shared" si="1062"/>
        <v>8235.4255199999989</v>
      </c>
      <c r="V8459" s="18">
        <f t="shared" si="1063"/>
        <v>65071.429199999999</v>
      </c>
      <c r="W8459" s="21">
        <v>87810.0546875</v>
      </c>
      <c r="X8459" s="21">
        <v>99</v>
      </c>
      <c r="Y8459" s="21">
        <v>18</v>
      </c>
      <c r="Z8459" s="21">
        <v>93</v>
      </c>
      <c r="AA8459" s="21">
        <v>7</v>
      </c>
    </row>
    <row r="8460" spans="1:27" hidden="1" x14ac:dyDescent="0.35">
      <c r="A8460">
        <v>852</v>
      </c>
      <c r="B8460" t="s">
        <v>132</v>
      </c>
      <c r="C8460">
        <v>1</v>
      </c>
      <c r="D8460" t="s">
        <v>1450</v>
      </c>
      <c r="E8460" t="s">
        <v>234</v>
      </c>
      <c r="F8460" t="s">
        <v>15</v>
      </c>
      <c r="G8460" s="19">
        <v>794</v>
      </c>
      <c r="H8460" s="19">
        <v>737.06104000000005</v>
      </c>
      <c r="I8460" s="19">
        <v>1203.9132999999999</v>
      </c>
      <c r="J8460" s="19">
        <v>1179.1198999999999</v>
      </c>
      <c r="K8460" s="19">
        <v>554.76378999999997</v>
      </c>
      <c r="L8460" s="19">
        <v>1165.6288999999999</v>
      </c>
      <c r="M8460" s="19">
        <v>711.71416999999997</v>
      </c>
      <c r="N8460" s="19">
        <v>6346.2012000000004</v>
      </c>
      <c r="O8460" s="17">
        <f t="shared" si="1056"/>
        <v>9528</v>
      </c>
      <c r="P8460" s="18">
        <f t="shared" si="1057"/>
        <v>8844.7324800000006</v>
      </c>
      <c r="Q8460" s="18">
        <f t="shared" si="1058"/>
        <v>14446.959599999998</v>
      </c>
      <c r="R8460" s="18">
        <f t="shared" si="1059"/>
        <v>14149.4388</v>
      </c>
      <c r="S8460" s="18">
        <f t="shared" si="1060"/>
        <v>6657.1654799999997</v>
      </c>
      <c r="T8460" s="18">
        <f t="shared" si="1061"/>
        <v>13987.5468</v>
      </c>
      <c r="U8460" s="18">
        <f t="shared" si="1062"/>
        <v>8540.5700399999987</v>
      </c>
      <c r="V8460" s="18">
        <f t="shared" si="1063"/>
        <v>76154.414400000009</v>
      </c>
      <c r="W8460" s="21">
        <v>87810.0546875</v>
      </c>
      <c r="X8460" s="21">
        <v>99</v>
      </c>
      <c r="Y8460" s="21">
        <v>18</v>
      </c>
      <c r="Z8460" s="21">
        <v>93</v>
      </c>
      <c r="AA8460" s="21">
        <v>7</v>
      </c>
    </row>
    <row r="8461" spans="1:27" hidden="1" x14ac:dyDescent="0.35">
      <c r="A8461">
        <v>852</v>
      </c>
      <c r="B8461" t="s">
        <v>132</v>
      </c>
      <c r="C8461">
        <v>1</v>
      </c>
      <c r="D8461" t="s">
        <v>1450</v>
      </c>
      <c r="E8461" t="s">
        <v>234</v>
      </c>
      <c r="F8461" t="s">
        <v>110</v>
      </c>
      <c r="G8461" s="19">
        <v>1134</v>
      </c>
      <c r="H8461" s="19">
        <v>899.89544999999998</v>
      </c>
      <c r="I8461" s="19">
        <v>1308.2535</v>
      </c>
      <c r="J8461" s="19">
        <v>1385.5675000000001</v>
      </c>
      <c r="K8461" s="19">
        <v>736.96056999999996</v>
      </c>
      <c r="L8461" s="19">
        <v>1291.1611</v>
      </c>
      <c r="M8461" s="19">
        <v>851.47979999999995</v>
      </c>
      <c r="N8461" s="19">
        <v>7607.3179</v>
      </c>
      <c r="O8461" s="17">
        <f t="shared" si="1056"/>
        <v>13608</v>
      </c>
      <c r="P8461" s="18">
        <f t="shared" si="1057"/>
        <v>10798.7454</v>
      </c>
      <c r="Q8461" s="18">
        <f t="shared" si="1058"/>
        <v>15699.042000000001</v>
      </c>
      <c r="R8461" s="18">
        <f t="shared" si="1059"/>
        <v>16626.810000000001</v>
      </c>
      <c r="S8461" s="18">
        <f t="shared" si="1060"/>
        <v>8843.5268399999986</v>
      </c>
      <c r="T8461" s="18">
        <f t="shared" si="1061"/>
        <v>15493.933199999999</v>
      </c>
      <c r="U8461" s="18">
        <f t="shared" si="1062"/>
        <v>10217.757599999999</v>
      </c>
      <c r="V8461" s="18">
        <f t="shared" si="1063"/>
        <v>91287.814799999993</v>
      </c>
      <c r="W8461" s="21">
        <v>87810.0546875</v>
      </c>
      <c r="X8461" s="21">
        <v>99</v>
      </c>
      <c r="Y8461" s="21">
        <v>18</v>
      </c>
      <c r="Z8461" s="21">
        <v>93</v>
      </c>
      <c r="AA8461" s="21">
        <v>7</v>
      </c>
    </row>
    <row r="8462" spans="1:27" hidden="1" x14ac:dyDescent="0.35">
      <c r="A8462">
        <v>852</v>
      </c>
      <c r="B8462" t="s">
        <v>132</v>
      </c>
      <c r="C8462">
        <v>1</v>
      </c>
      <c r="D8462" t="s">
        <v>1450</v>
      </c>
      <c r="E8462" t="s">
        <v>234</v>
      </c>
      <c r="F8462" t="s">
        <v>111</v>
      </c>
      <c r="G8462" s="19">
        <v>1134</v>
      </c>
      <c r="H8462" s="19">
        <v>1101.2563</v>
      </c>
      <c r="I8462" s="19">
        <v>1345.5585000000001</v>
      </c>
      <c r="J8462" s="19">
        <v>1592.0148999999999</v>
      </c>
      <c r="K8462" s="19">
        <v>809.92151000000001</v>
      </c>
      <c r="L8462" s="19">
        <v>1291.1611</v>
      </c>
      <c r="M8462" s="19">
        <v>839.46094000000005</v>
      </c>
      <c r="N8462" s="19">
        <v>8113.3729999999996</v>
      </c>
      <c r="O8462" s="17">
        <f t="shared" si="1056"/>
        <v>13608</v>
      </c>
      <c r="P8462" s="18">
        <f t="shared" si="1057"/>
        <v>13215.0756</v>
      </c>
      <c r="Q8462" s="18">
        <f t="shared" si="1058"/>
        <v>16146.702000000001</v>
      </c>
      <c r="R8462" s="18">
        <f t="shared" si="1059"/>
        <v>19104.178799999998</v>
      </c>
      <c r="S8462" s="18">
        <f t="shared" si="1060"/>
        <v>9719.0581199999997</v>
      </c>
      <c r="T8462" s="18">
        <f t="shared" si="1061"/>
        <v>15493.933199999999</v>
      </c>
      <c r="U8462" s="18">
        <f t="shared" si="1062"/>
        <v>10073.531280000001</v>
      </c>
      <c r="V8462" s="18">
        <f t="shared" si="1063"/>
        <v>97360.475999999995</v>
      </c>
      <c r="W8462" s="21">
        <v>87810.0546875</v>
      </c>
      <c r="X8462" s="21">
        <v>99</v>
      </c>
      <c r="Y8462" s="21">
        <v>18</v>
      </c>
      <c r="Z8462" s="21">
        <v>93</v>
      </c>
      <c r="AA8462" s="21">
        <v>7</v>
      </c>
    </row>
    <row r="8463" spans="1:27" x14ac:dyDescent="0.35">
      <c r="A8463">
        <v>2618</v>
      </c>
      <c r="B8463" t="s">
        <v>112</v>
      </c>
      <c r="C8463">
        <v>0</v>
      </c>
      <c r="D8463" t="s">
        <v>2261</v>
      </c>
      <c r="E8463" t="s">
        <v>1198</v>
      </c>
      <c r="F8463" t="s">
        <v>10</v>
      </c>
      <c r="G8463" s="19">
        <v>538</v>
      </c>
      <c r="H8463" s="19">
        <v>236.89869999999999</v>
      </c>
      <c r="I8463" s="19">
        <v>913.61632999999995</v>
      </c>
      <c r="J8463" s="19">
        <v>458.89917000000003</v>
      </c>
      <c r="K8463" s="19">
        <v>280.77636999999999</v>
      </c>
      <c r="L8463" s="19">
        <v>0</v>
      </c>
      <c r="M8463" s="19">
        <v>356.07144</v>
      </c>
      <c r="N8463" s="19">
        <v>2784.2620000000002</v>
      </c>
      <c r="O8463" s="17">
        <f t="shared" si="1056"/>
        <v>6456</v>
      </c>
      <c r="P8463" s="18">
        <f t="shared" si="1057"/>
        <v>2842.7844</v>
      </c>
      <c r="Q8463" s="18">
        <f t="shared" si="1058"/>
        <v>10963.39596</v>
      </c>
      <c r="R8463" s="18">
        <f t="shared" si="1059"/>
        <v>5506.7900399999999</v>
      </c>
      <c r="S8463" s="18">
        <f t="shared" si="1060"/>
        <v>3369.3164399999996</v>
      </c>
      <c r="T8463" s="18">
        <f t="shared" si="1061"/>
        <v>0</v>
      </c>
      <c r="U8463" s="18">
        <f t="shared" si="1062"/>
        <v>4272.8572800000002</v>
      </c>
      <c r="V8463" s="18">
        <f t="shared" si="1063"/>
        <v>33411.144</v>
      </c>
      <c r="W8463" s="21">
        <v>53322.05078125</v>
      </c>
      <c r="X8463" s="21">
        <v>254</v>
      </c>
      <c r="Y8463" s="21">
        <v>241</v>
      </c>
      <c r="Z8463" s="21">
        <v>47</v>
      </c>
      <c r="AA8463" s="21">
        <v>218</v>
      </c>
    </row>
    <row r="8464" spans="1:27" hidden="1" x14ac:dyDescent="0.35">
      <c r="A8464">
        <v>853</v>
      </c>
      <c r="B8464" t="s">
        <v>132</v>
      </c>
      <c r="C8464">
        <v>0</v>
      </c>
      <c r="D8464" t="s">
        <v>2262</v>
      </c>
      <c r="E8464" t="s">
        <v>2263</v>
      </c>
      <c r="F8464" t="s">
        <v>11</v>
      </c>
      <c r="G8464" s="19">
        <v>720</v>
      </c>
      <c r="H8464" s="19">
        <v>373.34093999999999</v>
      </c>
      <c r="I8464" s="19">
        <v>1005.7965</v>
      </c>
      <c r="J8464" s="19">
        <v>583.4375</v>
      </c>
      <c r="K8464" s="19">
        <v>396.16055</v>
      </c>
      <c r="L8464" s="19">
        <v>565.64721999999995</v>
      </c>
      <c r="M8464" s="19">
        <v>488.82974000000002</v>
      </c>
      <c r="N8464" s="19">
        <v>4133.2124000000003</v>
      </c>
      <c r="O8464" s="17">
        <f t="shared" si="1056"/>
        <v>8640</v>
      </c>
      <c r="P8464" s="18">
        <f t="shared" si="1057"/>
        <v>4480.0912799999996</v>
      </c>
      <c r="Q8464" s="18">
        <f t="shared" si="1058"/>
        <v>12069.558000000001</v>
      </c>
      <c r="R8464" s="18">
        <f t="shared" si="1059"/>
        <v>7001.25</v>
      </c>
      <c r="S8464" s="18">
        <f t="shared" si="1060"/>
        <v>4753.9265999999998</v>
      </c>
      <c r="T8464" s="18">
        <f t="shared" si="1061"/>
        <v>6787.7666399999998</v>
      </c>
      <c r="U8464" s="18">
        <f t="shared" si="1062"/>
        <v>5865.9568799999997</v>
      </c>
      <c r="V8464" s="18">
        <f t="shared" si="1063"/>
        <v>49598.548800000004</v>
      </c>
      <c r="W8464" s="21">
        <v>73571.0625</v>
      </c>
      <c r="X8464" s="21">
        <v>99</v>
      </c>
      <c r="Y8464" s="21">
        <v>86</v>
      </c>
      <c r="Z8464" s="21">
        <v>66</v>
      </c>
      <c r="AA8464" s="21">
        <v>48</v>
      </c>
    </row>
    <row r="8465" spans="1:27" hidden="1" x14ac:dyDescent="0.35">
      <c r="A8465">
        <v>853</v>
      </c>
      <c r="B8465" t="s">
        <v>132</v>
      </c>
      <c r="C8465">
        <v>0</v>
      </c>
      <c r="D8465" t="s">
        <v>2262</v>
      </c>
      <c r="E8465" t="s">
        <v>2263</v>
      </c>
      <c r="F8465" t="s">
        <v>12</v>
      </c>
      <c r="G8465" s="19">
        <v>720</v>
      </c>
      <c r="H8465" s="19">
        <v>547.00689999999997</v>
      </c>
      <c r="I8465" s="19">
        <v>1116.3734999999999</v>
      </c>
      <c r="J8465" s="19">
        <v>774.31744000000003</v>
      </c>
      <c r="K8465" s="19">
        <v>459.08654999999999</v>
      </c>
      <c r="L8465" s="19">
        <v>851.28516000000002</v>
      </c>
      <c r="M8465" s="19">
        <v>505.65463</v>
      </c>
      <c r="N8465" s="19">
        <v>4973.7241000000004</v>
      </c>
      <c r="O8465" s="17">
        <f t="shared" si="1056"/>
        <v>8640</v>
      </c>
      <c r="P8465" s="18">
        <f t="shared" si="1057"/>
        <v>6564.0828000000001</v>
      </c>
      <c r="Q8465" s="18">
        <f t="shared" si="1058"/>
        <v>13396.482</v>
      </c>
      <c r="R8465" s="18">
        <f t="shared" si="1059"/>
        <v>9291.8092800000013</v>
      </c>
      <c r="S8465" s="18">
        <f t="shared" si="1060"/>
        <v>5509.0385999999999</v>
      </c>
      <c r="T8465" s="18">
        <f t="shared" si="1061"/>
        <v>10215.421920000001</v>
      </c>
      <c r="U8465" s="18">
        <f t="shared" si="1062"/>
        <v>6067.85556</v>
      </c>
      <c r="V8465" s="18">
        <f t="shared" si="1063"/>
        <v>59684.689200000008</v>
      </c>
      <c r="W8465" s="21">
        <v>73571.0625</v>
      </c>
      <c r="X8465" s="21">
        <v>99</v>
      </c>
      <c r="Y8465" s="21">
        <v>86</v>
      </c>
      <c r="Z8465" s="21">
        <v>66</v>
      </c>
      <c r="AA8465" s="21">
        <v>48</v>
      </c>
    </row>
    <row r="8466" spans="1:27" hidden="1" x14ac:dyDescent="0.35">
      <c r="A8466">
        <v>853</v>
      </c>
      <c r="B8466" t="s">
        <v>132</v>
      </c>
      <c r="C8466">
        <v>0</v>
      </c>
      <c r="D8466" t="s">
        <v>2262</v>
      </c>
      <c r="E8466" t="s">
        <v>2263</v>
      </c>
      <c r="F8466" t="s">
        <v>108</v>
      </c>
      <c r="G8466" s="19">
        <v>920</v>
      </c>
      <c r="H8466" s="19">
        <v>729.73126000000002</v>
      </c>
      <c r="I8466" s="19">
        <v>1162.0859</v>
      </c>
      <c r="J8466" s="19">
        <v>965.19750999999997</v>
      </c>
      <c r="K8466" s="19">
        <v>597.7627</v>
      </c>
      <c r="L8466" s="19">
        <v>939.17376999999999</v>
      </c>
      <c r="M8466" s="19">
        <v>609.94597999999996</v>
      </c>
      <c r="N8466" s="19">
        <v>5923.8969999999999</v>
      </c>
      <c r="O8466" s="17">
        <f t="shared" si="1056"/>
        <v>11040</v>
      </c>
      <c r="P8466" s="18">
        <f t="shared" si="1057"/>
        <v>8756.7751200000002</v>
      </c>
      <c r="Q8466" s="18">
        <f t="shared" si="1058"/>
        <v>13945.0308</v>
      </c>
      <c r="R8466" s="18">
        <f t="shared" si="1059"/>
        <v>11582.37012</v>
      </c>
      <c r="S8466" s="18">
        <f t="shared" si="1060"/>
        <v>7173.1523999999999</v>
      </c>
      <c r="T8466" s="18">
        <f t="shared" si="1061"/>
        <v>11270.08524</v>
      </c>
      <c r="U8466" s="18">
        <f t="shared" si="1062"/>
        <v>7319.3517599999996</v>
      </c>
      <c r="V8466" s="18">
        <f t="shared" si="1063"/>
        <v>71086.763999999996</v>
      </c>
      <c r="W8466" s="21">
        <v>73571.0625</v>
      </c>
      <c r="X8466" s="21">
        <v>99</v>
      </c>
      <c r="Y8466" s="21">
        <v>86</v>
      </c>
      <c r="Z8466" s="21">
        <v>66</v>
      </c>
      <c r="AA8466" s="21">
        <v>48</v>
      </c>
    </row>
    <row r="8467" spans="1:27" hidden="1" x14ac:dyDescent="0.35">
      <c r="A8467">
        <v>853</v>
      </c>
      <c r="B8467" t="s">
        <v>132</v>
      </c>
      <c r="C8467">
        <v>0</v>
      </c>
      <c r="D8467" t="s">
        <v>2262</v>
      </c>
      <c r="E8467" t="s">
        <v>2263</v>
      </c>
      <c r="F8467" t="s">
        <v>109</v>
      </c>
      <c r="G8467" s="19">
        <v>920</v>
      </c>
      <c r="H8467" s="19">
        <v>893.24048000000005</v>
      </c>
      <c r="I8467" s="19">
        <v>1186.6786</v>
      </c>
      <c r="J8467" s="19">
        <v>1156.0775000000001</v>
      </c>
      <c r="K8467" s="19">
        <v>657.00854000000004</v>
      </c>
      <c r="L8467" s="19">
        <v>939.17376999999999</v>
      </c>
      <c r="M8467" s="19">
        <v>580.8913</v>
      </c>
      <c r="N8467" s="19">
        <v>6333.0703000000003</v>
      </c>
      <c r="O8467" s="17">
        <f t="shared" si="1056"/>
        <v>11040</v>
      </c>
      <c r="P8467" s="18">
        <f t="shared" si="1057"/>
        <v>10718.885760000001</v>
      </c>
      <c r="Q8467" s="18">
        <f t="shared" si="1058"/>
        <v>14240.143199999999</v>
      </c>
      <c r="R8467" s="18">
        <f t="shared" si="1059"/>
        <v>13872.93</v>
      </c>
      <c r="S8467" s="18">
        <f t="shared" si="1060"/>
        <v>7884.1024800000005</v>
      </c>
      <c r="T8467" s="18">
        <f t="shared" si="1061"/>
        <v>11270.08524</v>
      </c>
      <c r="U8467" s="18">
        <f t="shared" si="1062"/>
        <v>6970.6956</v>
      </c>
      <c r="V8467" s="18">
        <f t="shared" si="1063"/>
        <v>75996.843600000007</v>
      </c>
      <c r="W8467" s="21">
        <v>73571.0625</v>
      </c>
      <c r="X8467" s="21">
        <v>99</v>
      </c>
      <c r="Y8467" s="21">
        <v>86</v>
      </c>
      <c r="Z8467" s="21">
        <v>66</v>
      </c>
      <c r="AA8467" s="21">
        <v>48</v>
      </c>
    </row>
    <row r="8468" spans="1:27" hidden="1" x14ac:dyDescent="0.35">
      <c r="A8468">
        <v>853</v>
      </c>
      <c r="B8468" t="s">
        <v>132</v>
      </c>
      <c r="C8468">
        <v>0</v>
      </c>
      <c r="D8468" t="s">
        <v>2262</v>
      </c>
      <c r="E8468" t="s">
        <v>2263</v>
      </c>
      <c r="F8468" t="s">
        <v>13</v>
      </c>
      <c r="G8468" s="19">
        <v>554</v>
      </c>
      <c r="H8468" s="19">
        <v>464.43099999999998</v>
      </c>
      <c r="I8468" s="19">
        <v>1109.7056</v>
      </c>
      <c r="J8468" s="19">
        <v>785.11499000000003</v>
      </c>
      <c r="K8468" s="19">
        <v>369.01772999999997</v>
      </c>
      <c r="L8468" s="19">
        <v>0</v>
      </c>
      <c r="M8468" s="19">
        <v>512.53156000000001</v>
      </c>
      <c r="N8468" s="19">
        <v>3794.8008</v>
      </c>
      <c r="O8468" s="17">
        <f t="shared" si="1056"/>
        <v>6648</v>
      </c>
      <c r="P8468" s="18">
        <f t="shared" si="1057"/>
        <v>5573.1719999999996</v>
      </c>
      <c r="Q8468" s="18">
        <f t="shared" si="1058"/>
        <v>13316.467199999999</v>
      </c>
      <c r="R8468" s="18">
        <f t="shared" si="1059"/>
        <v>9421.3798800000004</v>
      </c>
      <c r="S8468" s="18">
        <f t="shared" si="1060"/>
        <v>4428.2127599999994</v>
      </c>
      <c r="T8468" s="18">
        <f t="shared" si="1061"/>
        <v>0</v>
      </c>
      <c r="U8468" s="18">
        <f t="shared" si="1062"/>
        <v>6150.3787200000006</v>
      </c>
      <c r="V8468" s="18">
        <f t="shared" si="1063"/>
        <v>45537.609599999996</v>
      </c>
      <c r="W8468" s="21">
        <v>73571.0625</v>
      </c>
      <c r="X8468" s="21">
        <v>99</v>
      </c>
      <c r="Y8468" s="21">
        <v>86</v>
      </c>
      <c r="Z8468" s="21">
        <v>66</v>
      </c>
      <c r="AA8468" s="21">
        <v>48</v>
      </c>
    </row>
    <row r="8469" spans="1:27" hidden="1" x14ac:dyDescent="0.35">
      <c r="A8469">
        <v>853</v>
      </c>
      <c r="B8469" t="s">
        <v>132</v>
      </c>
      <c r="C8469">
        <v>0</v>
      </c>
      <c r="D8469" t="s">
        <v>2262</v>
      </c>
      <c r="E8469" t="s">
        <v>2263</v>
      </c>
      <c r="F8469" t="s">
        <v>14</v>
      </c>
      <c r="G8469" s="19">
        <v>720</v>
      </c>
      <c r="H8469" s="19">
        <v>578.03119000000004</v>
      </c>
      <c r="I8469" s="19">
        <v>1222.8126</v>
      </c>
      <c r="J8469" s="19">
        <v>975.995</v>
      </c>
      <c r="K8469" s="19">
        <v>470.32790999999997</v>
      </c>
      <c r="L8469" s="19">
        <v>565.64721999999995</v>
      </c>
      <c r="M8469" s="19">
        <v>630.33916999999997</v>
      </c>
      <c r="N8469" s="19">
        <v>5163.1532999999999</v>
      </c>
      <c r="O8469" s="17">
        <f t="shared" si="1056"/>
        <v>8640</v>
      </c>
      <c r="P8469" s="18">
        <f t="shared" si="1057"/>
        <v>6936.37428</v>
      </c>
      <c r="Q8469" s="18">
        <f t="shared" si="1058"/>
        <v>14673.751199999999</v>
      </c>
      <c r="R8469" s="18">
        <f t="shared" si="1059"/>
        <v>11711.94</v>
      </c>
      <c r="S8469" s="18">
        <f t="shared" si="1060"/>
        <v>5643.9349199999997</v>
      </c>
      <c r="T8469" s="18">
        <f t="shared" si="1061"/>
        <v>6787.7666399999998</v>
      </c>
      <c r="U8469" s="18">
        <f t="shared" si="1062"/>
        <v>7564.0700399999996</v>
      </c>
      <c r="V8469" s="18">
        <f t="shared" si="1063"/>
        <v>61957.839599999999</v>
      </c>
      <c r="W8469" s="21">
        <v>73571.0625</v>
      </c>
      <c r="X8469" s="21">
        <v>99</v>
      </c>
      <c r="Y8469" s="21">
        <v>86</v>
      </c>
      <c r="Z8469" s="21">
        <v>66</v>
      </c>
      <c r="AA8469" s="21">
        <v>48</v>
      </c>
    </row>
    <row r="8470" spans="1:27" hidden="1" x14ac:dyDescent="0.35">
      <c r="A8470">
        <v>853</v>
      </c>
      <c r="B8470" t="s">
        <v>132</v>
      </c>
      <c r="C8470">
        <v>0</v>
      </c>
      <c r="D8470" t="s">
        <v>2262</v>
      </c>
      <c r="E8470" t="s">
        <v>2263</v>
      </c>
      <c r="F8470" t="s">
        <v>15</v>
      </c>
      <c r="G8470" s="19">
        <v>720</v>
      </c>
      <c r="H8470" s="19">
        <v>732.06395999999995</v>
      </c>
      <c r="I8470" s="19">
        <v>1265.9386999999999</v>
      </c>
      <c r="J8470" s="19">
        <v>1166.875</v>
      </c>
      <c r="K8470" s="19">
        <v>526.14000999999996</v>
      </c>
      <c r="L8470" s="19">
        <v>851.28516000000002</v>
      </c>
      <c r="M8470" s="19">
        <v>606.23955999999998</v>
      </c>
      <c r="N8470" s="19">
        <v>5868.5424999999996</v>
      </c>
      <c r="O8470" s="17">
        <f t="shared" si="1056"/>
        <v>8640</v>
      </c>
      <c r="P8470" s="18">
        <f t="shared" si="1057"/>
        <v>8784.7675199999994</v>
      </c>
      <c r="Q8470" s="18">
        <f t="shared" si="1058"/>
        <v>15191.2644</v>
      </c>
      <c r="R8470" s="18">
        <f t="shared" si="1059"/>
        <v>14002.5</v>
      </c>
      <c r="S8470" s="18">
        <f t="shared" si="1060"/>
        <v>6313.6801199999991</v>
      </c>
      <c r="T8470" s="18">
        <f t="shared" si="1061"/>
        <v>10215.421920000001</v>
      </c>
      <c r="U8470" s="18">
        <f t="shared" si="1062"/>
        <v>7274.8747199999998</v>
      </c>
      <c r="V8470" s="18">
        <f t="shared" si="1063"/>
        <v>70422.509999999995</v>
      </c>
      <c r="W8470" s="21">
        <v>73571.0625</v>
      </c>
      <c r="X8470" s="21">
        <v>99</v>
      </c>
      <c r="Y8470" s="21">
        <v>86</v>
      </c>
      <c r="Z8470" s="21">
        <v>66</v>
      </c>
      <c r="AA8470" s="21">
        <v>48</v>
      </c>
    </row>
    <row r="8471" spans="1:27" hidden="1" x14ac:dyDescent="0.35">
      <c r="A8471">
        <v>853</v>
      </c>
      <c r="B8471" t="s">
        <v>132</v>
      </c>
      <c r="C8471">
        <v>0</v>
      </c>
      <c r="D8471" t="s">
        <v>2262</v>
      </c>
      <c r="E8471" t="s">
        <v>2263</v>
      </c>
      <c r="F8471" t="s">
        <v>110</v>
      </c>
      <c r="G8471" s="19">
        <v>920</v>
      </c>
      <c r="H8471" s="19">
        <v>893.79443000000003</v>
      </c>
      <c r="I8471" s="19">
        <v>1288.7008000000001</v>
      </c>
      <c r="J8471" s="19">
        <v>1357.7550000000001</v>
      </c>
      <c r="K8471" s="19">
        <v>657.20923000000005</v>
      </c>
      <c r="L8471" s="19">
        <v>939.17376999999999</v>
      </c>
      <c r="M8471" s="19">
        <v>651.29034000000001</v>
      </c>
      <c r="N8471" s="19">
        <v>6707.9237999999996</v>
      </c>
      <c r="O8471" s="17">
        <f t="shared" si="1056"/>
        <v>11040</v>
      </c>
      <c r="P8471" s="18">
        <f t="shared" si="1057"/>
        <v>10725.533160000001</v>
      </c>
      <c r="Q8471" s="18">
        <f t="shared" si="1058"/>
        <v>15464.409600000001</v>
      </c>
      <c r="R8471" s="18">
        <f t="shared" si="1059"/>
        <v>16293.060000000001</v>
      </c>
      <c r="S8471" s="18">
        <f t="shared" si="1060"/>
        <v>7886.510760000001</v>
      </c>
      <c r="T8471" s="18">
        <f t="shared" si="1061"/>
        <v>11270.08524</v>
      </c>
      <c r="U8471" s="18">
        <f t="shared" si="1062"/>
        <v>7815.4840800000002</v>
      </c>
      <c r="V8471" s="18">
        <f t="shared" si="1063"/>
        <v>80495.085599999991</v>
      </c>
      <c r="W8471" s="21">
        <v>73571.0625</v>
      </c>
      <c r="X8471" s="21">
        <v>99</v>
      </c>
      <c r="Y8471" s="21">
        <v>86</v>
      </c>
      <c r="Z8471" s="21">
        <v>66</v>
      </c>
      <c r="AA8471" s="21">
        <v>48</v>
      </c>
    </row>
    <row r="8472" spans="1:27" hidden="1" x14ac:dyDescent="0.35">
      <c r="A8472">
        <v>853</v>
      </c>
      <c r="B8472" t="s">
        <v>132</v>
      </c>
      <c r="C8472">
        <v>0</v>
      </c>
      <c r="D8472" t="s">
        <v>2262</v>
      </c>
      <c r="E8472" t="s">
        <v>2263</v>
      </c>
      <c r="F8472" t="s">
        <v>111</v>
      </c>
      <c r="G8472" s="19">
        <v>920</v>
      </c>
      <c r="H8472" s="19">
        <v>1093.7901999999999</v>
      </c>
      <c r="I8472" s="19">
        <v>1295.4831999999999</v>
      </c>
      <c r="J8472" s="19">
        <v>1548.6349</v>
      </c>
      <c r="K8472" s="19">
        <v>729.67560000000003</v>
      </c>
      <c r="L8472" s="19">
        <v>939.17376999999999</v>
      </c>
      <c r="M8472" s="19">
        <v>601.88018999999997</v>
      </c>
      <c r="N8472" s="19">
        <v>7128.6377000000002</v>
      </c>
      <c r="O8472" s="17">
        <f t="shared" si="1056"/>
        <v>11040</v>
      </c>
      <c r="P8472" s="18">
        <f t="shared" si="1057"/>
        <v>13125.482399999999</v>
      </c>
      <c r="Q8472" s="18">
        <f t="shared" si="1058"/>
        <v>15545.7984</v>
      </c>
      <c r="R8472" s="18">
        <f t="shared" si="1059"/>
        <v>18583.6188</v>
      </c>
      <c r="S8472" s="18">
        <f t="shared" si="1060"/>
        <v>8756.1072000000004</v>
      </c>
      <c r="T8472" s="18">
        <f t="shared" si="1061"/>
        <v>11270.08524</v>
      </c>
      <c r="U8472" s="18">
        <f t="shared" si="1062"/>
        <v>7222.5622800000001</v>
      </c>
      <c r="V8472" s="18">
        <f t="shared" si="1063"/>
        <v>85543.652400000006</v>
      </c>
      <c r="W8472" s="21">
        <v>73571.0625</v>
      </c>
      <c r="X8472" s="21">
        <v>99</v>
      </c>
      <c r="Y8472" s="21">
        <v>86</v>
      </c>
      <c r="Z8472" s="21">
        <v>66</v>
      </c>
      <c r="AA8472" s="21">
        <v>48</v>
      </c>
    </row>
    <row r="8473" spans="1:27" x14ac:dyDescent="0.35">
      <c r="A8473">
        <v>2480</v>
      </c>
      <c r="B8473" t="s">
        <v>844</v>
      </c>
      <c r="C8473">
        <v>0</v>
      </c>
      <c r="D8473" t="s">
        <v>2264</v>
      </c>
      <c r="E8473" t="s">
        <v>2265</v>
      </c>
      <c r="F8473" t="s">
        <v>10</v>
      </c>
      <c r="G8473" s="19">
        <v>443</v>
      </c>
      <c r="H8473" s="19">
        <v>268.02408000000003</v>
      </c>
      <c r="I8473" s="19">
        <v>917.02728000000002</v>
      </c>
      <c r="J8473" s="19">
        <v>411.89917000000003</v>
      </c>
      <c r="K8473" s="19">
        <v>257.63204999999999</v>
      </c>
      <c r="L8473" s="19">
        <v>0</v>
      </c>
      <c r="M8473" s="19">
        <v>329.94727</v>
      </c>
      <c r="N8473" s="19">
        <v>2627.5297999999998</v>
      </c>
      <c r="O8473" s="17">
        <f t="shared" si="1056"/>
        <v>5316</v>
      </c>
      <c r="P8473" s="18">
        <f t="shared" si="1057"/>
        <v>3216.2889600000003</v>
      </c>
      <c r="Q8473" s="18">
        <f t="shared" si="1058"/>
        <v>11004.327359999999</v>
      </c>
      <c r="R8473" s="18">
        <f t="shared" si="1059"/>
        <v>4942.7900399999999</v>
      </c>
      <c r="S8473" s="18">
        <f t="shared" si="1060"/>
        <v>3091.5846000000001</v>
      </c>
      <c r="T8473" s="18">
        <f t="shared" si="1061"/>
        <v>0</v>
      </c>
      <c r="U8473" s="18">
        <f t="shared" si="1062"/>
        <v>3959.36724</v>
      </c>
      <c r="V8473" s="18">
        <f t="shared" si="1063"/>
        <v>31530.357599999996</v>
      </c>
      <c r="W8473" s="21">
        <v>57273.27734375</v>
      </c>
      <c r="X8473" s="21">
        <v>95</v>
      </c>
      <c r="Y8473" s="21">
        <v>80</v>
      </c>
      <c r="Z8473" s="21">
        <v>59</v>
      </c>
      <c r="AA8473" s="21">
        <v>49</v>
      </c>
    </row>
    <row r="8474" spans="1:27" hidden="1" x14ac:dyDescent="0.35">
      <c r="A8474">
        <v>854</v>
      </c>
      <c r="B8474" t="s">
        <v>132</v>
      </c>
      <c r="C8474">
        <v>0</v>
      </c>
      <c r="D8474" t="s">
        <v>2266</v>
      </c>
      <c r="E8474" t="s">
        <v>2267</v>
      </c>
      <c r="F8474" t="s">
        <v>11</v>
      </c>
      <c r="G8474" s="19">
        <v>837</v>
      </c>
      <c r="H8474" s="19">
        <v>363.14731</v>
      </c>
      <c r="I8474" s="19">
        <v>987.99315999999999</v>
      </c>
      <c r="J8474" s="19">
        <v>583.4375</v>
      </c>
      <c r="K8474" s="19">
        <v>434.86072000000001</v>
      </c>
      <c r="L8474" s="19">
        <v>604.93622000000005</v>
      </c>
      <c r="M8474" s="19">
        <v>544.60155999999995</v>
      </c>
      <c r="N8474" s="19">
        <v>4355.9766</v>
      </c>
      <c r="O8474" s="17">
        <f t="shared" si="1056"/>
        <v>10044</v>
      </c>
      <c r="P8474" s="18">
        <f t="shared" si="1057"/>
        <v>4357.7677199999998</v>
      </c>
      <c r="Q8474" s="18">
        <f t="shared" si="1058"/>
        <v>11855.91792</v>
      </c>
      <c r="R8474" s="18">
        <f t="shared" si="1059"/>
        <v>7001.25</v>
      </c>
      <c r="S8474" s="18">
        <f t="shared" si="1060"/>
        <v>5218.3286399999997</v>
      </c>
      <c r="T8474" s="18">
        <f t="shared" si="1061"/>
        <v>7259.2346400000006</v>
      </c>
      <c r="U8474" s="18">
        <f t="shared" si="1062"/>
        <v>6535.2187199999989</v>
      </c>
      <c r="V8474" s="18">
        <f t="shared" si="1063"/>
        <v>52271.7192</v>
      </c>
      <c r="W8474" s="21">
        <v>71249.40625</v>
      </c>
      <c r="X8474" s="21">
        <v>99</v>
      </c>
      <c r="Y8474" s="21">
        <v>33</v>
      </c>
      <c r="Z8474" s="21">
        <v>29</v>
      </c>
      <c r="AA8474" s="21">
        <v>65</v>
      </c>
    </row>
    <row r="8475" spans="1:27" hidden="1" x14ac:dyDescent="0.35">
      <c r="A8475">
        <v>854</v>
      </c>
      <c r="B8475" t="s">
        <v>132</v>
      </c>
      <c r="C8475">
        <v>0</v>
      </c>
      <c r="D8475" t="s">
        <v>2266</v>
      </c>
      <c r="E8475" t="s">
        <v>2267</v>
      </c>
      <c r="F8475" t="s">
        <v>12</v>
      </c>
      <c r="G8475" s="19">
        <v>837</v>
      </c>
      <c r="H8475" s="19">
        <v>532.07146999999998</v>
      </c>
      <c r="I8475" s="19">
        <v>1099.0020999999999</v>
      </c>
      <c r="J8475" s="19">
        <v>774.31744000000003</v>
      </c>
      <c r="K8475" s="19">
        <v>496.0686</v>
      </c>
      <c r="L8475" s="19">
        <v>910.41405999999995</v>
      </c>
      <c r="M8475" s="19">
        <v>559.66309000000001</v>
      </c>
      <c r="N8475" s="19">
        <v>5208.5366000000004</v>
      </c>
      <c r="O8475" s="17">
        <f t="shared" si="1056"/>
        <v>10044</v>
      </c>
      <c r="P8475" s="18">
        <f t="shared" si="1057"/>
        <v>6384.8576400000002</v>
      </c>
      <c r="Q8475" s="18">
        <f t="shared" si="1058"/>
        <v>13188.0252</v>
      </c>
      <c r="R8475" s="18">
        <f t="shared" si="1059"/>
        <v>9291.8092800000013</v>
      </c>
      <c r="S8475" s="18">
        <f t="shared" si="1060"/>
        <v>5952.8231999999998</v>
      </c>
      <c r="T8475" s="18">
        <f t="shared" si="1061"/>
        <v>10924.968719999999</v>
      </c>
      <c r="U8475" s="18">
        <f t="shared" si="1062"/>
        <v>6715.9570800000001</v>
      </c>
      <c r="V8475" s="18">
        <f t="shared" si="1063"/>
        <v>62502.439200000008</v>
      </c>
      <c r="W8475" s="21">
        <v>71249.40625</v>
      </c>
      <c r="X8475" s="21">
        <v>99</v>
      </c>
      <c r="Y8475" s="21">
        <v>33</v>
      </c>
      <c r="Z8475" s="21">
        <v>29</v>
      </c>
      <c r="AA8475" s="21">
        <v>65</v>
      </c>
    </row>
    <row r="8476" spans="1:27" hidden="1" x14ac:dyDescent="0.35">
      <c r="A8476">
        <v>854</v>
      </c>
      <c r="B8476" t="s">
        <v>132</v>
      </c>
      <c r="C8476">
        <v>0</v>
      </c>
      <c r="D8476" t="s">
        <v>2266</v>
      </c>
      <c r="E8476" t="s">
        <v>2267</v>
      </c>
      <c r="F8476" t="s">
        <v>108</v>
      </c>
      <c r="G8476" s="19">
        <v>1041</v>
      </c>
      <c r="H8476" s="19">
        <v>709.80682000000002</v>
      </c>
      <c r="I8476" s="19">
        <v>1146.0536</v>
      </c>
      <c r="J8476" s="19">
        <v>965.19750999999997</v>
      </c>
      <c r="K8476" s="19">
        <v>634.38634999999999</v>
      </c>
      <c r="L8476" s="19">
        <v>1004.4072</v>
      </c>
      <c r="M8476" s="19">
        <v>684.53516000000002</v>
      </c>
      <c r="N8476" s="19">
        <v>6185.3867</v>
      </c>
      <c r="O8476" s="17">
        <f t="shared" si="1056"/>
        <v>12492</v>
      </c>
      <c r="P8476" s="18">
        <f t="shared" si="1057"/>
        <v>8517.6818400000011</v>
      </c>
      <c r="Q8476" s="18">
        <f t="shared" si="1058"/>
        <v>13752.643199999999</v>
      </c>
      <c r="R8476" s="18">
        <f t="shared" si="1059"/>
        <v>11582.37012</v>
      </c>
      <c r="S8476" s="18">
        <f t="shared" si="1060"/>
        <v>7612.6361999999999</v>
      </c>
      <c r="T8476" s="18">
        <f t="shared" si="1061"/>
        <v>12052.886399999999</v>
      </c>
      <c r="U8476" s="18">
        <f t="shared" si="1062"/>
        <v>8214.4219200000007</v>
      </c>
      <c r="V8476" s="18">
        <f t="shared" si="1063"/>
        <v>74224.640400000004</v>
      </c>
      <c r="W8476" s="21">
        <v>71249.40625</v>
      </c>
      <c r="X8476" s="21">
        <v>99</v>
      </c>
      <c r="Y8476" s="21">
        <v>33</v>
      </c>
      <c r="Z8476" s="21">
        <v>29</v>
      </c>
      <c r="AA8476" s="21">
        <v>65</v>
      </c>
    </row>
    <row r="8477" spans="1:27" hidden="1" x14ac:dyDescent="0.35">
      <c r="A8477">
        <v>854</v>
      </c>
      <c r="B8477" t="s">
        <v>132</v>
      </c>
      <c r="C8477">
        <v>0</v>
      </c>
      <c r="D8477" t="s">
        <v>2266</v>
      </c>
      <c r="E8477" t="s">
        <v>2267</v>
      </c>
      <c r="F8477" t="s">
        <v>109</v>
      </c>
      <c r="G8477" s="19">
        <v>1041</v>
      </c>
      <c r="H8477" s="19">
        <v>868.85155999999995</v>
      </c>
      <c r="I8477" s="19">
        <v>1171.8224</v>
      </c>
      <c r="J8477" s="19">
        <v>1156.0775000000001</v>
      </c>
      <c r="K8477" s="19">
        <v>692.01453000000004</v>
      </c>
      <c r="L8477" s="19">
        <v>1004.4072</v>
      </c>
      <c r="M8477" s="19">
        <v>656.31122000000005</v>
      </c>
      <c r="N8477" s="19">
        <v>6590.4844000000003</v>
      </c>
      <c r="O8477" s="17">
        <f t="shared" si="1056"/>
        <v>12492</v>
      </c>
      <c r="P8477" s="18">
        <f t="shared" si="1057"/>
        <v>10426.218719999999</v>
      </c>
      <c r="Q8477" s="18">
        <f t="shared" si="1058"/>
        <v>14061.8688</v>
      </c>
      <c r="R8477" s="18">
        <f t="shared" si="1059"/>
        <v>13872.93</v>
      </c>
      <c r="S8477" s="18">
        <f t="shared" si="1060"/>
        <v>8304.1743600000009</v>
      </c>
      <c r="T8477" s="18">
        <f t="shared" si="1061"/>
        <v>12052.886399999999</v>
      </c>
      <c r="U8477" s="18">
        <f t="shared" si="1062"/>
        <v>7875.7346400000006</v>
      </c>
      <c r="V8477" s="18">
        <f t="shared" si="1063"/>
        <v>79085.8128</v>
      </c>
      <c r="W8477" s="21">
        <v>71249.40625</v>
      </c>
      <c r="X8477" s="21">
        <v>99</v>
      </c>
      <c r="Y8477" s="21">
        <v>33</v>
      </c>
      <c r="Z8477" s="21">
        <v>29</v>
      </c>
      <c r="AA8477" s="21">
        <v>65</v>
      </c>
    </row>
    <row r="8478" spans="1:27" hidden="1" x14ac:dyDescent="0.35">
      <c r="A8478">
        <v>854</v>
      </c>
      <c r="B8478" t="s">
        <v>132</v>
      </c>
      <c r="C8478">
        <v>0</v>
      </c>
      <c r="D8478" t="s">
        <v>2266</v>
      </c>
      <c r="E8478" t="s">
        <v>2267</v>
      </c>
      <c r="F8478" t="s">
        <v>13</v>
      </c>
      <c r="G8478" s="19">
        <v>635</v>
      </c>
      <c r="H8478" s="19">
        <v>451.75024000000002</v>
      </c>
      <c r="I8478" s="19">
        <v>1090.1102000000001</v>
      </c>
      <c r="J8478" s="19">
        <v>785.11499000000003</v>
      </c>
      <c r="K8478" s="19">
        <v>393.77246000000002</v>
      </c>
      <c r="L8478" s="19">
        <v>0</v>
      </c>
      <c r="M8478" s="19">
        <v>531.58690999999999</v>
      </c>
      <c r="N8478" s="19">
        <v>3887.335</v>
      </c>
      <c r="O8478" s="17">
        <f t="shared" si="1056"/>
        <v>7620</v>
      </c>
      <c r="P8478" s="18">
        <f t="shared" si="1057"/>
        <v>5421.00288</v>
      </c>
      <c r="Q8478" s="18">
        <f t="shared" si="1058"/>
        <v>13081.322400000001</v>
      </c>
      <c r="R8478" s="18">
        <f t="shared" si="1059"/>
        <v>9421.3798800000004</v>
      </c>
      <c r="S8478" s="18">
        <f t="shared" si="1060"/>
        <v>4725.2695199999998</v>
      </c>
      <c r="T8478" s="18">
        <f t="shared" si="1061"/>
        <v>0</v>
      </c>
      <c r="U8478" s="18">
        <f t="shared" si="1062"/>
        <v>6379.0429199999999</v>
      </c>
      <c r="V8478" s="18">
        <f t="shared" si="1063"/>
        <v>46648.020000000004</v>
      </c>
      <c r="W8478" s="21">
        <v>71249.40625</v>
      </c>
      <c r="X8478" s="21">
        <v>99</v>
      </c>
      <c r="Y8478" s="21">
        <v>33</v>
      </c>
      <c r="Z8478" s="21">
        <v>29</v>
      </c>
      <c r="AA8478" s="21">
        <v>65</v>
      </c>
    </row>
    <row r="8479" spans="1:27" hidden="1" x14ac:dyDescent="0.35">
      <c r="A8479">
        <v>854</v>
      </c>
      <c r="B8479" t="s">
        <v>132</v>
      </c>
      <c r="C8479">
        <v>0</v>
      </c>
      <c r="D8479" t="s">
        <v>2266</v>
      </c>
      <c r="E8479" t="s">
        <v>2267</v>
      </c>
      <c r="F8479" t="s">
        <v>14</v>
      </c>
      <c r="G8479" s="19">
        <v>837</v>
      </c>
      <c r="H8479" s="19">
        <v>562.24865999999997</v>
      </c>
      <c r="I8479" s="19">
        <v>1203.6521</v>
      </c>
      <c r="J8479" s="19">
        <v>975.995</v>
      </c>
      <c r="K8479" s="19">
        <v>507.00295999999997</v>
      </c>
      <c r="L8479" s="19">
        <v>604.93622000000005</v>
      </c>
      <c r="M8479" s="19">
        <v>673.78448000000003</v>
      </c>
      <c r="N8479" s="19">
        <v>5364.6196</v>
      </c>
      <c r="O8479" s="17">
        <f t="shared" si="1056"/>
        <v>10044</v>
      </c>
      <c r="P8479" s="18">
        <f t="shared" si="1057"/>
        <v>6746.9839199999997</v>
      </c>
      <c r="Q8479" s="18">
        <f t="shared" si="1058"/>
        <v>14443.825199999999</v>
      </c>
      <c r="R8479" s="18">
        <f t="shared" si="1059"/>
        <v>11711.94</v>
      </c>
      <c r="S8479" s="18">
        <f t="shared" si="1060"/>
        <v>6084.0355199999995</v>
      </c>
      <c r="T8479" s="18">
        <f t="shared" si="1061"/>
        <v>7259.2346400000006</v>
      </c>
      <c r="U8479" s="18">
        <f t="shared" si="1062"/>
        <v>8085.4137600000004</v>
      </c>
      <c r="V8479" s="18">
        <f t="shared" si="1063"/>
        <v>64375.4352</v>
      </c>
      <c r="W8479" s="21">
        <v>71249.40625</v>
      </c>
      <c r="X8479" s="21">
        <v>99</v>
      </c>
      <c r="Y8479" s="21">
        <v>33</v>
      </c>
      <c r="Z8479" s="21">
        <v>29</v>
      </c>
      <c r="AA8479" s="21">
        <v>65</v>
      </c>
    </row>
    <row r="8480" spans="1:27" hidden="1" x14ac:dyDescent="0.35">
      <c r="A8480">
        <v>854</v>
      </c>
      <c r="B8480" t="s">
        <v>132</v>
      </c>
      <c r="C8480">
        <v>0</v>
      </c>
      <c r="D8480" t="s">
        <v>2266</v>
      </c>
      <c r="E8480" t="s">
        <v>2267</v>
      </c>
      <c r="F8480" t="s">
        <v>15</v>
      </c>
      <c r="G8480" s="19">
        <v>837</v>
      </c>
      <c r="H8480" s="19">
        <v>712.07587000000001</v>
      </c>
      <c r="I8480" s="19">
        <v>1248.1313</v>
      </c>
      <c r="J8480" s="19">
        <v>1166.875</v>
      </c>
      <c r="K8480" s="19">
        <v>561.29132000000004</v>
      </c>
      <c r="L8480" s="19">
        <v>910.41405999999995</v>
      </c>
      <c r="M8480" s="19">
        <v>655.54882999999995</v>
      </c>
      <c r="N8480" s="19">
        <v>6091.3364000000001</v>
      </c>
      <c r="O8480" s="17">
        <f t="shared" si="1056"/>
        <v>10044</v>
      </c>
      <c r="P8480" s="18">
        <f t="shared" si="1057"/>
        <v>8544.9104399999997</v>
      </c>
      <c r="Q8480" s="18">
        <f t="shared" si="1058"/>
        <v>14977.5756</v>
      </c>
      <c r="R8480" s="18">
        <f t="shared" si="1059"/>
        <v>14002.5</v>
      </c>
      <c r="S8480" s="18">
        <f t="shared" si="1060"/>
        <v>6735.4958400000005</v>
      </c>
      <c r="T8480" s="18">
        <f t="shared" si="1061"/>
        <v>10924.968719999999</v>
      </c>
      <c r="U8480" s="18">
        <f t="shared" si="1062"/>
        <v>7866.5859599999994</v>
      </c>
      <c r="V8480" s="18">
        <f t="shared" si="1063"/>
        <v>73096.036800000002</v>
      </c>
      <c r="W8480" s="21">
        <v>71249.40625</v>
      </c>
      <c r="X8480" s="21">
        <v>99</v>
      </c>
      <c r="Y8480" s="21">
        <v>33</v>
      </c>
      <c r="Z8480" s="21">
        <v>29</v>
      </c>
      <c r="AA8480" s="21">
        <v>65</v>
      </c>
    </row>
    <row r="8481" spans="1:27" hidden="1" x14ac:dyDescent="0.35">
      <c r="A8481">
        <v>854</v>
      </c>
      <c r="B8481" t="s">
        <v>132</v>
      </c>
      <c r="C8481">
        <v>0</v>
      </c>
      <c r="D8481" t="s">
        <v>2266</v>
      </c>
      <c r="E8481" t="s">
        <v>2267</v>
      </c>
      <c r="F8481" t="s">
        <v>110</v>
      </c>
      <c r="G8481" s="19">
        <v>1041</v>
      </c>
      <c r="H8481" s="19">
        <v>869.39038000000005</v>
      </c>
      <c r="I8481" s="19">
        <v>1271.9306999999999</v>
      </c>
      <c r="J8481" s="19">
        <v>1357.7550000000001</v>
      </c>
      <c r="K8481" s="19">
        <v>692.20978000000002</v>
      </c>
      <c r="L8481" s="19">
        <v>1004.4072</v>
      </c>
      <c r="M8481" s="19">
        <v>703.25323000000003</v>
      </c>
      <c r="N8481" s="19">
        <v>6939.9462999999996</v>
      </c>
      <c r="O8481" s="17">
        <f t="shared" si="1056"/>
        <v>12492</v>
      </c>
      <c r="P8481" s="18">
        <f t="shared" si="1057"/>
        <v>10432.684560000002</v>
      </c>
      <c r="Q8481" s="18">
        <f t="shared" si="1058"/>
        <v>15263.168399999999</v>
      </c>
      <c r="R8481" s="18">
        <f t="shared" si="1059"/>
        <v>16293.060000000001</v>
      </c>
      <c r="S8481" s="18">
        <f t="shared" si="1060"/>
        <v>8306.5173599999998</v>
      </c>
      <c r="T8481" s="18">
        <f t="shared" si="1061"/>
        <v>12052.886399999999</v>
      </c>
      <c r="U8481" s="18">
        <f t="shared" si="1062"/>
        <v>8439.0387599999995</v>
      </c>
      <c r="V8481" s="18">
        <f t="shared" si="1063"/>
        <v>83279.355599999995</v>
      </c>
      <c r="W8481" s="21">
        <v>71249.40625</v>
      </c>
      <c r="X8481" s="21">
        <v>99</v>
      </c>
      <c r="Y8481" s="21">
        <v>33</v>
      </c>
      <c r="Z8481" s="21">
        <v>29</v>
      </c>
      <c r="AA8481" s="21">
        <v>65</v>
      </c>
    </row>
    <row r="8482" spans="1:27" hidden="1" x14ac:dyDescent="0.35">
      <c r="A8482">
        <v>854</v>
      </c>
      <c r="B8482" t="s">
        <v>132</v>
      </c>
      <c r="C8482">
        <v>0</v>
      </c>
      <c r="D8482" t="s">
        <v>2266</v>
      </c>
      <c r="E8482" t="s">
        <v>2267</v>
      </c>
      <c r="F8482" t="s">
        <v>111</v>
      </c>
      <c r="G8482" s="19">
        <v>1041</v>
      </c>
      <c r="H8482" s="19">
        <v>1063.9255000000001</v>
      </c>
      <c r="I8482" s="19">
        <v>1279.7437</v>
      </c>
      <c r="J8482" s="19">
        <v>1548.6349</v>
      </c>
      <c r="K8482" s="19">
        <v>762.69750999999997</v>
      </c>
      <c r="L8482" s="19">
        <v>1004.4072</v>
      </c>
      <c r="M8482" s="19">
        <v>652.90039000000002</v>
      </c>
      <c r="N8482" s="19">
        <v>7353.3091000000004</v>
      </c>
      <c r="O8482" s="17">
        <f t="shared" si="1056"/>
        <v>12492</v>
      </c>
      <c r="P8482" s="18">
        <f t="shared" si="1057"/>
        <v>12767.106</v>
      </c>
      <c r="Q8482" s="18">
        <f t="shared" si="1058"/>
        <v>15356.9244</v>
      </c>
      <c r="R8482" s="18">
        <f t="shared" si="1059"/>
        <v>18583.6188</v>
      </c>
      <c r="S8482" s="18">
        <f t="shared" si="1060"/>
        <v>9152.3701199999996</v>
      </c>
      <c r="T8482" s="18">
        <f t="shared" si="1061"/>
        <v>12052.886399999999</v>
      </c>
      <c r="U8482" s="18">
        <f t="shared" si="1062"/>
        <v>7834.8046800000002</v>
      </c>
      <c r="V8482" s="18">
        <f t="shared" si="1063"/>
        <v>88239.709200000012</v>
      </c>
      <c r="W8482" s="21">
        <v>71249.40625</v>
      </c>
      <c r="X8482" s="21">
        <v>99</v>
      </c>
      <c r="Y8482" s="21">
        <v>33</v>
      </c>
      <c r="Z8482" s="21">
        <v>29</v>
      </c>
      <c r="AA8482" s="21">
        <v>65</v>
      </c>
    </row>
    <row r="8483" spans="1:27" x14ac:dyDescent="0.35">
      <c r="A8483">
        <v>264</v>
      </c>
      <c r="B8483" t="s">
        <v>206</v>
      </c>
      <c r="C8483">
        <v>0</v>
      </c>
      <c r="D8483" t="s">
        <v>966</v>
      </c>
      <c r="E8483" t="s">
        <v>967</v>
      </c>
      <c r="F8483" t="s">
        <v>10</v>
      </c>
      <c r="G8483" s="19">
        <v>1132</v>
      </c>
      <c r="H8483" s="19">
        <v>306.93081999999998</v>
      </c>
      <c r="I8483" s="19">
        <v>925.08765000000005</v>
      </c>
      <c r="J8483" s="19">
        <v>334.77334999999999</v>
      </c>
      <c r="K8483" s="19">
        <v>521.38135</v>
      </c>
      <c r="L8483" s="19">
        <v>0</v>
      </c>
      <c r="M8483" s="19">
        <v>628.17022999999995</v>
      </c>
      <c r="N8483" s="19">
        <v>3848.3433</v>
      </c>
      <c r="O8483" s="17">
        <f t="shared" si="1056"/>
        <v>13584</v>
      </c>
      <c r="P8483" s="18">
        <f t="shared" si="1057"/>
        <v>3683.1698399999996</v>
      </c>
      <c r="Q8483" s="18">
        <f t="shared" si="1058"/>
        <v>11101.051800000001</v>
      </c>
      <c r="R8483" s="18">
        <f t="shared" si="1059"/>
        <v>4017.2802000000001</v>
      </c>
      <c r="S8483" s="18">
        <f t="shared" si="1060"/>
        <v>6256.5761999999995</v>
      </c>
      <c r="T8483" s="18">
        <f t="shared" si="1061"/>
        <v>0</v>
      </c>
      <c r="U8483" s="18">
        <f t="shared" si="1062"/>
        <v>7538.0427599999994</v>
      </c>
      <c r="V8483" s="18">
        <f t="shared" si="1063"/>
        <v>46180.119599999998</v>
      </c>
      <c r="W8483" s="21">
        <v>96674.6484375</v>
      </c>
      <c r="X8483" s="21">
        <v>64</v>
      </c>
      <c r="Y8483" s="21">
        <v>9</v>
      </c>
      <c r="Z8483" s="21">
        <v>48</v>
      </c>
      <c r="AA8483" s="21">
        <v>11</v>
      </c>
    </row>
    <row r="8484" spans="1:27" hidden="1" x14ac:dyDescent="0.35">
      <c r="A8484">
        <v>855</v>
      </c>
      <c r="B8484" t="s">
        <v>132</v>
      </c>
      <c r="C8484">
        <v>0</v>
      </c>
      <c r="D8484" t="s">
        <v>2268</v>
      </c>
      <c r="E8484" t="s">
        <v>2269</v>
      </c>
      <c r="F8484" t="s">
        <v>11</v>
      </c>
      <c r="G8484" s="19">
        <v>715</v>
      </c>
      <c r="H8484" s="19">
        <v>373.34093999999999</v>
      </c>
      <c r="I8484" s="19">
        <v>1071.6981000000001</v>
      </c>
      <c r="J8484" s="19">
        <v>613.37487999999996</v>
      </c>
      <c r="K8484" s="19">
        <v>394.34885000000003</v>
      </c>
      <c r="L8484" s="19">
        <v>573.14160000000004</v>
      </c>
      <c r="M8484" s="19">
        <v>518.14484000000004</v>
      </c>
      <c r="N8484" s="19">
        <v>4259.0492999999997</v>
      </c>
      <c r="O8484" s="17">
        <f t="shared" si="1056"/>
        <v>8580</v>
      </c>
      <c r="P8484" s="18">
        <f t="shared" si="1057"/>
        <v>4480.0912799999996</v>
      </c>
      <c r="Q8484" s="18">
        <f t="shared" si="1058"/>
        <v>12860.377200000001</v>
      </c>
      <c r="R8484" s="18">
        <f t="shared" si="1059"/>
        <v>7360.49856</v>
      </c>
      <c r="S8484" s="18">
        <f t="shared" si="1060"/>
        <v>4732.1862000000001</v>
      </c>
      <c r="T8484" s="18">
        <f t="shared" si="1061"/>
        <v>6877.6992000000009</v>
      </c>
      <c r="U8484" s="18">
        <f t="shared" si="1062"/>
        <v>6217.738080000001</v>
      </c>
      <c r="V8484" s="18">
        <f t="shared" si="1063"/>
        <v>51108.5916</v>
      </c>
      <c r="W8484" s="21">
        <v>77244.015625</v>
      </c>
      <c r="X8484" s="21">
        <v>99</v>
      </c>
      <c r="Y8484" s="21">
        <v>47</v>
      </c>
      <c r="Z8484" s="21">
        <v>71</v>
      </c>
      <c r="AA8484" s="21">
        <v>30</v>
      </c>
    </row>
    <row r="8485" spans="1:27" hidden="1" x14ac:dyDescent="0.35">
      <c r="A8485">
        <v>855</v>
      </c>
      <c r="B8485" t="s">
        <v>132</v>
      </c>
      <c r="C8485">
        <v>0</v>
      </c>
      <c r="D8485" t="s">
        <v>2268</v>
      </c>
      <c r="E8485" t="s">
        <v>2269</v>
      </c>
      <c r="F8485" t="s">
        <v>12</v>
      </c>
      <c r="G8485" s="19">
        <v>715</v>
      </c>
      <c r="H8485" s="19">
        <v>547.00689999999997</v>
      </c>
      <c r="I8485" s="19">
        <v>1189.2378000000001</v>
      </c>
      <c r="J8485" s="19">
        <v>814.19232</v>
      </c>
      <c r="K8485" s="19">
        <v>457.27483999999998</v>
      </c>
      <c r="L8485" s="19">
        <v>862.56395999999995</v>
      </c>
      <c r="M8485" s="19">
        <v>540.49541999999997</v>
      </c>
      <c r="N8485" s="19">
        <v>5125.7714999999998</v>
      </c>
      <c r="O8485" s="17">
        <f t="shared" si="1056"/>
        <v>8580</v>
      </c>
      <c r="P8485" s="18">
        <f t="shared" si="1057"/>
        <v>6564.0828000000001</v>
      </c>
      <c r="Q8485" s="18">
        <f t="shared" si="1058"/>
        <v>14270.853600000002</v>
      </c>
      <c r="R8485" s="18">
        <f t="shared" si="1059"/>
        <v>9770.3078399999995</v>
      </c>
      <c r="S8485" s="18">
        <f t="shared" si="1060"/>
        <v>5487.2980799999996</v>
      </c>
      <c r="T8485" s="18">
        <f t="shared" si="1061"/>
        <v>10350.767519999999</v>
      </c>
      <c r="U8485" s="18">
        <f t="shared" si="1062"/>
        <v>6485.9450399999996</v>
      </c>
      <c r="V8485" s="18">
        <f t="shared" si="1063"/>
        <v>61509.258000000002</v>
      </c>
      <c r="W8485" s="21">
        <v>77244.015625</v>
      </c>
      <c r="X8485" s="21">
        <v>99</v>
      </c>
      <c r="Y8485" s="21">
        <v>47</v>
      </c>
      <c r="Z8485" s="21">
        <v>71</v>
      </c>
      <c r="AA8485" s="21">
        <v>30</v>
      </c>
    </row>
    <row r="8486" spans="1:27" hidden="1" x14ac:dyDescent="0.35">
      <c r="A8486">
        <v>855</v>
      </c>
      <c r="B8486" t="s">
        <v>132</v>
      </c>
      <c r="C8486">
        <v>0</v>
      </c>
      <c r="D8486" t="s">
        <v>2268</v>
      </c>
      <c r="E8486" t="s">
        <v>2269</v>
      </c>
      <c r="F8486" t="s">
        <v>108</v>
      </c>
      <c r="G8486" s="19">
        <v>891</v>
      </c>
      <c r="H8486" s="19">
        <v>729.73126000000002</v>
      </c>
      <c r="I8486" s="19">
        <v>1238.2566999999999</v>
      </c>
      <c r="J8486" s="19">
        <v>1015.0097</v>
      </c>
      <c r="K8486" s="19">
        <v>587.25482</v>
      </c>
      <c r="L8486" s="19">
        <v>951.61699999999996</v>
      </c>
      <c r="M8486" s="19">
        <v>649.07587000000001</v>
      </c>
      <c r="N8486" s="19">
        <v>6061.9453000000003</v>
      </c>
      <c r="O8486" s="17">
        <f t="shared" si="1056"/>
        <v>10692</v>
      </c>
      <c r="P8486" s="18">
        <f t="shared" si="1057"/>
        <v>8756.7751200000002</v>
      </c>
      <c r="Q8486" s="18">
        <f t="shared" si="1058"/>
        <v>14859.080399999999</v>
      </c>
      <c r="R8486" s="18">
        <f t="shared" si="1059"/>
        <v>12180.116399999999</v>
      </c>
      <c r="S8486" s="18">
        <f t="shared" si="1060"/>
        <v>7047.0578399999995</v>
      </c>
      <c r="T8486" s="18">
        <f t="shared" si="1061"/>
        <v>11419.403999999999</v>
      </c>
      <c r="U8486" s="18">
        <f t="shared" si="1062"/>
        <v>7788.9104399999997</v>
      </c>
      <c r="V8486" s="18">
        <f t="shared" si="1063"/>
        <v>72743.343600000007</v>
      </c>
      <c r="W8486" s="21">
        <v>77244.015625</v>
      </c>
      <c r="X8486" s="21">
        <v>99</v>
      </c>
      <c r="Y8486" s="21">
        <v>47</v>
      </c>
      <c r="Z8486" s="21">
        <v>71</v>
      </c>
      <c r="AA8486" s="21">
        <v>30</v>
      </c>
    </row>
    <row r="8487" spans="1:27" hidden="1" x14ac:dyDescent="0.35">
      <c r="A8487">
        <v>855</v>
      </c>
      <c r="B8487" t="s">
        <v>132</v>
      </c>
      <c r="C8487">
        <v>0</v>
      </c>
      <c r="D8487" t="s">
        <v>2268</v>
      </c>
      <c r="E8487" t="s">
        <v>2269</v>
      </c>
      <c r="F8487" t="s">
        <v>109</v>
      </c>
      <c r="G8487" s="19">
        <v>891</v>
      </c>
      <c r="H8487" s="19">
        <v>893.24048000000005</v>
      </c>
      <c r="I8487" s="19">
        <v>1266.1893</v>
      </c>
      <c r="J8487" s="19">
        <v>1215.8271</v>
      </c>
      <c r="K8487" s="19">
        <v>646.50067000000001</v>
      </c>
      <c r="L8487" s="19">
        <v>951.61699999999996</v>
      </c>
      <c r="M8487" s="19">
        <v>627.18622000000005</v>
      </c>
      <c r="N8487" s="19">
        <v>6491.5609999999997</v>
      </c>
      <c r="O8487" s="17">
        <f t="shared" si="1056"/>
        <v>10692</v>
      </c>
      <c r="P8487" s="18">
        <f t="shared" si="1057"/>
        <v>10718.885760000001</v>
      </c>
      <c r="Q8487" s="18">
        <f t="shared" si="1058"/>
        <v>15194.2716</v>
      </c>
      <c r="R8487" s="18">
        <f t="shared" si="1059"/>
        <v>14589.9252</v>
      </c>
      <c r="S8487" s="18">
        <f t="shared" si="1060"/>
        <v>7758.0080400000006</v>
      </c>
      <c r="T8487" s="18">
        <f t="shared" si="1061"/>
        <v>11419.403999999999</v>
      </c>
      <c r="U8487" s="18">
        <f t="shared" si="1062"/>
        <v>7526.2346400000006</v>
      </c>
      <c r="V8487" s="18">
        <f t="shared" si="1063"/>
        <v>77898.731999999989</v>
      </c>
      <c r="W8487" s="21">
        <v>77244.015625</v>
      </c>
      <c r="X8487" s="21">
        <v>99</v>
      </c>
      <c r="Y8487" s="21">
        <v>47</v>
      </c>
      <c r="Z8487" s="21">
        <v>71</v>
      </c>
      <c r="AA8487" s="21">
        <v>30</v>
      </c>
    </row>
    <row r="8488" spans="1:27" hidden="1" x14ac:dyDescent="0.35">
      <c r="A8488">
        <v>855</v>
      </c>
      <c r="B8488" t="s">
        <v>132</v>
      </c>
      <c r="C8488">
        <v>0</v>
      </c>
      <c r="D8488" t="s">
        <v>2268</v>
      </c>
      <c r="E8488" t="s">
        <v>2269</v>
      </c>
      <c r="F8488" t="s">
        <v>13</v>
      </c>
      <c r="G8488" s="19">
        <v>543</v>
      </c>
      <c r="H8488" s="19">
        <v>464.43099999999998</v>
      </c>
      <c r="I8488" s="19">
        <v>1168.0401999999999</v>
      </c>
      <c r="J8488" s="19">
        <v>825.11499000000003</v>
      </c>
      <c r="K8488" s="19">
        <v>365.03197999999998</v>
      </c>
      <c r="L8488" s="19">
        <v>0</v>
      </c>
      <c r="M8488" s="19">
        <v>534.14679000000001</v>
      </c>
      <c r="N8488" s="19">
        <v>3899.7649000000001</v>
      </c>
      <c r="O8488" s="17">
        <f t="shared" si="1056"/>
        <v>6516</v>
      </c>
      <c r="P8488" s="18">
        <f t="shared" si="1057"/>
        <v>5573.1719999999996</v>
      </c>
      <c r="Q8488" s="18">
        <f t="shared" si="1058"/>
        <v>14016.482399999999</v>
      </c>
      <c r="R8488" s="18">
        <f t="shared" si="1059"/>
        <v>9901.3798800000004</v>
      </c>
      <c r="S8488" s="18">
        <f t="shared" si="1060"/>
        <v>4380.3837599999997</v>
      </c>
      <c r="T8488" s="18">
        <f t="shared" si="1061"/>
        <v>0</v>
      </c>
      <c r="U8488" s="18">
        <f t="shared" si="1062"/>
        <v>6409.7614800000001</v>
      </c>
      <c r="V8488" s="18">
        <f t="shared" si="1063"/>
        <v>46797.178800000002</v>
      </c>
      <c r="W8488" s="21">
        <v>77244.015625</v>
      </c>
      <c r="X8488" s="21">
        <v>99</v>
      </c>
      <c r="Y8488" s="21">
        <v>47</v>
      </c>
      <c r="Z8488" s="21">
        <v>71</v>
      </c>
      <c r="AA8488" s="21">
        <v>30</v>
      </c>
    </row>
    <row r="8489" spans="1:27" hidden="1" x14ac:dyDescent="0.35">
      <c r="A8489">
        <v>855</v>
      </c>
      <c r="B8489" t="s">
        <v>132</v>
      </c>
      <c r="C8489">
        <v>0</v>
      </c>
      <c r="D8489" t="s">
        <v>2268</v>
      </c>
      <c r="E8489" t="s">
        <v>2269</v>
      </c>
      <c r="F8489" t="s">
        <v>14</v>
      </c>
      <c r="G8489" s="19">
        <v>715</v>
      </c>
      <c r="H8489" s="19">
        <v>578.03119000000004</v>
      </c>
      <c r="I8489" s="19">
        <v>1287.6439</v>
      </c>
      <c r="J8489" s="19">
        <v>1025.9323999999999</v>
      </c>
      <c r="K8489" s="19">
        <v>468.51620000000003</v>
      </c>
      <c r="L8489" s="19">
        <v>573.14160000000004</v>
      </c>
      <c r="M8489" s="19">
        <v>662.10059000000001</v>
      </c>
      <c r="N8489" s="19">
        <v>5310.3657000000003</v>
      </c>
      <c r="O8489" s="17">
        <f t="shared" si="1056"/>
        <v>8580</v>
      </c>
      <c r="P8489" s="18">
        <f t="shared" si="1057"/>
        <v>6936.37428</v>
      </c>
      <c r="Q8489" s="18">
        <f t="shared" si="1058"/>
        <v>15451.7268</v>
      </c>
      <c r="R8489" s="18">
        <f t="shared" si="1059"/>
        <v>12311.1888</v>
      </c>
      <c r="S8489" s="18">
        <f t="shared" si="1060"/>
        <v>5622.1944000000003</v>
      </c>
      <c r="T8489" s="18">
        <f t="shared" si="1061"/>
        <v>6877.6992000000009</v>
      </c>
      <c r="U8489" s="18">
        <f t="shared" si="1062"/>
        <v>7945.2070800000001</v>
      </c>
      <c r="V8489" s="18">
        <f t="shared" si="1063"/>
        <v>63724.388400000003</v>
      </c>
      <c r="W8489" s="21">
        <v>77244.015625</v>
      </c>
      <c r="X8489" s="21">
        <v>99</v>
      </c>
      <c r="Y8489" s="21">
        <v>47</v>
      </c>
      <c r="Z8489" s="21">
        <v>71</v>
      </c>
      <c r="AA8489" s="21">
        <v>30</v>
      </c>
    </row>
    <row r="8490" spans="1:27" hidden="1" x14ac:dyDescent="0.35">
      <c r="A8490">
        <v>855</v>
      </c>
      <c r="B8490" t="s">
        <v>132</v>
      </c>
      <c r="C8490">
        <v>0</v>
      </c>
      <c r="D8490" t="s">
        <v>2268</v>
      </c>
      <c r="E8490" t="s">
        <v>2269</v>
      </c>
      <c r="F8490" t="s">
        <v>15</v>
      </c>
      <c r="G8490" s="19">
        <v>715</v>
      </c>
      <c r="H8490" s="19">
        <v>732.06395999999995</v>
      </c>
      <c r="I8490" s="19">
        <v>1334.0055</v>
      </c>
      <c r="J8490" s="19">
        <v>1226.7498000000001</v>
      </c>
      <c r="K8490" s="19">
        <v>524.32836999999995</v>
      </c>
      <c r="L8490" s="19">
        <v>862.56395999999995</v>
      </c>
      <c r="M8490" s="19">
        <v>643.89715999999999</v>
      </c>
      <c r="N8490" s="19">
        <v>6038.6089000000002</v>
      </c>
      <c r="O8490" s="17">
        <f t="shared" si="1056"/>
        <v>8580</v>
      </c>
      <c r="P8490" s="18">
        <f t="shared" si="1057"/>
        <v>8784.7675199999994</v>
      </c>
      <c r="Q8490" s="18">
        <f t="shared" si="1058"/>
        <v>16008.065999999999</v>
      </c>
      <c r="R8490" s="18">
        <f t="shared" si="1059"/>
        <v>14720.997600000001</v>
      </c>
      <c r="S8490" s="18">
        <f t="shared" si="1060"/>
        <v>6291.9404399999994</v>
      </c>
      <c r="T8490" s="18">
        <f t="shared" si="1061"/>
        <v>10350.767519999999</v>
      </c>
      <c r="U8490" s="18">
        <f t="shared" si="1062"/>
        <v>7726.7659199999998</v>
      </c>
      <c r="V8490" s="18">
        <f t="shared" si="1063"/>
        <v>72463.306800000006</v>
      </c>
      <c r="W8490" s="21">
        <v>77244.015625</v>
      </c>
      <c r="X8490" s="21">
        <v>99</v>
      </c>
      <c r="Y8490" s="21">
        <v>47</v>
      </c>
      <c r="Z8490" s="21">
        <v>71</v>
      </c>
      <c r="AA8490" s="21">
        <v>30</v>
      </c>
    </row>
    <row r="8491" spans="1:27" hidden="1" x14ac:dyDescent="0.35">
      <c r="A8491">
        <v>855</v>
      </c>
      <c r="B8491" t="s">
        <v>132</v>
      </c>
      <c r="C8491">
        <v>0</v>
      </c>
      <c r="D8491" t="s">
        <v>2268</v>
      </c>
      <c r="E8491" t="s">
        <v>2269</v>
      </c>
      <c r="F8491" t="s">
        <v>110</v>
      </c>
      <c r="G8491" s="19">
        <v>891</v>
      </c>
      <c r="H8491" s="19">
        <v>893.79443000000003</v>
      </c>
      <c r="I8491" s="19">
        <v>1360.0359000000001</v>
      </c>
      <c r="J8491" s="19">
        <v>1427.5672999999999</v>
      </c>
      <c r="K8491" s="19">
        <v>646.70141999999998</v>
      </c>
      <c r="L8491" s="19">
        <v>951.61699999999996</v>
      </c>
      <c r="M8491" s="19">
        <v>684.24932999999999</v>
      </c>
      <c r="N8491" s="19">
        <v>6854.9652999999998</v>
      </c>
      <c r="O8491" s="17">
        <f t="shared" si="1056"/>
        <v>10692</v>
      </c>
      <c r="P8491" s="18">
        <f t="shared" si="1057"/>
        <v>10725.533160000001</v>
      </c>
      <c r="Q8491" s="18">
        <f t="shared" si="1058"/>
        <v>16320.430800000002</v>
      </c>
      <c r="R8491" s="18">
        <f t="shared" si="1059"/>
        <v>17130.8076</v>
      </c>
      <c r="S8491" s="18">
        <f t="shared" si="1060"/>
        <v>7760.4170400000003</v>
      </c>
      <c r="T8491" s="18">
        <f t="shared" si="1061"/>
        <v>11419.403999999999</v>
      </c>
      <c r="U8491" s="18">
        <f t="shared" si="1062"/>
        <v>8210.9919599999994</v>
      </c>
      <c r="V8491" s="18">
        <f t="shared" si="1063"/>
        <v>82259.583599999998</v>
      </c>
      <c r="W8491" s="21">
        <v>77244.015625</v>
      </c>
      <c r="X8491" s="21">
        <v>99</v>
      </c>
      <c r="Y8491" s="21">
        <v>47</v>
      </c>
      <c r="Z8491" s="21">
        <v>71</v>
      </c>
      <c r="AA8491" s="21">
        <v>30</v>
      </c>
    </row>
    <row r="8492" spans="1:27" hidden="1" x14ac:dyDescent="0.35">
      <c r="A8492">
        <v>855</v>
      </c>
      <c r="B8492" t="s">
        <v>132</v>
      </c>
      <c r="C8492">
  